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Ex1.xml" ContentType="application/vnd.ms-office.chartex+xml"/>
  <Override PartName="/xl/charts/style9.xml" ContentType="application/vnd.ms-office.chartstyle+xml"/>
  <Override PartName="/xl/charts/colors9.xml" ContentType="application/vnd.ms-office.chartcolorstyle+xml"/>
  <Override PartName="/xl/charts/chartEx2.xml" ContentType="application/vnd.ms-office.chartex+xml"/>
  <Override PartName="/xl/charts/style10.xml" ContentType="application/vnd.ms-office.chartstyle+xml"/>
  <Override PartName="/xl/charts/colors10.xml" ContentType="application/vnd.ms-office.chartcolorstyle+xml"/>
  <Override PartName="/xl/charts/chartEx3.xml" ContentType="application/vnd.ms-office.chartex+xml"/>
  <Override PartName="/xl/charts/style11.xml" ContentType="application/vnd.ms-office.chartstyle+xml"/>
  <Override PartName="/xl/charts/colors11.xml" ContentType="application/vnd.ms-office.chartcolorstyle+xml"/>
  <Override PartName="/xl/drawings/drawing6.xml" ContentType="application/vnd.openxmlformats-officedocument.drawing+xml"/>
  <Override PartName="/xl/charts/chart9.xml" ContentType="application/vnd.openxmlformats-officedocument.drawingml.chart+xml"/>
  <Override PartName="/xl/charts/chartEx4.xml" ContentType="application/vnd.ms-office.chartex+xml"/>
  <Override PartName="/xl/charts/style12.xml" ContentType="application/vnd.ms-office.chartstyle+xml"/>
  <Override PartName="/xl/charts/colors12.xml" ContentType="application/vnd.ms-office.chartcolorstyle+xml"/>
  <Override PartName="/xl/charts/chartEx5.xml" ContentType="application/vnd.ms-office.chartex+xml"/>
  <Override PartName="/xl/charts/style13.xml" ContentType="application/vnd.ms-office.chartstyle+xml"/>
  <Override PartName="/xl/charts/colors13.xml" ContentType="application/vnd.ms-office.chartcolorstyle+xml"/>
  <Override PartName="/xl/charts/chart10.xml" ContentType="application/vnd.openxmlformats-officedocument.drawingml.chart+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166925"/>
  <mc:AlternateContent xmlns:mc="http://schemas.openxmlformats.org/markup-compatibility/2006">
    <mc:Choice Requires="x15">
      <x15ac:absPath xmlns:x15ac="http://schemas.microsoft.com/office/spreadsheetml/2010/11/ac" url="https://d.docs.live.net/a721ebb3bca8a80c/Desktop/Important Deakin Projects/Excel/Decision Modelling/"/>
    </mc:Choice>
  </mc:AlternateContent>
  <xr:revisionPtr revIDLastSave="0" documentId="8_{72E1F478-AE9E-4FD7-80B2-7E1747DBC315}" xr6:coauthVersionLast="47" xr6:coauthVersionMax="47" xr10:uidLastSave="{00000000-0000-0000-0000-000000000000}"/>
  <bookViews>
    <workbookView xWindow="-110" yWindow="-110" windowWidth="22780" windowHeight="14540" tabRatio="966" activeTab="13" xr2:uid="{196C3298-8DAE-41E2-B5EA-F7376620E845}"/>
  </bookViews>
  <sheets>
    <sheet name="1.a Manager's Page" sheetId="1" r:id="rId1"/>
    <sheet name="Scenario Summary" sheetId="59" state="hidden" r:id="rId2"/>
    <sheet name="Scenario Summary 2" sheetId="60" state="hidden" r:id="rId3"/>
    <sheet name="Scenario Summary 3" sheetId="61" state="hidden" r:id="rId4"/>
    <sheet name="Scenario Summary 4" sheetId="62" state="hidden" r:id="rId5"/>
    <sheet name="Scenario Summary 5" sheetId="63" state="hidden" r:id="rId6"/>
    <sheet name="Scenario Summary 6" sheetId="64" state="hidden" r:id="rId7"/>
    <sheet name="Scenario Summary 7" sheetId="65" state="hidden" r:id="rId8"/>
    <sheet name="Scenario Summary 8" sheetId="66" state="hidden" r:id="rId9"/>
    <sheet name="1.b Model_Base estimates" sheetId="35" r:id="rId10"/>
    <sheet name="best-worst case analysis" sheetId="40" r:id="rId11"/>
    <sheet name="1.c Model Simulated data" sheetId="6" r:id="rId12"/>
    <sheet name="2.a.1 Scenario for S input 1" sheetId="29" r:id="rId13"/>
    <sheet name="2.a.2 Scenario for S input 2" sheetId="37" r:id="rId14"/>
    <sheet name="2.bSummary of Scenario analysis" sheetId="32" r:id="rId15"/>
    <sheet name="3. Probability Distributions" sheetId="3" r:id="rId16"/>
    <sheet name="4.Simulation" sheetId="25" r:id="rId17"/>
    <sheet name="4. Output Summary" sheetId="67" r:id="rId18"/>
    <sheet name="4. Risk Analysis" sheetId="27" r:id="rId19"/>
  </sheets>
  <externalReferences>
    <externalReference r:id="rId20"/>
  </externalReferences>
  <definedNames>
    <definedName name="_xlnm._FilterDatabase" localSheetId="17" hidden="1">'4. Output Summary'!$E$33:$O$49</definedName>
    <definedName name="_xlnm._FilterDatabase" localSheetId="16" hidden="1">'4.Simulation'!$A$1:$U$1003</definedName>
    <definedName name="_xlchart.v1.0" hidden="1">'4.Simulation'!$B$4:$B$1003</definedName>
    <definedName name="_xlchart.v1.1" hidden="1">'4.Simulation'!$C$4:$C$1003</definedName>
    <definedName name="_xlchart.v1.2" hidden="1">'4.Simulation'!$E$4:$E$1003</definedName>
    <definedName name="_xlchart.v1.3" hidden="1">'4.Simulation'!$AK$4:$AK$1003</definedName>
    <definedName name="_xlchart.v1.4" hidden="1">'4.Simulation'!$L$4:$L$1003</definedName>
    <definedName name="Admin.costperday">'1.c Model Simulated data'!$H$19</definedName>
    <definedName name="Admin.costperroom">'1.c Model Simulated data'!$H$19</definedName>
    <definedName name="Admin_Cost_per_day">#REF!</definedName>
    <definedName name="buffet.breakfas.costperroom">'1.c Model Simulated data'!$H$17</definedName>
    <definedName name="Buffet_Breakfast_cost_per_room">#REF!</definedName>
    <definedName name="Contribution_margin_per_unit">[1]Model!$C$4</definedName>
    <definedName name="Cost_of_parts_per_unit">[1]Model!$H$5</definedName>
    <definedName name="daily.miscellaneous.expense">'1.c Model Simulated data'!#REF!</definedName>
    <definedName name="daily.online.reservation">'1.c Model Simulated data'!$H$4</definedName>
    <definedName name="Daily_Miscellaneous_expense">#REF!</definedName>
    <definedName name="daily_miscellaneous_expense1">#REF!</definedName>
    <definedName name="daily_miscellaneous_expenses">#REF!</definedName>
    <definedName name="Daily_Online_Reservation">#REF!</definedName>
    <definedName name="daily_online_reservation1">#REF!</definedName>
    <definedName name="daily_online_reservations">#REF!</definedName>
    <definedName name="Demand">[1]Model!$H$6</definedName>
    <definedName name="Direct_labour_cost_per_unit">[1]Model!$H$4</definedName>
    <definedName name="First_year_profit">[1]Model!$C$6</definedName>
    <definedName name="House_Keeping_Cost_per_room">#REF!</definedName>
    <definedName name="Housekeeping.costperroom">'1.c Model Simulated data'!$H$18</definedName>
    <definedName name="late.cancellation">'1.c Model Simulated data'!$H$5</definedName>
    <definedName name="late.cancellation.fee">'1.c Model Simulated data'!$H$12</definedName>
    <definedName name="Late_Cancellation_Fee">#REF!</definedName>
    <definedName name="late_cancellation_fee1">#REF!</definedName>
    <definedName name="late_cancellation1">#REF!</definedName>
    <definedName name="Late_Cancellations">#REF!</definedName>
    <definedName name="Marketing.costperday">'1.c Model Simulated data'!$H$20</definedName>
    <definedName name="Marketing.costperroom">'1.c Model Simulated data'!$H$20</definedName>
    <definedName name="Marketing_Cost_per_day">#REF!</definedName>
    <definedName name="no.of.rooms">'1.c Model Simulated data'!$H$15</definedName>
    <definedName name="No_of_Rooms">#REF!</definedName>
    <definedName name="Number_of_Room_occupied">#REF!</definedName>
    <definedName name="number_of_walkins">#REF!</definedName>
    <definedName name="Number_of_walkins_accepted">#REF!</definedName>
    <definedName name="numberof.roomsoccupied">'1.c Model Simulated data'!$C$4</definedName>
    <definedName name="numberof.walkinsaccepted">'1.c Model Simulated data'!$C$8</definedName>
    <definedName name="Occupancy_Rate">#REF!</definedName>
    <definedName name="occupancyrate">'1.c Model Simulated data'!$C$5</definedName>
    <definedName name="Overbooking.fee">'1.c Model Simulated data'!$H$21</definedName>
    <definedName name="overbooking.rate">'1.c Model Simulated data'!$H$11</definedName>
    <definedName name="Overbooking_fee">#REF!</definedName>
    <definedName name="Overbooking_Rate">#REF!</definedName>
    <definedName name="overbooking_rate1">#REF!</definedName>
    <definedName name="room.rate">'1.c Model Simulated data'!$H$10</definedName>
    <definedName name="Room_Rate">#REF!</definedName>
    <definedName name="room_rate1">#REF!</definedName>
    <definedName name="Rooms_Overbooked">#REF!</definedName>
    <definedName name="roomsoverbooked">'1.c Model Simulated data'!#REF!</definedName>
    <definedName name="Sales_Revenue_Per_day">#REF!</definedName>
    <definedName name="salesrevenue.perday">'1.c Model Simulated data'!$C$6</definedName>
    <definedName name="sold.out">'1.c Model Simulated data'!#REF!</definedName>
    <definedName name="solver_adj" localSheetId="9" hidden="1">'1.b Model_Base estimates'!#REF!</definedName>
    <definedName name="solver_adj" localSheetId="15" hidden="1">'3. Probability Distributions'!#REF!</definedName>
    <definedName name="solver_cvg" localSheetId="9" hidden="1">0.0001</definedName>
    <definedName name="solver_cvg" localSheetId="15" hidden="1">0.0001</definedName>
    <definedName name="solver_drv" localSheetId="9" hidden="1">2</definedName>
    <definedName name="solver_drv" localSheetId="15" hidden="1">2</definedName>
    <definedName name="solver_eng" localSheetId="9" hidden="1">1</definedName>
    <definedName name="solver_eng" localSheetId="15" hidden="1">1</definedName>
    <definedName name="solver_eng" localSheetId="16" hidden="1">1</definedName>
    <definedName name="solver_est" localSheetId="9" hidden="1">1</definedName>
    <definedName name="solver_est" localSheetId="15" hidden="1">1</definedName>
    <definedName name="solver_itr" localSheetId="9" hidden="1">2147483647</definedName>
    <definedName name="solver_itr" localSheetId="15" hidden="1">2147483647</definedName>
    <definedName name="solver_mip" localSheetId="9" hidden="1">2147483647</definedName>
    <definedName name="solver_mip" localSheetId="15" hidden="1">2147483647</definedName>
    <definedName name="solver_mni" localSheetId="9" hidden="1">30</definedName>
    <definedName name="solver_mni" localSheetId="15" hidden="1">30</definedName>
    <definedName name="solver_mrt" localSheetId="9" hidden="1">0.075</definedName>
    <definedName name="solver_mrt" localSheetId="15" hidden="1">0.075</definedName>
    <definedName name="solver_msl" localSheetId="9" hidden="1">2</definedName>
    <definedName name="solver_msl" localSheetId="15" hidden="1">2</definedName>
    <definedName name="solver_neg" localSheetId="9" hidden="1">1</definedName>
    <definedName name="solver_neg" localSheetId="15" hidden="1">1</definedName>
    <definedName name="solver_neg" localSheetId="16" hidden="1">1</definedName>
    <definedName name="solver_nod" localSheetId="9" hidden="1">2147483647</definedName>
    <definedName name="solver_nod" localSheetId="15" hidden="1">2147483647</definedName>
    <definedName name="solver_num" localSheetId="9" hidden="1">1</definedName>
    <definedName name="solver_num" localSheetId="15" hidden="1">1</definedName>
    <definedName name="solver_num" localSheetId="16" hidden="1">0</definedName>
    <definedName name="solver_nwt" localSheetId="9" hidden="1">1</definedName>
    <definedName name="solver_nwt" localSheetId="15" hidden="1">1</definedName>
    <definedName name="solver_opt" localSheetId="9" hidden="1">'1.b Model_Base estimates'!#REF!</definedName>
    <definedName name="solver_opt" localSheetId="15" hidden="1">'3. Probability Distributions'!#REF!</definedName>
    <definedName name="solver_opt" localSheetId="16" hidden="1">'4.Simulation'!$M$828</definedName>
    <definedName name="solver_pre" localSheetId="9" hidden="1">0.000001</definedName>
    <definedName name="solver_pre" localSheetId="15" hidden="1">0.000001</definedName>
    <definedName name="solver_rbv" localSheetId="9" hidden="1">2</definedName>
    <definedName name="solver_rbv" localSheetId="15" hidden="1">2</definedName>
    <definedName name="solver_rlx" localSheetId="9" hidden="1">2</definedName>
    <definedName name="solver_rlx" localSheetId="15" hidden="1">2</definedName>
    <definedName name="solver_rsd" localSheetId="9" hidden="1">0</definedName>
    <definedName name="solver_rsd" localSheetId="15" hidden="1">0</definedName>
    <definedName name="solver_scl" localSheetId="9" hidden="1">2</definedName>
    <definedName name="solver_scl" localSheetId="15" hidden="1">2</definedName>
    <definedName name="solver_sho" localSheetId="9" hidden="1">2</definedName>
    <definedName name="solver_sho" localSheetId="15" hidden="1">2</definedName>
    <definedName name="solver_ssz" localSheetId="9" hidden="1">100</definedName>
    <definedName name="solver_ssz" localSheetId="15" hidden="1">100</definedName>
    <definedName name="solver_tim" localSheetId="9" hidden="1">2147483647</definedName>
    <definedName name="solver_tim" localSheetId="15" hidden="1">2147483647</definedName>
    <definedName name="solver_tol" localSheetId="9" hidden="1">0.01</definedName>
    <definedName name="solver_tol" localSheetId="15" hidden="1">0.01</definedName>
    <definedName name="solver_typ" localSheetId="9" hidden="1">3</definedName>
    <definedName name="solver_typ" localSheetId="15" hidden="1">3</definedName>
    <definedName name="solver_typ" localSheetId="16" hidden="1">1</definedName>
    <definedName name="solver_val" localSheetId="9" hidden="1">0.3049</definedName>
    <definedName name="solver_val" localSheetId="15" hidden="1">0.3049</definedName>
    <definedName name="solver_val" localSheetId="16" hidden="1">0</definedName>
    <definedName name="solver_ver" localSheetId="9" hidden="1">3</definedName>
    <definedName name="solver_ver" localSheetId="15" hidden="1">3</definedName>
    <definedName name="solver_ver" localSheetId="16" hidden="1">3</definedName>
    <definedName name="Total.daily.profit">'1.c Model Simulated data'!$C$13</definedName>
    <definedName name="Total_Cost_per_day">#REF!</definedName>
    <definedName name="Total_Profit">#REF!</definedName>
    <definedName name="Totalcost.perday">'1.c Model Simulated data'!$C$7</definedName>
    <definedName name="walk.ins">'1.c Model Simulated data'!$H$6</definedName>
    <definedName name="Walk_Ins">#REF!</definedName>
    <definedName name="walkin1">#REF!</definedName>
    <definedName name="Welcome_Pack_cost_per_room">#REF!</definedName>
    <definedName name="welcomepack.costperroom">'1.c Model Simulated data'!$H$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9" i="35" l="1"/>
  <c r="L6" i="27"/>
  <c r="M6" i="27"/>
  <c r="N6" i="27"/>
  <c r="K6" i="27"/>
  <c r="E6" i="27"/>
  <c r="D6" i="27"/>
  <c r="C6" i="27"/>
  <c r="B6" i="27"/>
  <c r="P5" i="27"/>
  <c r="N5" i="27"/>
  <c r="M5" i="27"/>
  <c r="L5" i="27"/>
  <c r="O5" i="27"/>
  <c r="G5" i="27"/>
  <c r="K5" i="27"/>
  <c r="F5" i="27"/>
  <c r="E5" i="27"/>
  <c r="D5" i="27"/>
  <c r="C5" i="27"/>
  <c r="B5" i="27"/>
  <c r="D13" i="67"/>
  <c r="D12" i="67"/>
  <c r="C13" i="67"/>
  <c r="C12" i="67"/>
  <c r="D26" i="67"/>
  <c r="D25" i="67"/>
  <c r="D23" i="67"/>
  <c r="D24" i="67" s="1"/>
  <c r="D22" i="67"/>
  <c r="D11" i="67"/>
  <c r="D10" i="67"/>
  <c r="D18" i="67" s="1"/>
  <c r="C26" i="67"/>
  <c r="C25" i="67"/>
  <c r="D19" i="67"/>
  <c r="C11" i="67"/>
  <c r="C10" i="67"/>
  <c r="C19" i="67" s="1"/>
  <c r="C18" i="67" l="1"/>
  <c r="CW1003" i="25" l="1"/>
  <c r="CV1003" i="25"/>
  <c r="CU1003" i="25"/>
  <c r="CT1003" i="25"/>
  <c r="CS1003" i="25"/>
  <c r="CR1003" i="25"/>
  <c r="CQ1003" i="25"/>
  <c r="CW1002" i="25"/>
  <c r="CV1002" i="25"/>
  <c r="CU1002" i="25"/>
  <c r="CT1002" i="25"/>
  <c r="CS1002" i="25"/>
  <c r="CR1002" i="25"/>
  <c r="CQ1002" i="25"/>
  <c r="CW1001" i="25"/>
  <c r="CV1001" i="25"/>
  <c r="CU1001" i="25"/>
  <c r="CT1001" i="25"/>
  <c r="CS1001" i="25"/>
  <c r="CR1001" i="25"/>
  <c r="CQ1001" i="25"/>
  <c r="CW1000" i="25"/>
  <c r="CV1000" i="25"/>
  <c r="CU1000" i="25"/>
  <c r="CT1000" i="25"/>
  <c r="CS1000" i="25"/>
  <c r="CR1000" i="25"/>
  <c r="CQ1000" i="25"/>
  <c r="CW999" i="25"/>
  <c r="CV999" i="25"/>
  <c r="CU999" i="25"/>
  <c r="CT999" i="25"/>
  <c r="CS999" i="25"/>
  <c r="CR999" i="25"/>
  <c r="CQ999" i="25"/>
  <c r="CW998" i="25"/>
  <c r="CV998" i="25"/>
  <c r="CU998" i="25"/>
  <c r="CT998" i="25"/>
  <c r="CS998" i="25"/>
  <c r="CR998" i="25"/>
  <c r="CQ998" i="25"/>
  <c r="CW997" i="25"/>
  <c r="CV997" i="25"/>
  <c r="CU997" i="25"/>
  <c r="CT997" i="25"/>
  <c r="CS997" i="25"/>
  <c r="CR997" i="25"/>
  <c r="CQ997" i="25"/>
  <c r="CW996" i="25"/>
  <c r="CV996" i="25"/>
  <c r="CU996" i="25"/>
  <c r="CT996" i="25"/>
  <c r="CS996" i="25"/>
  <c r="CR996" i="25"/>
  <c r="CQ996" i="25"/>
  <c r="CW995" i="25"/>
  <c r="CV995" i="25"/>
  <c r="CU995" i="25"/>
  <c r="CT995" i="25"/>
  <c r="CS995" i="25"/>
  <c r="CR995" i="25"/>
  <c r="CQ995" i="25"/>
  <c r="CW994" i="25"/>
  <c r="CV994" i="25"/>
  <c r="CU994" i="25"/>
  <c r="CT994" i="25"/>
  <c r="CS994" i="25"/>
  <c r="CR994" i="25"/>
  <c r="CQ994" i="25"/>
  <c r="CW993" i="25"/>
  <c r="CV993" i="25"/>
  <c r="CU993" i="25"/>
  <c r="CT993" i="25"/>
  <c r="CS993" i="25"/>
  <c r="CR993" i="25"/>
  <c r="CQ993" i="25"/>
  <c r="CW992" i="25"/>
  <c r="CV992" i="25"/>
  <c r="CU992" i="25"/>
  <c r="CT992" i="25"/>
  <c r="CS992" i="25"/>
  <c r="CR992" i="25"/>
  <c r="CQ992" i="25"/>
  <c r="CW991" i="25"/>
  <c r="CV991" i="25"/>
  <c r="CU991" i="25"/>
  <c r="CT991" i="25"/>
  <c r="CS991" i="25"/>
  <c r="CR991" i="25"/>
  <c r="CQ991" i="25"/>
  <c r="CW990" i="25"/>
  <c r="CV990" i="25"/>
  <c r="CU990" i="25"/>
  <c r="CT990" i="25"/>
  <c r="CS990" i="25"/>
  <c r="CR990" i="25"/>
  <c r="CQ990" i="25"/>
  <c r="CW989" i="25"/>
  <c r="CV989" i="25"/>
  <c r="CU989" i="25"/>
  <c r="CT989" i="25"/>
  <c r="CS989" i="25"/>
  <c r="CR989" i="25"/>
  <c r="CQ989" i="25"/>
  <c r="CW988" i="25"/>
  <c r="CV988" i="25"/>
  <c r="CU988" i="25"/>
  <c r="CT988" i="25"/>
  <c r="CS988" i="25"/>
  <c r="CR988" i="25"/>
  <c r="CQ988" i="25"/>
  <c r="CW987" i="25"/>
  <c r="CV987" i="25"/>
  <c r="CU987" i="25"/>
  <c r="CT987" i="25"/>
  <c r="CS987" i="25"/>
  <c r="CR987" i="25"/>
  <c r="CQ987" i="25"/>
  <c r="CW986" i="25"/>
  <c r="CV986" i="25"/>
  <c r="CU986" i="25"/>
  <c r="CT986" i="25"/>
  <c r="CS986" i="25"/>
  <c r="CR986" i="25"/>
  <c r="CQ986" i="25"/>
  <c r="CW985" i="25"/>
  <c r="CV985" i="25"/>
  <c r="CU985" i="25"/>
  <c r="CT985" i="25"/>
  <c r="CS985" i="25"/>
  <c r="CR985" i="25"/>
  <c r="CQ985" i="25"/>
  <c r="CW984" i="25"/>
  <c r="CV984" i="25"/>
  <c r="CU984" i="25"/>
  <c r="CT984" i="25"/>
  <c r="CS984" i="25"/>
  <c r="CR984" i="25"/>
  <c r="CQ984" i="25"/>
  <c r="CW983" i="25"/>
  <c r="CV983" i="25"/>
  <c r="CU983" i="25"/>
  <c r="CT983" i="25"/>
  <c r="CS983" i="25"/>
  <c r="CR983" i="25"/>
  <c r="CQ983" i="25"/>
  <c r="CW982" i="25"/>
  <c r="CV982" i="25"/>
  <c r="CU982" i="25"/>
  <c r="CT982" i="25"/>
  <c r="CS982" i="25"/>
  <c r="CR982" i="25"/>
  <c r="CQ982" i="25"/>
  <c r="CW981" i="25"/>
  <c r="CV981" i="25"/>
  <c r="CU981" i="25"/>
  <c r="CT981" i="25"/>
  <c r="CS981" i="25"/>
  <c r="CR981" i="25"/>
  <c r="CQ981" i="25"/>
  <c r="CW980" i="25"/>
  <c r="CV980" i="25"/>
  <c r="CU980" i="25"/>
  <c r="CT980" i="25"/>
  <c r="CS980" i="25"/>
  <c r="CR980" i="25"/>
  <c r="CQ980" i="25"/>
  <c r="CW979" i="25"/>
  <c r="CV979" i="25"/>
  <c r="CU979" i="25"/>
  <c r="CT979" i="25"/>
  <c r="CS979" i="25"/>
  <c r="CR979" i="25"/>
  <c r="CQ979" i="25"/>
  <c r="CW978" i="25"/>
  <c r="CV978" i="25"/>
  <c r="CU978" i="25"/>
  <c r="CT978" i="25"/>
  <c r="CS978" i="25"/>
  <c r="CR978" i="25"/>
  <c r="CQ978" i="25"/>
  <c r="CW977" i="25"/>
  <c r="CV977" i="25"/>
  <c r="CU977" i="25"/>
  <c r="CT977" i="25"/>
  <c r="CS977" i="25"/>
  <c r="CR977" i="25"/>
  <c r="CQ977" i="25"/>
  <c r="CW976" i="25"/>
  <c r="CV976" i="25"/>
  <c r="CU976" i="25"/>
  <c r="CT976" i="25"/>
  <c r="CS976" i="25"/>
  <c r="CR976" i="25"/>
  <c r="CQ976" i="25"/>
  <c r="CW975" i="25"/>
  <c r="CV975" i="25"/>
  <c r="CU975" i="25"/>
  <c r="CT975" i="25"/>
  <c r="CS975" i="25"/>
  <c r="CR975" i="25"/>
  <c r="CQ975" i="25"/>
  <c r="CW974" i="25"/>
  <c r="CV974" i="25"/>
  <c r="CU974" i="25"/>
  <c r="CT974" i="25"/>
  <c r="CS974" i="25"/>
  <c r="CR974" i="25"/>
  <c r="CQ974" i="25"/>
  <c r="CW973" i="25"/>
  <c r="CV973" i="25"/>
  <c r="CU973" i="25"/>
  <c r="CT973" i="25"/>
  <c r="CS973" i="25"/>
  <c r="CR973" i="25"/>
  <c r="CQ973" i="25"/>
  <c r="CW972" i="25"/>
  <c r="CV972" i="25"/>
  <c r="CU972" i="25"/>
  <c r="CT972" i="25"/>
  <c r="CS972" i="25"/>
  <c r="CR972" i="25"/>
  <c r="CQ972" i="25"/>
  <c r="CW971" i="25"/>
  <c r="CV971" i="25"/>
  <c r="CU971" i="25"/>
  <c r="CT971" i="25"/>
  <c r="CS971" i="25"/>
  <c r="CR971" i="25"/>
  <c r="CQ971" i="25"/>
  <c r="CW970" i="25"/>
  <c r="CV970" i="25"/>
  <c r="CU970" i="25"/>
  <c r="CT970" i="25"/>
  <c r="CS970" i="25"/>
  <c r="CR970" i="25"/>
  <c r="CQ970" i="25"/>
  <c r="CW969" i="25"/>
  <c r="CV969" i="25"/>
  <c r="CU969" i="25"/>
  <c r="CT969" i="25"/>
  <c r="CS969" i="25"/>
  <c r="CR969" i="25"/>
  <c r="CQ969" i="25"/>
  <c r="CW968" i="25"/>
  <c r="CV968" i="25"/>
  <c r="CU968" i="25"/>
  <c r="CT968" i="25"/>
  <c r="CS968" i="25"/>
  <c r="CR968" i="25"/>
  <c r="CQ968" i="25"/>
  <c r="CW967" i="25"/>
  <c r="CV967" i="25"/>
  <c r="CU967" i="25"/>
  <c r="CT967" i="25"/>
  <c r="CS967" i="25"/>
  <c r="CR967" i="25"/>
  <c r="CQ967" i="25"/>
  <c r="CW966" i="25"/>
  <c r="CV966" i="25"/>
  <c r="CU966" i="25"/>
  <c r="CT966" i="25"/>
  <c r="CS966" i="25"/>
  <c r="CR966" i="25"/>
  <c r="CQ966" i="25"/>
  <c r="CW965" i="25"/>
  <c r="CV965" i="25"/>
  <c r="CU965" i="25"/>
  <c r="CT965" i="25"/>
  <c r="CS965" i="25"/>
  <c r="CR965" i="25"/>
  <c r="CQ965" i="25"/>
  <c r="CW964" i="25"/>
  <c r="CV964" i="25"/>
  <c r="CU964" i="25"/>
  <c r="CT964" i="25"/>
  <c r="CS964" i="25"/>
  <c r="CR964" i="25"/>
  <c r="CQ964" i="25"/>
  <c r="CW963" i="25"/>
  <c r="CV963" i="25"/>
  <c r="CU963" i="25"/>
  <c r="CT963" i="25"/>
  <c r="CS963" i="25"/>
  <c r="CR963" i="25"/>
  <c r="CQ963" i="25"/>
  <c r="CW962" i="25"/>
  <c r="CV962" i="25"/>
  <c r="CU962" i="25"/>
  <c r="CT962" i="25"/>
  <c r="CS962" i="25"/>
  <c r="CR962" i="25"/>
  <c r="CQ962" i="25"/>
  <c r="CW961" i="25"/>
  <c r="CV961" i="25"/>
  <c r="CU961" i="25"/>
  <c r="CT961" i="25"/>
  <c r="CS961" i="25"/>
  <c r="CR961" i="25"/>
  <c r="CQ961" i="25"/>
  <c r="CW960" i="25"/>
  <c r="CV960" i="25"/>
  <c r="CU960" i="25"/>
  <c r="CT960" i="25"/>
  <c r="CS960" i="25"/>
  <c r="CR960" i="25"/>
  <c r="CQ960" i="25"/>
  <c r="CW959" i="25"/>
  <c r="CV959" i="25"/>
  <c r="CU959" i="25"/>
  <c r="CT959" i="25"/>
  <c r="CS959" i="25"/>
  <c r="CR959" i="25"/>
  <c r="CQ959" i="25"/>
  <c r="CW958" i="25"/>
  <c r="CV958" i="25"/>
  <c r="CU958" i="25"/>
  <c r="CT958" i="25"/>
  <c r="CS958" i="25"/>
  <c r="CR958" i="25"/>
  <c r="CQ958" i="25"/>
  <c r="CW957" i="25"/>
  <c r="CV957" i="25"/>
  <c r="CU957" i="25"/>
  <c r="CT957" i="25"/>
  <c r="CS957" i="25"/>
  <c r="CR957" i="25"/>
  <c r="CQ957" i="25"/>
  <c r="CW956" i="25"/>
  <c r="CV956" i="25"/>
  <c r="CU956" i="25"/>
  <c r="CT956" i="25"/>
  <c r="CS956" i="25"/>
  <c r="CR956" i="25"/>
  <c r="CQ956" i="25"/>
  <c r="CW955" i="25"/>
  <c r="CV955" i="25"/>
  <c r="CU955" i="25"/>
  <c r="CT955" i="25"/>
  <c r="CS955" i="25"/>
  <c r="CR955" i="25"/>
  <c r="CQ955" i="25"/>
  <c r="CW954" i="25"/>
  <c r="CV954" i="25"/>
  <c r="CU954" i="25"/>
  <c r="CT954" i="25"/>
  <c r="CS954" i="25"/>
  <c r="CR954" i="25"/>
  <c r="CQ954" i="25"/>
  <c r="CW953" i="25"/>
  <c r="CV953" i="25"/>
  <c r="CU953" i="25"/>
  <c r="CT953" i="25"/>
  <c r="CS953" i="25"/>
  <c r="CR953" i="25"/>
  <c r="CQ953" i="25"/>
  <c r="CW952" i="25"/>
  <c r="CV952" i="25"/>
  <c r="CU952" i="25"/>
  <c r="CT952" i="25"/>
  <c r="CS952" i="25"/>
  <c r="CR952" i="25"/>
  <c r="CQ952" i="25"/>
  <c r="CW951" i="25"/>
  <c r="CV951" i="25"/>
  <c r="CU951" i="25"/>
  <c r="CT951" i="25"/>
  <c r="CS951" i="25"/>
  <c r="CR951" i="25"/>
  <c r="CQ951" i="25"/>
  <c r="CW950" i="25"/>
  <c r="CV950" i="25"/>
  <c r="CU950" i="25"/>
  <c r="CT950" i="25"/>
  <c r="CS950" i="25"/>
  <c r="CR950" i="25"/>
  <c r="CQ950" i="25"/>
  <c r="CW949" i="25"/>
  <c r="CV949" i="25"/>
  <c r="CU949" i="25"/>
  <c r="CT949" i="25"/>
  <c r="CS949" i="25"/>
  <c r="CR949" i="25"/>
  <c r="CQ949" i="25"/>
  <c r="CW948" i="25"/>
  <c r="CV948" i="25"/>
  <c r="CU948" i="25"/>
  <c r="CT948" i="25"/>
  <c r="CS948" i="25"/>
  <c r="CR948" i="25"/>
  <c r="CQ948" i="25"/>
  <c r="CW947" i="25"/>
  <c r="CV947" i="25"/>
  <c r="CU947" i="25"/>
  <c r="CT947" i="25"/>
  <c r="CS947" i="25"/>
  <c r="CR947" i="25"/>
  <c r="CQ947" i="25"/>
  <c r="CW946" i="25"/>
  <c r="CV946" i="25"/>
  <c r="CU946" i="25"/>
  <c r="CT946" i="25"/>
  <c r="CS946" i="25"/>
  <c r="CR946" i="25"/>
  <c r="CQ946" i="25"/>
  <c r="CW945" i="25"/>
  <c r="CV945" i="25"/>
  <c r="CU945" i="25"/>
  <c r="CT945" i="25"/>
  <c r="CS945" i="25"/>
  <c r="CR945" i="25"/>
  <c r="CQ945" i="25"/>
  <c r="CW944" i="25"/>
  <c r="CV944" i="25"/>
  <c r="CU944" i="25"/>
  <c r="CT944" i="25"/>
  <c r="CS944" i="25"/>
  <c r="CR944" i="25"/>
  <c r="CQ944" i="25"/>
  <c r="CW943" i="25"/>
  <c r="CV943" i="25"/>
  <c r="CU943" i="25"/>
  <c r="CT943" i="25"/>
  <c r="CS943" i="25"/>
  <c r="CR943" i="25"/>
  <c r="CQ943" i="25"/>
  <c r="CW942" i="25"/>
  <c r="CV942" i="25"/>
  <c r="CU942" i="25"/>
  <c r="CT942" i="25"/>
  <c r="CS942" i="25"/>
  <c r="CR942" i="25"/>
  <c r="CQ942" i="25"/>
  <c r="CW941" i="25"/>
  <c r="CV941" i="25"/>
  <c r="CU941" i="25"/>
  <c r="CT941" i="25"/>
  <c r="CS941" i="25"/>
  <c r="CR941" i="25"/>
  <c r="CQ941" i="25"/>
  <c r="CW940" i="25"/>
  <c r="CV940" i="25"/>
  <c r="CU940" i="25"/>
  <c r="CT940" i="25"/>
  <c r="CS940" i="25"/>
  <c r="CR940" i="25"/>
  <c r="CQ940" i="25"/>
  <c r="CW939" i="25"/>
  <c r="CV939" i="25"/>
  <c r="CU939" i="25"/>
  <c r="CT939" i="25"/>
  <c r="CS939" i="25"/>
  <c r="CR939" i="25"/>
  <c r="CQ939" i="25"/>
  <c r="CW938" i="25"/>
  <c r="CV938" i="25"/>
  <c r="CU938" i="25"/>
  <c r="CT938" i="25"/>
  <c r="CS938" i="25"/>
  <c r="CR938" i="25"/>
  <c r="CQ938" i="25"/>
  <c r="CW937" i="25"/>
  <c r="CV937" i="25"/>
  <c r="CU937" i="25"/>
  <c r="CT937" i="25"/>
  <c r="CS937" i="25"/>
  <c r="CR937" i="25"/>
  <c r="CQ937" i="25"/>
  <c r="CW936" i="25"/>
  <c r="CV936" i="25"/>
  <c r="CU936" i="25"/>
  <c r="CT936" i="25"/>
  <c r="CS936" i="25"/>
  <c r="CR936" i="25"/>
  <c r="CQ936" i="25"/>
  <c r="CW935" i="25"/>
  <c r="CV935" i="25"/>
  <c r="CU935" i="25"/>
  <c r="CT935" i="25"/>
  <c r="CS935" i="25"/>
  <c r="CR935" i="25"/>
  <c r="CQ935" i="25"/>
  <c r="CW934" i="25"/>
  <c r="CV934" i="25"/>
  <c r="CU934" i="25"/>
  <c r="CT934" i="25"/>
  <c r="CS934" i="25"/>
  <c r="CR934" i="25"/>
  <c r="CQ934" i="25"/>
  <c r="CW933" i="25"/>
  <c r="CV933" i="25"/>
  <c r="CU933" i="25"/>
  <c r="CT933" i="25"/>
  <c r="CS933" i="25"/>
  <c r="CR933" i="25"/>
  <c r="CQ933" i="25"/>
  <c r="CW932" i="25"/>
  <c r="CV932" i="25"/>
  <c r="CU932" i="25"/>
  <c r="CT932" i="25"/>
  <c r="CS932" i="25"/>
  <c r="CR932" i="25"/>
  <c r="CQ932" i="25"/>
  <c r="CW931" i="25"/>
  <c r="CV931" i="25"/>
  <c r="CU931" i="25"/>
  <c r="CT931" i="25"/>
  <c r="CS931" i="25"/>
  <c r="CR931" i="25"/>
  <c r="CQ931" i="25"/>
  <c r="CW930" i="25"/>
  <c r="CV930" i="25"/>
  <c r="CU930" i="25"/>
  <c r="CT930" i="25"/>
  <c r="CS930" i="25"/>
  <c r="CR930" i="25"/>
  <c r="CQ930" i="25"/>
  <c r="CW929" i="25"/>
  <c r="CV929" i="25"/>
  <c r="CU929" i="25"/>
  <c r="CT929" i="25"/>
  <c r="CS929" i="25"/>
  <c r="CR929" i="25"/>
  <c r="CQ929" i="25"/>
  <c r="CW928" i="25"/>
  <c r="CV928" i="25"/>
  <c r="CU928" i="25"/>
  <c r="CT928" i="25"/>
  <c r="CS928" i="25"/>
  <c r="CR928" i="25"/>
  <c r="CQ928" i="25"/>
  <c r="CW927" i="25"/>
  <c r="CV927" i="25"/>
  <c r="CU927" i="25"/>
  <c r="CT927" i="25"/>
  <c r="CS927" i="25"/>
  <c r="CR927" i="25"/>
  <c r="CQ927" i="25"/>
  <c r="CW926" i="25"/>
  <c r="CV926" i="25"/>
  <c r="CU926" i="25"/>
  <c r="CT926" i="25"/>
  <c r="CS926" i="25"/>
  <c r="CR926" i="25"/>
  <c r="CQ926" i="25"/>
  <c r="CW925" i="25"/>
  <c r="CV925" i="25"/>
  <c r="CU925" i="25"/>
  <c r="CT925" i="25"/>
  <c r="CS925" i="25"/>
  <c r="CR925" i="25"/>
  <c r="CQ925" i="25"/>
  <c r="CW924" i="25"/>
  <c r="CV924" i="25"/>
  <c r="CU924" i="25"/>
  <c r="CT924" i="25"/>
  <c r="CS924" i="25"/>
  <c r="CR924" i="25"/>
  <c r="CQ924" i="25"/>
  <c r="CW923" i="25"/>
  <c r="CV923" i="25"/>
  <c r="CU923" i="25"/>
  <c r="CT923" i="25"/>
  <c r="CS923" i="25"/>
  <c r="CR923" i="25"/>
  <c r="CQ923" i="25"/>
  <c r="CW922" i="25"/>
  <c r="CV922" i="25"/>
  <c r="CU922" i="25"/>
  <c r="CT922" i="25"/>
  <c r="CS922" i="25"/>
  <c r="CR922" i="25"/>
  <c r="CQ922" i="25"/>
  <c r="CW921" i="25"/>
  <c r="CV921" i="25"/>
  <c r="CU921" i="25"/>
  <c r="CT921" i="25"/>
  <c r="CS921" i="25"/>
  <c r="CR921" i="25"/>
  <c r="CQ921" i="25"/>
  <c r="CW920" i="25"/>
  <c r="CV920" i="25"/>
  <c r="CU920" i="25"/>
  <c r="CT920" i="25"/>
  <c r="CS920" i="25"/>
  <c r="CR920" i="25"/>
  <c r="CQ920" i="25"/>
  <c r="CW919" i="25"/>
  <c r="CV919" i="25"/>
  <c r="CU919" i="25"/>
  <c r="CT919" i="25"/>
  <c r="CS919" i="25"/>
  <c r="CR919" i="25"/>
  <c r="CQ919" i="25"/>
  <c r="CW918" i="25"/>
  <c r="CV918" i="25"/>
  <c r="CU918" i="25"/>
  <c r="CT918" i="25"/>
  <c r="CS918" i="25"/>
  <c r="CR918" i="25"/>
  <c r="CQ918" i="25"/>
  <c r="CW917" i="25"/>
  <c r="CV917" i="25"/>
  <c r="CU917" i="25"/>
  <c r="CT917" i="25"/>
  <c r="CS917" i="25"/>
  <c r="CR917" i="25"/>
  <c r="CQ917" i="25"/>
  <c r="CW916" i="25"/>
  <c r="CV916" i="25"/>
  <c r="CU916" i="25"/>
  <c r="CT916" i="25"/>
  <c r="CS916" i="25"/>
  <c r="CR916" i="25"/>
  <c r="CQ916" i="25"/>
  <c r="CW915" i="25"/>
  <c r="CV915" i="25"/>
  <c r="CU915" i="25"/>
  <c r="CT915" i="25"/>
  <c r="CS915" i="25"/>
  <c r="CR915" i="25"/>
  <c r="CQ915" i="25"/>
  <c r="CW914" i="25"/>
  <c r="CV914" i="25"/>
  <c r="CU914" i="25"/>
  <c r="CT914" i="25"/>
  <c r="CS914" i="25"/>
  <c r="CR914" i="25"/>
  <c r="CQ914" i="25"/>
  <c r="CW913" i="25"/>
  <c r="CV913" i="25"/>
  <c r="CU913" i="25"/>
  <c r="CT913" i="25"/>
  <c r="CS913" i="25"/>
  <c r="CR913" i="25"/>
  <c r="CQ913" i="25"/>
  <c r="CW912" i="25"/>
  <c r="CV912" i="25"/>
  <c r="CU912" i="25"/>
  <c r="CT912" i="25"/>
  <c r="CS912" i="25"/>
  <c r="CR912" i="25"/>
  <c r="CQ912" i="25"/>
  <c r="CW911" i="25"/>
  <c r="CV911" i="25"/>
  <c r="CU911" i="25"/>
  <c r="CT911" i="25"/>
  <c r="CS911" i="25"/>
  <c r="CR911" i="25"/>
  <c r="CQ911" i="25"/>
  <c r="CW910" i="25"/>
  <c r="CV910" i="25"/>
  <c r="CU910" i="25"/>
  <c r="CT910" i="25"/>
  <c r="CS910" i="25"/>
  <c r="CR910" i="25"/>
  <c r="CQ910" i="25"/>
  <c r="CW909" i="25"/>
  <c r="CV909" i="25"/>
  <c r="CU909" i="25"/>
  <c r="CT909" i="25"/>
  <c r="CS909" i="25"/>
  <c r="CR909" i="25"/>
  <c r="CQ909" i="25"/>
  <c r="CW908" i="25"/>
  <c r="CV908" i="25"/>
  <c r="CU908" i="25"/>
  <c r="CT908" i="25"/>
  <c r="CS908" i="25"/>
  <c r="CR908" i="25"/>
  <c r="CQ908" i="25"/>
  <c r="CW907" i="25"/>
  <c r="CV907" i="25"/>
  <c r="CU907" i="25"/>
  <c r="CT907" i="25"/>
  <c r="CS907" i="25"/>
  <c r="CR907" i="25"/>
  <c r="CQ907" i="25"/>
  <c r="CW906" i="25"/>
  <c r="CV906" i="25"/>
  <c r="CU906" i="25"/>
  <c r="CT906" i="25"/>
  <c r="CS906" i="25"/>
  <c r="CR906" i="25"/>
  <c r="CQ906" i="25"/>
  <c r="CW905" i="25"/>
  <c r="CV905" i="25"/>
  <c r="CU905" i="25"/>
  <c r="CT905" i="25"/>
  <c r="CS905" i="25"/>
  <c r="CR905" i="25"/>
  <c r="CQ905" i="25"/>
  <c r="CW904" i="25"/>
  <c r="CV904" i="25"/>
  <c r="CU904" i="25"/>
  <c r="CT904" i="25"/>
  <c r="CS904" i="25"/>
  <c r="CR904" i="25"/>
  <c r="CQ904" i="25"/>
  <c r="CW903" i="25"/>
  <c r="CV903" i="25"/>
  <c r="CU903" i="25"/>
  <c r="CT903" i="25"/>
  <c r="CS903" i="25"/>
  <c r="CR903" i="25"/>
  <c r="CQ903" i="25"/>
  <c r="CW902" i="25"/>
  <c r="CV902" i="25"/>
  <c r="CU902" i="25"/>
  <c r="CT902" i="25"/>
  <c r="CS902" i="25"/>
  <c r="CR902" i="25"/>
  <c r="CQ902" i="25"/>
  <c r="CW901" i="25"/>
  <c r="CV901" i="25"/>
  <c r="CU901" i="25"/>
  <c r="CT901" i="25"/>
  <c r="CS901" i="25"/>
  <c r="CR901" i="25"/>
  <c r="CQ901" i="25"/>
  <c r="CW900" i="25"/>
  <c r="CV900" i="25"/>
  <c r="CU900" i="25"/>
  <c r="CT900" i="25"/>
  <c r="CS900" i="25"/>
  <c r="CR900" i="25"/>
  <c r="CQ900" i="25"/>
  <c r="CW899" i="25"/>
  <c r="CV899" i="25"/>
  <c r="CU899" i="25"/>
  <c r="CT899" i="25"/>
  <c r="CS899" i="25"/>
  <c r="CR899" i="25"/>
  <c r="CQ899" i="25"/>
  <c r="CW898" i="25"/>
  <c r="CV898" i="25"/>
  <c r="CU898" i="25"/>
  <c r="CT898" i="25"/>
  <c r="CS898" i="25"/>
  <c r="CR898" i="25"/>
  <c r="CQ898" i="25"/>
  <c r="CW897" i="25"/>
  <c r="CV897" i="25"/>
  <c r="CU897" i="25"/>
  <c r="CT897" i="25"/>
  <c r="CS897" i="25"/>
  <c r="CR897" i="25"/>
  <c r="CQ897" i="25"/>
  <c r="CW896" i="25"/>
  <c r="CV896" i="25"/>
  <c r="CU896" i="25"/>
  <c r="CT896" i="25"/>
  <c r="CS896" i="25"/>
  <c r="CR896" i="25"/>
  <c r="CQ896" i="25"/>
  <c r="CW895" i="25"/>
  <c r="CV895" i="25"/>
  <c r="CU895" i="25"/>
  <c r="CT895" i="25"/>
  <c r="CS895" i="25"/>
  <c r="CR895" i="25"/>
  <c r="CQ895" i="25"/>
  <c r="CW894" i="25"/>
  <c r="CV894" i="25"/>
  <c r="CU894" i="25"/>
  <c r="CT894" i="25"/>
  <c r="CS894" i="25"/>
  <c r="CR894" i="25"/>
  <c r="CQ894" i="25"/>
  <c r="CW893" i="25"/>
  <c r="CV893" i="25"/>
  <c r="CU893" i="25"/>
  <c r="CT893" i="25"/>
  <c r="CS893" i="25"/>
  <c r="CR893" i="25"/>
  <c r="CQ893" i="25"/>
  <c r="CW892" i="25"/>
  <c r="CV892" i="25"/>
  <c r="CU892" i="25"/>
  <c r="CT892" i="25"/>
  <c r="CS892" i="25"/>
  <c r="CR892" i="25"/>
  <c r="CQ892" i="25"/>
  <c r="CW891" i="25"/>
  <c r="CV891" i="25"/>
  <c r="CU891" i="25"/>
  <c r="CT891" i="25"/>
  <c r="CS891" i="25"/>
  <c r="CR891" i="25"/>
  <c r="CQ891" i="25"/>
  <c r="CW890" i="25"/>
  <c r="CV890" i="25"/>
  <c r="CU890" i="25"/>
  <c r="CT890" i="25"/>
  <c r="CS890" i="25"/>
  <c r="CR890" i="25"/>
  <c r="CQ890" i="25"/>
  <c r="CW889" i="25"/>
  <c r="CV889" i="25"/>
  <c r="CU889" i="25"/>
  <c r="CT889" i="25"/>
  <c r="CS889" i="25"/>
  <c r="CR889" i="25"/>
  <c r="CQ889" i="25"/>
  <c r="CW888" i="25"/>
  <c r="CV888" i="25"/>
  <c r="CU888" i="25"/>
  <c r="CT888" i="25"/>
  <c r="CS888" i="25"/>
  <c r="CR888" i="25"/>
  <c r="CQ888" i="25"/>
  <c r="CW887" i="25"/>
  <c r="CV887" i="25"/>
  <c r="CU887" i="25"/>
  <c r="CT887" i="25"/>
  <c r="CS887" i="25"/>
  <c r="CR887" i="25"/>
  <c r="CQ887" i="25"/>
  <c r="CW886" i="25"/>
  <c r="CV886" i="25"/>
  <c r="CU886" i="25"/>
  <c r="CT886" i="25"/>
  <c r="CS886" i="25"/>
  <c r="CR886" i="25"/>
  <c r="CQ886" i="25"/>
  <c r="CW885" i="25"/>
  <c r="CV885" i="25"/>
  <c r="CU885" i="25"/>
  <c r="CT885" i="25"/>
  <c r="CS885" i="25"/>
  <c r="CR885" i="25"/>
  <c r="CQ885" i="25"/>
  <c r="CW884" i="25"/>
  <c r="CV884" i="25"/>
  <c r="CU884" i="25"/>
  <c r="CT884" i="25"/>
  <c r="CS884" i="25"/>
  <c r="CR884" i="25"/>
  <c r="CQ884" i="25"/>
  <c r="CW883" i="25"/>
  <c r="CV883" i="25"/>
  <c r="CU883" i="25"/>
  <c r="CT883" i="25"/>
  <c r="CS883" i="25"/>
  <c r="CR883" i="25"/>
  <c r="CQ883" i="25"/>
  <c r="CW882" i="25"/>
  <c r="CV882" i="25"/>
  <c r="CU882" i="25"/>
  <c r="CT882" i="25"/>
  <c r="CS882" i="25"/>
  <c r="CR882" i="25"/>
  <c r="CQ882" i="25"/>
  <c r="CW881" i="25"/>
  <c r="CV881" i="25"/>
  <c r="CU881" i="25"/>
  <c r="CT881" i="25"/>
  <c r="CS881" i="25"/>
  <c r="CR881" i="25"/>
  <c r="CQ881" i="25"/>
  <c r="CW880" i="25"/>
  <c r="CV880" i="25"/>
  <c r="CU880" i="25"/>
  <c r="CT880" i="25"/>
  <c r="CS880" i="25"/>
  <c r="CR880" i="25"/>
  <c r="CQ880" i="25"/>
  <c r="CW879" i="25"/>
  <c r="CV879" i="25"/>
  <c r="CU879" i="25"/>
  <c r="CT879" i="25"/>
  <c r="CS879" i="25"/>
  <c r="CR879" i="25"/>
  <c r="CQ879" i="25"/>
  <c r="CW878" i="25"/>
  <c r="CV878" i="25"/>
  <c r="CU878" i="25"/>
  <c r="CT878" i="25"/>
  <c r="CS878" i="25"/>
  <c r="CR878" i="25"/>
  <c r="CQ878" i="25"/>
  <c r="CW877" i="25"/>
  <c r="CV877" i="25"/>
  <c r="CU877" i="25"/>
  <c r="CT877" i="25"/>
  <c r="CS877" i="25"/>
  <c r="CR877" i="25"/>
  <c r="CQ877" i="25"/>
  <c r="CW876" i="25"/>
  <c r="CV876" i="25"/>
  <c r="CU876" i="25"/>
  <c r="CT876" i="25"/>
  <c r="CS876" i="25"/>
  <c r="CR876" i="25"/>
  <c r="CQ876" i="25"/>
  <c r="CW875" i="25"/>
  <c r="CV875" i="25"/>
  <c r="CU875" i="25"/>
  <c r="CT875" i="25"/>
  <c r="CS875" i="25"/>
  <c r="CR875" i="25"/>
  <c r="CQ875" i="25"/>
  <c r="CW874" i="25"/>
  <c r="CV874" i="25"/>
  <c r="CU874" i="25"/>
  <c r="CT874" i="25"/>
  <c r="CS874" i="25"/>
  <c r="CR874" i="25"/>
  <c r="CQ874" i="25"/>
  <c r="CW873" i="25"/>
  <c r="CV873" i="25"/>
  <c r="CU873" i="25"/>
  <c r="CT873" i="25"/>
  <c r="CS873" i="25"/>
  <c r="CR873" i="25"/>
  <c r="CQ873" i="25"/>
  <c r="CW872" i="25"/>
  <c r="CV872" i="25"/>
  <c r="CU872" i="25"/>
  <c r="CT872" i="25"/>
  <c r="CS872" i="25"/>
  <c r="CR872" i="25"/>
  <c r="CQ872" i="25"/>
  <c r="CW871" i="25"/>
  <c r="CV871" i="25"/>
  <c r="CU871" i="25"/>
  <c r="CT871" i="25"/>
  <c r="CS871" i="25"/>
  <c r="CR871" i="25"/>
  <c r="CQ871" i="25"/>
  <c r="CW870" i="25"/>
  <c r="CV870" i="25"/>
  <c r="CU870" i="25"/>
  <c r="CT870" i="25"/>
  <c r="CS870" i="25"/>
  <c r="CR870" i="25"/>
  <c r="CQ870" i="25"/>
  <c r="CW869" i="25"/>
  <c r="CV869" i="25"/>
  <c r="CU869" i="25"/>
  <c r="CT869" i="25"/>
  <c r="CS869" i="25"/>
  <c r="CR869" i="25"/>
  <c r="CQ869" i="25"/>
  <c r="CW868" i="25"/>
  <c r="CV868" i="25"/>
  <c r="CU868" i="25"/>
  <c r="CT868" i="25"/>
  <c r="CS868" i="25"/>
  <c r="CR868" i="25"/>
  <c r="CQ868" i="25"/>
  <c r="CW867" i="25"/>
  <c r="CV867" i="25"/>
  <c r="CU867" i="25"/>
  <c r="CT867" i="25"/>
  <c r="CS867" i="25"/>
  <c r="CR867" i="25"/>
  <c r="CQ867" i="25"/>
  <c r="CW866" i="25"/>
  <c r="CV866" i="25"/>
  <c r="CU866" i="25"/>
  <c r="CT866" i="25"/>
  <c r="CS866" i="25"/>
  <c r="CR866" i="25"/>
  <c r="CQ866" i="25"/>
  <c r="CW865" i="25"/>
  <c r="CV865" i="25"/>
  <c r="CU865" i="25"/>
  <c r="CT865" i="25"/>
  <c r="CS865" i="25"/>
  <c r="CR865" i="25"/>
  <c r="CQ865" i="25"/>
  <c r="CW864" i="25"/>
  <c r="CV864" i="25"/>
  <c r="CU864" i="25"/>
  <c r="CT864" i="25"/>
  <c r="CS864" i="25"/>
  <c r="CR864" i="25"/>
  <c r="CQ864" i="25"/>
  <c r="CW863" i="25"/>
  <c r="CV863" i="25"/>
  <c r="CU863" i="25"/>
  <c r="CT863" i="25"/>
  <c r="CS863" i="25"/>
  <c r="CR863" i="25"/>
  <c r="CQ863" i="25"/>
  <c r="CW862" i="25"/>
  <c r="CV862" i="25"/>
  <c r="CU862" i="25"/>
  <c r="CT862" i="25"/>
  <c r="CS862" i="25"/>
  <c r="CR862" i="25"/>
  <c r="CQ862" i="25"/>
  <c r="CW861" i="25"/>
  <c r="CV861" i="25"/>
  <c r="CU861" i="25"/>
  <c r="CT861" i="25"/>
  <c r="CS861" i="25"/>
  <c r="CR861" i="25"/>
  <c r="CQ861" i="25"/>
  <c r="CW860" i="25"/>
  <c r="CV860" i="25"/>
  <c r="CU860" i="25"/>
  <c r="CT860" i="25"/>
  <c r="CS860" i="25"/>
  <c r="CR860" i="25"/>
  <c r="CQ860" i="25"/>
  <c r="CW859" i="25"/>
  <c r="CV859" i="25"/>
  <c r="CU859" i="25"/>
  <c r="CT859" i="25"/>
  <c r="CS859" i="25"/>
  <c r="CR859" i="25"/>
  <c r="CQ859" i="25"/>
  <c r="CW858" i="25"/>
  <c r="CV858" i="25"/>
  <c r="CU858" i="25"/>
  <c r="CT858" i="25"/>
  <c r="CS858" i="25"/>
  <c r="CR858" i="25"/>
  <c r="CQ858" i="25"/>
  <c r="CW857" i="25"/>
  <c r="CV857" i="25"/>
  <c r="CU857" i="25"/>
  <c r="CT857" i="25"/>
  <c r="CS857" i="25"/>
  <c r="CR857" i="25"/>
  <c r="CQ857" i="25"/>
  <c r="CW856" i="25"/>
  <c r="CV856" i="25"/>
  <c r="CU856" i="25"/>
  <c r="CT856" i="25"/>
  <c r="CS856" i="25"/>
  <c r="CR856" i="25"/>
  <c r="CQ856" i="25"/>
  <c r="CW855" i="25"/>
  <c r="CV855" i="25"/>
  <c r="CU855" i="25"/>
  <c r="CT855" i="25"/>
  <c r="CS855" i="25"/>
  <c r="CR855" i="25"/>
  <c r="CQ855" i="25"/>
  <c r="CW854" i="25"/>
  <c r="CV854" i="25"/>
  <c r="CU854" i="25"/>
  <c r="CT854" i="25"/>
  <c r="CS854" i="25"/>
  <c r="CR854" i="25"/>
  <c r="CQ854" i="25"/>
  <c r="CW853" i="25"/>
  <c r="CV853" i="25"/>
  <c r="CU853" i="25"/>
  <c r="CT853" i="25"/>
  <c r="CS853" i="25"/>
  <c r="CR853" i="25"/>
  <c r="CQ853" i="25"/>
  <c r="CW852" i="25"/>
  <c r="CV852" i="25"/>
  <c r="CU852" i="25"/>
  <c r="CT852" i="25"/>
  <c r="CS852" i="25"/>
  <c r="CR852" i="25"/>
  <c r="CQ852" i="25"/>
  <c r="CW851" i="25"/>
  <c r="CV851" i="25"/>
  <c r="CU851" i="25"/>
  <c r="CT851" i="25"/>
  <c r="CS851" i="25"/>
  <c r="CR851" i="25"/>
  <c r="CQ851" i="25"/>
  <c r="CW850" i="25"/>
  <c r="CV850" i="25"/>
  <c r="CU850" i="25"/>
  <c r="CT850" i="25"/>
  <c r="CS850" i="25"/>
  <c r="CR850" i="25"/>
  <c r="CQ850" i="25"/>
  <c r="CW849" i="25"/>
  <c r="CV849" i="25"/>
  <c r="CU849" i="25"/>
  <c r="CT849" i="25"/>
  <c r="CS849" i="25"/>
  <c r="CR849" i="25"/>
  <c r="CQ849" i="25"/>
  <c r="CW848" i="25"/>
  <c r="CV848" i="25"/>
  <c r="CU848" i="25"/>
  <c r="CT848" i="25"/>
  <c r="CS848" i="25"/>
  <c r="CR848" i="25"/>
  <c r="CQ848" i="25"/>
  <c r="CW847" i="25"/>
  <c r="CV847" i="25"/>
  <c r="CU847" i="25"/>
  <c r="CT847" i="25"/>
  <c r="CS847" i="25"/>
  <c r="CR847" i="25"/>
  <c r="CQ847" i="25"/>
  <c r="CW846" i="25"/>
  <c r="CV846" i="25"/>
  <c r="CU846" i="25"/>
  <c r="CT846" i="25"/>
  <c r="CS846" i="25"/>
  <c r="CR846" i="25"/>
  <c r="CQ846" i="25"/>
  <c r="CW845" i="25"/>
  <c r="CV845" i="25"/>
  <c r="CU845" i="25"/>
  <c r="CT845" i="25"/>
  <c r="CS845" i="25"/>
  <c r="CR845" i="25"/>
  <c r="CQ845" i="25"/>
  <c r="CW844" i="25"/>
  <c r="CV844" i="25"/>
  <c r="CU844" i="25"/>
  <c r="CT844" i="25"/>
  <c r="CS844" i="25"/>
  <c r="CR844" i="25"/>
  <c r="CQ844" i="25"/>
  <c r="CW843" i="25"/>
  <c r="CV843" i="25"/>
  <c r="CU843" i="25"/>
  <c r="CT843" i="25"/>
  <c r="CS843" i="25"/>
  <c r="CR843" i="25"/>
  <c r="CQ843" i="25"/>
  <c r="CW842" i="25"/>
  <c r="CV842" i="25"/>
  <c r="CU842" i="25"/>
  <c r="CT842" i="25"/>
  <c r="CS842" i="25"/>
  <c r="CR842" i="25"/>
  <c r="CQ842" i="25"/>
  <c r="CW841" i="25"/>
  <c r="CV841" i="25"/>
  <c r="CU841" i="25"/>
  <c r="CT841" i="25"/>
  <c r="CS841" i="25"/>
  <c r="CR841" i="25"/>
  <c r="CQ841" i="25"/>
  <c r="CW840" i="25"/>
  <c r="CV840" i="25"/>
  <c r="CU840" i="25"/>
  <c r="CT840" i="25"/>
  <c r="CS840" i="25"/>
  <c r="CR840" i="25"/>
  <c r="CQ840" i="25"/>
  <c r="CW839" i="25"/>
  <c r="CV839" i="25"/>
  <c r="CU839" i="25"/>
  <c r="CT839" i="25"/>
  <c r="CS839" i="25"/>
  <c r="CR839" i="25"/>
  <c r="CQ839" i="25"/>
  <c r="CW838" i="25"/>
  <c r="CV838" i="25"/>
  <c r="CU838" i="25"/>
  <c r="CT838" i="25"/>
  <c r="CS838" i="25"/>
  <c r="CR838" i="25"/>
  <c r="CQ838" i="25"/>
  <c r="CW837" i="25"/>
  <c r="CV837" i="25"/>
  <c r="CU837" i="25"/>
  <c r="CT837" i="25"/>
  <c r="CS837" i="25"/>
  <c r="CR837" i="25"/>
  <c r="CQ837" i="25"/>
  <c r="CW836" i="25"/>
  <c r="CV836" i="25"/>
  <c r="CU836" i="25"/>
  <c r="CT836" i="25"/>
  <c r="CS836" i="25"/>
  <c r="CR836" i="25"/>
  <c r="CQ836" i="25"/>
  <c r="CW835" i="25"/>
  <c r="CV835" i="25"/>
  <c r="CU835" i="25"/>
  <c r="CT835" i="25"/>
  <c r="CS835" i="25"/>
  <c r="CR835" i="25"/>
  <c r="CQ835" i="25"/>
  <c r="CW834" i="25"/>
  <c r="CV834" i="25"/>
  <c r="CU834" i="25"/>
  <c r="CT834" i="25"/>
  <c r="CS834" i="25"/>
  <c r="CR834" i="25"/>
  <c r="CQ834" i="25"/>
  <c r="CW833" i="25"/>
  <c r="CV833" i="25"/>
  <c r="CU833" i="25"/>
  <c r="CT833" i="25"/>
  <c r="CS833" i="25"/>
  <c r="CR833" i="25"/>
  <c r="CQ833" i="25"/>
  <c r="CW832" i="25"/>
  <c r="CV832" i="25"/>
  <c r="CU832" i="25"/>
  <c r="CT832" i="25"/>
  <c r="CS832" i="25"/>
  <c r="CR832" i="25"/>
  <c r="CQ832" i="25"/>
  <c r="CW831" i="25"/>
  <c r="CV831" i="25"/>
  <c r="CU831" i="25"/>
  <c r="CT831" i="25"/>
  <c r="CS831" i="25"/>
  <c r="CR831" i="25"/>
  <c r="CQ831" i="25"/>
  <c r="CW830" i="25"/>
  <c r="CV830" i="25"/>
  <c r="CU830" i="25"/>
  <c r="CT830" i="25"/>
  <c r="CS830" i="25"/>
  <c r="CR830" i="25"/>
  <c r="CQ830" i="25"/>
  <c r="CW829" i="25"/>
  <c r="CV829" i="25"/>
  <c r="CU829" i="25"/>
  <c r="CT829" i="25"/>
  <c r="CS829" i="25"/>
  <c r="CR829" i="25"/>
  <c r="CQ829" i="25"/>
  <c r="CW828" i="25"/>
  <c r="CV828" i="25"/>
  <c r="CU828" i="25"/>
  <c r="CT828" i="25"/>
  <c r="CS828" i="25"/>
  <c r="CR828" i="25"/>
  <c r="CQ828" i="25"/>
  <c r="CW827" i="25"/>
  <c r="CV827" i="25"/>
  <c r="CU827" i="25"/>
  <c r="CT827" i="25"/>
  <c r="CS827" i="25"/>
  <c r="CR827" i="25"/>
  <c r="CQ827" i="25"/>
  <c r="CW826" i="25"/>
  <c r="CV826" i="25"/>
  <c r="CU826" i="25"/>
  <c r="CT826" i="25"/>
  <c r="CS826" i="25"/>
  <c r="CR826" i="25"/>
  <c r="CQ826" i="25"/>
  <c r="CW825" i="25"/>
  <c r="CV825" i="25"/>
  <c r="CU825" i="25"/>
  <c r="CT825" i="25"/>
  <c r="CS825" i="25"/>
  <c r="CR825" i="25"/>
  <c r="CQ825" i="25"/>
  <c r="CW824" i="25"/>
  <c r="CV824" i="25"/>
  <c r="CU824" i="25"/>
  <c r="CT824" i="25"/>
  <c r="CS824" i="25"/>
  <c r="CR824" i="25"/>
  <c r="CQ824" i="25"/>
  <c r="CW823" i="25"/>
  <c r="CV823" i="25"/>
  <c r="CU823" i="25"/>
  <c r="CT823" i="25"/>
  <c r="CS823" i="25"/>
  <c r="CR823" i="25"/>
  <c r="CQ823" i="25"/>
  <c r="CW822" i="25"/>
  <c r="CV822" i="25"/>
  <c r="CU822" i="25"/>
  <c r="CT822" i="25"/>
  <c r="CS822" i="25"/>
  <c r="CR822" i="25"/>
  <c r="CQ822" i="25"/>
  <c r="CW821" i="25"/>
  <c r="CV821" i="25"/>
  <c r="CU821" i="25"/>
  <c r="CT821" i="25"/>
  <c r="CS821" i="25"/>
  <c r="CR821" i="25"/>
  <c r="CQ821" i="25"/>
  <c r="CW820" i="25"/>
  <c r="CV820" i="25"/>
  <c r="CU820" i="25"/>
  <c r="CT820" i="25"/>
  <c r="CS820" i="25"/>
  <c r="CR820" i="25"/>
  <c r="CQ820" i="25"/>
  <c r="CW819" i="25"/>
  <c r="CV819" i="25"/>
  <c r="CU819" i="25"/>
  <c r="CT819" i="25"/>
  <c r="CS819" i="25"/>
  <c r="CR819" i="25"/>
  <c r="CQ819" i="25"/>
  <c r="CW818" i="25"/>
  <c r="CV818" i="25"/>
  <c r="CU818" i="25"/>
  <c r="CT818" i="25"/>
  <c r="CS818" i="25"/>
  <c r="CR818" i="25"/>
  <c r="CQ818" i="25"/>
  <c r="CW817" i="25"/>
  <c r="CV817" i="25"/>
  <c r="CU817" i="25"/>
  <c r="CT817" i="25"/>
  <c r="CS817" i="25"/>
  <c r="CR817" i="25"/>
  <c r="CQ817" i="25"/>
  <c r="CW816" i="25"/>
  <c r="CV816" i="25"/>
  <c r="CU816" i="25"/>
  <c r="CT816" i="25"/>
  <c r="CS816" i="25"/>
  <c r="CR816" i="25"/>
  <c r="CQ816" i="25"/>
  <c r="CW815" i="25"/>
  <c r="CV815" i="25"/>
  <c r="CU815" i="25"/>
  <c r="CT815" i="25"/>
  <c r="CS815" i="25"/>
  <c r="CR815" i="25"/>
  <c r="CQ815" i="25"/>
  <c r="CW814" i="25"/>
  <c r="CV814" i="25"/>
  <c r="CU814" i="25"/>
  <c r="CT814" i="25"/>
  <c r="CS814" i="25"/>
  <c r="CR814" i="25"/>
  <c r="CQ814" i="25"/>
  <c r="CW813" i="25"/>
  <c r="CV813" i="25"/>
  <c r="CU813" i="25"/>
  <c r="CT813" i="25"/>
  <c r="CS813" i="25"/>
  <c r="CR813" i="25"/>
  <c r="CQ813" i="25"/>
  <c r="CW812" i="25"/>
  <c r="CV812" i="25"/>
  <c r="CU812" i="25"/>
  <c r="CT812" i="25"/>
  <c r="CS812" i="25"/>
  <c r="CR812" i="25"/>
  <c r="CQ812" i="25"/>
  <c r="CW811" i="25"/>
  <c r="CV811" i="25"/>
  <c r="CU811" i="25"/>
  <c r="CT811" i="25"/>
  <c r="CS811" i="25"/>
  <c r="CR811" i="25"/>
  <c r="CQ811" i="25"/>
  <c r="CW810" i="25"/>
  <c r="CV810" i="25"/>
  <c r="CU810" i="25"/>
  <c r="CT810" i="25"/>
  <c r="CS810" i="25"/>
  <c r="CR810" i="25"/>
  <c r="CQ810" i="25"/>
  <c r="CW809" i="25"/>
  <c r="CV809" i="25"/>
  <c r="CU809" i="25"/>
  <c r="CT809" i="25"/>
  <c r="CS809" i="25"/>
  <c r="CR809" i="25"/>
  <c r="CQ809" i="25"/>
  <c r="CW808" i="25"/>
  <c r="CV808" i="25"/>
  <c r="CU808" i="25"/>
  <c r="CT808" i="25"/>
  <c r="CS808" i="25"/>
  <c r="CR808" i="25"/>
  <c r="CQ808" i="25"/>
  <c r="CW807" i="25"/>
  <c r="CV807" i="25"/>
  <c r="CU807" i="25"/>
  <c r="CT807" i="25"/>
  <c r="CS807" i="25"/>
  <c r="CR807" i="25"/>
  <c r="CQ807" i="25"/>
  <c r="CW806" i="25"/>
  <c r="CV806" i="25"/>
  <c r="CU806" i="25"/>
  <c r="CT806" i="25"/>
  <c r="CS806" i="25"/>
  <c r="CR806" i="25"/>
  <c r="CQ806" i="25"/>
  <c r="CW805" i="25"/>
  <c r="CV805" i="25"/>
  <c r="CU805" i="25"/>
  <c r="CT805" i="25"/>
  <c r="CS805" i="25"/>
  <c r="CR805" i="25"/>
  <c r="CQ805" i="25"/>
  <c r="CW804" i="25"/>
  <c r="CV804" i="25"/>
  <c r="CU804" i="25"/>
  <c r="CT804" i="25"/>
  <c r="CS804" i="25"/>
  <c r="CR804" i="25"/>
  <c r="CQ804" i="25"/>
  <c r="CW803" i="25"/>
  <c r="CV803" i="25"/>
  <c r="CU803" i="25"/>
  <c r="CT803" i="25"/>
  <c r="CS803" i="25"/>
  <c r="CR803" i="25"/>
  <c r="CQ803" i="25"/>
  <c r="CW802" i="25"/>
  <c r="CV802" i="25"/>
  <c r="CU802" i="25"/>
  <c r="CT802" i="25"/>
  <c r="CS802" i="25"/>
  <c r="CR802" i="25"/>
  <c r="CQ802" i="25"/>
  <c r="CW801" i="25"/>
  <c r="CV801" i="25"/>
  <c r="CU801" i="25"/>
  <c r="CT801" i="25"/>
  <c r="CS801" i="25"/>
  <c r="CR801" i="25"/>
  <c r="CQ801" i="25"/>
  <c r="CW800" i="25"/>
  <c r="CV800" i="25"/>
  <c r="CU800" i="25"/>
  <c r="CT800" i="25"/>
  <c r="CS800" i="25"/>
  <c r="CR800" i="25"/>
  <c r="CQ800" i="25"/>
  <c r="CW799" i="25"/>
  <c r="CV799" i="25"/>
  <c r="CU799" i="25"/>
  <c r="CT799" i="25"/>
  <c r="CS799" i="25"/>
  <c r="CR799" i="25"/>
  <c r="CQ799" i="25"/>
  <c r="CW798" i="25"/>
  <c r="CV798" i="25"/>
  <c r="CU798" i="25"/>
  <c r="CT798" i="25"/>
  <c r="CS798" i="25"/>
  <c r="CR798" i="25"/>
  <c r="CQ798" i="25"/>
  <c r="CW797" i="25"/>
  <c r="CV797" i="25"/>
  <c r="CU797" i="25"/>
  <c r="CT797" i="25"/>
  <c r="CS797" i="25"/>
  <c r="CR797" i="25"/>
  <c r="CQ797" i="25"/>
  <c r="CW796" i="25"/>
  <c r="CV796" i="25"/>
  <c r="CU796" i="25"/>
  <c r="CT796" i="25"/>
  <c r="CS796" i="25"/>
  <c r="CR796" i="25"/>
  <c r="CQ796" i="25"/>
  <c r="CW795" i="25"/>
  <c r="CV795" i="25"/>
  <c r="CU795" i="25"/>
  <c r="CT795" i="25"/>
  <c r="CS795" i="25"/>
  <c r="CR795" i="25"/>
  <c r="CQ795" i="25"/>
  <c r="CW794" i="25"/>
  <c r="CV794" i="25"/>
  <c r="CU794" i="25"/>
  <c r="CT794" i="25"/>
  <c r="CS794" i="25"/>
  <c r="CR794" i="25"/>
  <c r="CQ794" i="25"/>
  <c r="CW793" i="25"/>
  <c r="CV793" i="25"/>
  <c r="CU793" i="25"/>
  <c r="CT793" i="25"/>
  <c r="CS793" i="25"/>
  <c r="CR793" i="25"/>
  <c r="CQ793" i="25"/>
  <c r="CW792" i="25"/>
  <c r="CV792" i="25"/>
  <c r="CU792" i="25"/>
  <c r="CT792" i="25"/>
  <c r="CS792" i="25"/>
  <c r="CR792" i="25"/>
  <c r="CQ792" i="25"/>
  <c r="CW791" i="25"/>
  <c r="CV791" i="25"/>
  <c r="CU791" i="25"/>
  <c r="CT791" i="25"/>
  <c r="CS791" i="25"/>
  <c r="CR791" i="25"/>
  <c r="CQ791" i="25"/>
  <c r="CW790" i="25"/>
  <c r="CV790" i="25"/>
  <c r="CU790" i="25"/>
  <c r="CT790" i="25"/>
  <c r="CS790" i="25"/>
  <c r="CR790" i="25"/>
  <c r="CQ790" i="25"/>
  <c r="CW789" i="25"/>
  <c r="CV789" i="25"/>
  <c r="CU789" i="25"/>
  <c r="CT789" i="25"/>
  <c r="CS789" i="25"/>
  <c r="CR789" i="25"/>
  <c r="CQ789" i="25"/>
  <c r="CW788" i="25"/>
  <c r="CV788" i="25"/>
  <c r="CU788" i="25"/>
  <c r="CT788" i="25"/>
  <c r="CS788" i="25"/>
  <c r="CR788" i="25"/>
  <c r="CQ788" i="25"/>
  <c r="CW787" i="25"/>
  <c r="CV787" i="25"/>
  <c r="CU787" i="25"/>
  <c r="CT787" i="25"/>
  <c r="CS787" i="25"/>
  <c r="CR787" i="25"/>
  <c r="CQ787" i="25"/>
  <c r="CW786" i="25"/>
  <c r="CV786" i="25"/>
  <c r="CU786" i="25"/>
  <c r="CT786" i="25"/>
  <c r="CS786" i="25"/>
  <c r="CR786" i="25"/>
  <c r="CQ786" i="25"/>
  <c r="CW785" i="25"/>
  <c r="CV785" i="25"/>
  <c r="CU785" i="25"/>
  <c r="CT785" i="25"/>
  <c r="CS785" i="25"/>
  <c r="CR785" i="25"/>
  <c r="CQ785" i="25"/>
  <c r="CW784" i="25"/>
  <c r="CV784" i="25"/>
  <c r="CU784" i="25"/>
  <c r="CT784" i="25"/>
  <c r="CS784" i="25"/>
  <c r="CR784" i="25"/>
  <c r="CQ784" i="25"/>
  <c r="CW783" i="25"/>
  <c r="CV783" i="25"/>
  <c r="CU783" i="25"/>
  <c r="CT783" i="25"/>
  <c r="CS783" i="25"/>
  <c r="CR783" i="25"/>
  <c r="CQ783" i="25"/>
  <c r="CW782" i="25"/>
  <c r="CV782" i="25"/>
  <c r="CU782" i="25"/>
  <c r="CT782" i="25"/>
  <c r="CS782" i="25"/>
  <c r="CR782" i="25"/>
  <c r="CQ782" i="25"/>
  <c r="CW781" i="25"/>
  <c r="CV781" i="25"/>
  <c r="CU781" i="25"/>
  <c r="CT781" i="25"/>
  <c r="CS781" i="25"/>
  <c r="CR781" i="25"/>
  <c r="CQ781" i="25"/>
  <c r="CW780" i="25"/>
  <c r="CV780" i="25"/>
  <c r="CU780" i="25"/>
  <c r="CT780" i="25"/>
  <c r="CS780" i="25"/>
  <c r="CR780" i="25"/>
  <c r="CQ780" i="25"/>
  <c r="CW779" i="25"/>
  <c r="CV779" i="25"/>
  <c r="CU779" i="25"/>
  <c r="CT779" i="25"/>
  <c r="CS779" i="25"/>
  <c r="CR779" i="25"/>
  <c r="CQ779" i="25"/>
  <c r="CW778" i="25"/>
  <c r="CV778" i="25"/>
  <c r="CU778" i="25"/>
  <c r="CT778" i="25"/>
  <c r="CS778" i="25"/>
  <c r="CR778" i="25"/>
  <c r="CQ778" i="25"/>
  <c r="CW777" i="25"/>
  <c r="CV777" i="25"/>
  <c r="CU777" i="25"/>
  <c r="CT777" i="25"/>
  <c r="CS777" i="25"/>
  <c r="CR777" i="25"/>
  <c r="CQ777" i="25"/>
  <c r="CW776" i="25"/>
  <c r="CV776" i="25"/>
  <c r="CU776" i="25"/>
  <c r="CT776" i="25"/>
  <c r="CS776" i="25"/>
  <c r="CR776" i="25"/>
  <c r="CQ776" i="25"/>
  <c r="CW775" i="25"/>
  <c r="CV775" i="25"/>
  <c r="CU775" i="25"/>
  <c r="CT775" i="25"/>
  <c r="CS775" i="25"/>
  <c r="CR775" i="25"/>
  <c r="CQ775" i="25"/>
  <c r="CW774" i="25"/>
  <c r="CV774" i="25"/>
  <c r="CU774" i="25"/>
  <c r="CT774" i="25"/>
  <c r="CS774" i="25"/>
  <c r="CR774" i="25"/>
  <c r="CQ774" i="25"/>
  <c r="CW773" i="25"/>
  <c r="CV773" i="25"/>
  <c r="CU773" i="25"/>
  <c r="CT773" i="25"/>
  <c r="CS773" i="25"/>
  <c r="CR773" i="25"/>
  <c r="CQ773" i="25"/>
  <c r="CW772" i="25"/>
  <c r="CV772" i="25"/>
  <c r="CU772" i="25"/>
  <c r="CT772" i="25"/>
  <c r="CS772" i="25"/>
  <c r="CR772" i="25"/>
  <c r="CQ772" i="25"/>
  <c r="CW771" i="25"/>
  <c r="CV771" i="25"/>
  <c r="CU771" i="25"/>
  <c r="CT771" i="25"/>
  <c r="CS771" i="25"/>
  <c r="CR771" i="25"/>
  <c r="CQ771" i="25"/>
  <c r="CW770" i="25"/>
  <c r="CV770" i="25"/>
  <c r="CU770" i="25"/>
  <c r="CT770" i="25"/>
  <c r="CS770" i="25"/>
  <c r="CR770" i="25"/>
  <c r="CQ770" i="25"/>
  <c r="CW769" i="25"/>
  <c r="CV769" i="25"/>
  <c r="CU769" i="25"/>
  <c r="CT769" i="25"/>
  <c r="CS769" i="25"/>
  <c r="CR769" i="25"/>
  <c r="CQ769" i="25"/>
  <c r="CW768" i="25"/>
  <c r="CV768" i="25"/>
  <c r="CU768" i="25"/>
  <c r="CT768" i="25"/>
  <c r="CS768" i="25"/>
  <c r="CR768" i="25"/>
  <c r="CQ768" i="25"/>
  <c r="CW767" i="25"/>
  <c r="CV767" i="25"/>
  <c r="CU767" i="25"/>
  <c r="CT767" i="25"/>
  <c r="CS767" i="25"/>
  <c r="CR767" i="25"/>
  <c r="CQ767" i="25"/>
  <c r="CW766" i="25"/>
  <c r="CV766" i="25"/>
  <c r="CU766" i="25"/>
  <c r="CT766" i="25"/>
  <c r="CS766" i="25"/>
  <c r="CR766" i="25"/>
  <c r="CQ766" i="25"/>
  <c r="CW765" i="25"/>
  <c r="CV765" i="25"/>
  <c r="CU765" i="25"/>
  <c r="CT765" i="25"/>
  <c r="CS765" i="25"/>
  <c r="CR765" i="25"/>
  <c r="CQ765" i="25"/>
  <c r="CW764" i="25"/>
  <c r="CV764" i="25"/>
  <c r="CU764" i="25"/>
  <c r="CT764" i="25"/>
  <c r="CS764" i="25"/>
  <c r="CR764" i="25"/>
  <c r="CQ764" i="25"/>
  <c r="CW763" i="25"/>
  <c r="CV763" i="25"/>
  <c r="CU763" i="25"/>
  <c r="CT763" i="25"/>
  <c r="CS763" i="25"/>
  <c r="CR763" i="25"/>
  <c r="CQ763" i="25"/>
  <c r="CW762" i="25"/>
  <c r="CV762" i="25"/>
  <c r="CU762" i="25"/>
  <c r="CT762" i="25"/>
  <c r="CS762" i="25"/>
  <c r="CR762" i="25"/>
  <c r="CQ762" i="25"/>
  <c r="CW761" i="25"/>
  <c r="CV761" i="25"/>
  <c r="CU761" i="25"/>
  <c r="CT761" i="25"/>
  <c r="CS761" i="25"/>
  <c r="CR761" i="25"/>
  <c r="CQ761" i="25"/>
  <c r="CW760" i="25"/>
  <c r="CV760" i="25"/>
  <c r="CU760" i="25"/>
  <c r="CT760" i="25"/>
  <c r="CS760" i="25"/>
  <c r="CR760" i="25"/>
  <c r="CQ760" i="25"/>
  <c r="CW759" i="25"/>
  <c r="CV759" i="25"/>
  <c r="CU759" i="25"/>
  <c r="CT759" i="25"/>
  <c r="CS759" i="25"/>
  <c r="CR759" i="25"/>
  <c r="CQ759" i="25"/>
  <c r="CW758" i="25"/>
  <c r="CV758" i="25"/>
  <c r="CU758" i="25"/>
  <c r="CT758" i="25"/>
  <c r="CS758" i="25"/>
  <c r="CR758" i="25"/>
  <c r="CQ758" i="25"/>
  <c r="CW757" i="25"/>
  <c r="CV757" i="25"/>
  <c r="CU757" i="25"/>
  <c r="CT757" i="25"/>
  <c r="CS757" i="25"/>
  <c r="CR757" i="25"/>
  <c r="CQ757" i="25"/>
  <c r="CW756" i="25"/>
  <c r="CV756" i="25"/>
  <c r="CU756" i="25"/>
  <c r="CT756" i="25"/>
  <c r="CS756" i="25"/>
  <c r="CR756" i="25"/>
  <c r="CQ756" i="25"/>
  <c r="CW755" i="25"/>
  <c r="CV755" i="25"/>
  <c r="CU755" i="25"/>
  <c r="CT755" i="25"/>
  <c r="CS755" i="25"/>
  <c r="CR755" i="25"/>
  <c r="CQ755" i="25"/>
  <c r="CW754" i="25"/>
  <c r="CV754" i="25"/>
  <c r="CU754" i="25"/>
  <c r="CT754" i="25"/>
  <c r="CS754" i="25"/>
  <c r="CR754" i="25"/>
  <c r="CQ754" i="25"/>
  <c r="CW753" i="25"/>
  <c r="CV753" i="25"/>
  <c r="CU753" i="25"/>
  <c r="CT753" i="25"/>
  <c r="CS753" i="25"/>
  <c r="CR753" i="25"/>
  <c r="CQ753" i="25"/>
  <c r="CW752" i="25"/>
  <c r="CV752" i="25"/>
  <c r="CU752" i="25"/>
  <c r="CT752" i="25"/>
  <c r="CS752" i="25"/>
  <c r="CR752" i="25"/>
  <c r="CQ752" i="25"/>
  <c r="CW751" i="25"/>
  <c r="CV751" i="25"/>
  <c r="CU751" i="25"/>
  <c r="CT751" i="25"/>
  <c r="CS751" i="25"/>
  <c r="CR751" i="25"/>
  <c r="CQ751" i="25"/>
  <c r="CW750" i="25"/>
  <c r="CV750" i="25"/>
  <c r="CU750" i="25"/>
  <c r="CT750" i="25"/>
  <c r="CS750" i="25"/>
  <c r="CR750" i="25"/>
  <c r="CQ750" i="25"/>
  <c r="CW749" i="25"/>
  <c r="CV749" i="25"/>
  <c r="CU749" i="25"/>
  <c r="CT749" i="25"/>
  <c r="CS749" i="25"/>
  <c r="CR749" i="25"/>
  <c r="CQ749" i="25"/>
  <c r="CW748" i="25"/>
  <c r="CV748" i="25"/>
  <c r="CU748" i="25"/>
  <c r="CT748" i="25"/>
  <c r="CS748" i="25"/>
  <c r="CR748" i="25"/>
  <c r="CQ748" i="25"/>
  <c r="CW747" i="25"/>
  <c r="CV747" i="25"/>
  <c r="CU747" i="25"/>
  <c r="CT747" i="25"/>
  <c r="CS747" i="25"/>
  <c r="CR747" i="25"/>
  <c r="CQ747" i="25"/>
  <c r="CW746" i="25"/>
  <c r="CV746" i="25"/>
  <c r="CU746" i="25"/>
  <c r="CT746" i="25"/>
  <c r="CS746" i="25"/>
  <c r="CR746" i="25"/>
  <c r="CQ746" i="25"/>
  <c r="CW745" i="25"/>
  <c r="CV745" i="25"/>
  <c r="CU745" i="25"/>
  <c r="CT745" i="25"/>
  <c r="CS745" i="25"/>
  <c r="CR745" i="25"/>
  <c r="CQ745" i="25"/>
  <c r="CW744" i="25"/>
  <c r="CV744" i="25"/>
  <c r="CU744" i="25"/>
  <c r="CT744" i="25"/>
  <c r="CS744" i="25"/>
  <c r="CR744" i="25"/>
  <c r="CQ744" i="25"/>
  <c r="CW743" i="25"/>
  <c r="CV743" i="25"/>
  <c r="CU743" i="25"/>
  <c r="CT743" i="25"/>
  <c r="CS743" i="25"/>
  <c r="CR743" i="25"/>
  <c r="CQ743" i="25"/>
  <c r="CW742" i="25"/>
  <c r="CV742" i="25"/>
  <c r="CU742" i="25"/>
  <c r="CT742" i="25"/>
  <c r="CS742" i="25"/>
  <c r="CR742" i="25"/>
  <c r="CQ742" i="25"/>
  <c r="CW741" i="25"/>
  <c r="CV741" i="25"/>
  <c r="CU741" i="25"/>
  <c r="CT741" i="25"/>
  <c r="CS741" i="25"/>
  <c r="CR741" i="25"/>
  <c r="CQ741" i="25"/>
  <c r="CW740" i="25"/>
  <c r="CV740" i="25"/>
  <c r="CU740" i="25"/>
  <c r="CT740" i="25"/>
  <c r="CS740" i="25"/>
  <c r="CR740" i="25"/>
  <c r="CQ740" i="25"/>
  <c r="CW739" i="25"/>
  <c r="CV739" i="25"/>
  <c r="CU739" i="25"/>
  <c r="CT739" i="25"/>
  <c r="CS739" i="25"/>
  <c r="CR739" i="25"/>
  <c r="CQ739" i="25"/>
  <c r="CW738" i="25"/>
  <c r="CV738" i="25"/>
  <c r="CU738" i="25"/>
  <c r="CT738" i="25"/>
  <c r="CS738" i="25"/>
  <c r="CR738" i="25"/>
  <c r="CQ738" i="25"/>
  <c r="CW737" i="25"/>
  <c r="CV737" i="25"/>
  <c r="CU737" i="25"/>
  <c r="CT737" i="25"/>
  <c r="CS737" i="25"/>
  <c r="CR737" i="25"/>
  <c r="CQ737" i="25"/>
  <c r="CW736" i="25"/>
  <c r="CV736" i="25"/>
  <c r="CU736" i="25"/>
  <c r="CT736" i="25"/>
  <c r="CS736" i="25"/>
  <c r="CR736" i="25"/>
  <c r="CQ736" i="25"/>
  <c r="CW735" i="25"/>
  <c r="CV735" i="25"/>
  <c r="CU735" i="25"/>
  <c r="CT735" i="25"/>
  <c r="CS735" i="25"/>
  <c r="CR735" i="25"/>
  <c r="CQ735" i="25"/>
  <c r="CW734" i="25"/>
  <c r="CV734" i="25"/>
  <c r="CU734" i="25"/>
  <c r="CT734" i="25"/>
  <c r="CS734" i="25"/>
  <c r="CR734" i="25"/>
  <c r="CQ734" i="25"/>
  <c r="CW733" i="25"/>
  <c r="CV733" i="25"/>
  <c r="CU733" i="25"/>
  <c r="CT733" i="25"/>
  <c r="CS733" i="25"/>
  <c r="CR733" i="25"/>
  <c r="CQ733" i="25"/>
  <c r="CW732" i="25"/>
  <c r="CV732" i="25"/>
  <c r="CU732" i="25"/>
  <c r="CT732" i="25"/>
  <c r="CS732" i="25"/>
  <c r="CR732" i="25"/>
  <c r="CQ732" i="25"/>
  <c r="CW731" i="25"/>
  <c r="CV731" i="25"/>
  <c r="CU731" i="25"/>
  <c r="CT731" i="25"/>
  <c r="CS731" i="25"/>
  <c r="CR731" i="25"/>
  <c r="CQ731" i="25"/>
  <c r="CW730" i="25"/>
  <c r="CV730" i="25"/>
  <c r="CU730" i="25"/>
  <c r="CT730" i="25"/>
  <c r="CS730" i="25"/>
  <c r="CR730" i="25"/>
  <c r="CQ730" i="25"/>
  <c r="CW729" i="25"/>
  <c r="CV729" i="25"/>
  <c r="CU729" i="25"/>
  <c r="CT729" i="25"/>
  <c r="CS729" i="25"/>
  <c r="CR729" i="25"/>
  <c r="CQ729" i="25"/>
  <c r="CW728" i="25"/>
  <c r="CV728" i="25"/>
  <c r="CU728" i="25"/>
  <c r="CT728" i="25"/>
  <c r="CS728" i="25"/>
  <c r="CR728" i="25"/>
  <c r="CQ728" i="25"/>
  <c r="CW727" i="25"/>
  <c r="CV727" i="25"/>
  <c r="CU727" i="25"/>
  <c r="CT727" i="25"/>
  <c r="CS727" i="25"/>
  <c r="CR727" i="25"/>
  <c r="CQ727" i="25"/>
  <c r="CW726" i="25"/>
  <c r="CV726" i="25"/>
  <c r="CU726" i="25"/>
  <c r="CT726" i="25"/>
  <c r="CS726" i="25"/>
  <c r="CR726" i="25"/>
  <c r="CQ726" i="25"/>
  <c r="CW725" i="25"/>
  <c r="CV725" i="25"/>
  <c r="CU725" i="25"/>
  <c r="CT725" i="25"/>
  <c r="CS725" i="25"/>
  <c r="CR725" i="25"/>
  <c r="CQ725" i="25"/>
  <c r="CW724" i="25"/>
  <c r="CV724" i="25"/>
  <c r="CU724" i="25"/>
  <c r="CT724" i="25"/>
  <c r="CS724" i="25"/>
  <c r="CR724" i="25"/>
  <c r="CQ724" i="25"/>
  <c r="CW723" i="25"/>
  <c r="CV723" i="25"/>
  <c r="CU723" i="25"/>
  <c r="CT723" i="25"/>
  <c r="CS723" i="25"/>
  <c r="CR723" i="25"/>
  <c r="CQ723" i="25"/>
  <c r="CW722" i="25"/>
  <c r="CV722" i="25"/>
  <c r="CU722" i="25"/>
  <c r="CT722" i="25"/>
  <c r="CS722" i="25"/>
  <c r="CR722" i="25"/>
  <c r="CQ722" i="25"/>
  <c r="CW721" i="25"/>
  <c r="CV721" i="25"/>
  <c r="CU721" i="25"/>
  <c r="CT721" i="25"/>
  <c r="CS721" i="25"/>
  <c r="CR721" i="25"/>
  <c r="CQ721" i="25"/>
  <c r="CW720" i="25"/>
  <c r="CV720" i="25"/>
  <c r="CU720" i="25"/>
  <c r="CT720" i="25"/>
  <c r="CS720" i="25"/>
  <c r="CR720" i="25"/>
  <c r="CQ720" i="25"/>
  <c r="CW719" i="25"/>
  <c r="CV719" i="25"/>
  <c r="CU719" i="25"/>
  <c r="CT719" i="25"/>
  <c r="CS719" i="25"/>
  <c r="CR719" i="25"/>
  <c r="CQ719" i="25"/>
  <c r="CW718" i="25"/>
  <c r="CV718" i="25"/>
  <c r="CU718" i="25"/>
  <c r="CT718" i="25"/>
  <c r="CS718" i="25"/>
  <c r="CR718" i="25"/>
  <c r="CQ718" i="25"/>
  <c r="CW717" i="25"/>
  <c r="CV717" i="25"/>
  <c r="CU717" i="25"/>
  <c r="CT717" i="25"/>
  <c r="CS717" i="25"/>
  <c r="CR717" i="25"/>
  <c r="CQ717" i="25"/>
  <c r="CW716" i="25"/>
  <c r="CV716" i="25"/>
  <c r="CU716" i="25"/>
  <c r="CT716" i="25"/>
  <c r="CS716" i="25"/>
  <c r="CR716" i="25"/>
  <c r="CQ716" i="25"/>
  <c r="CW715" i="25"/>
  <c r="CV715" i="25"/>
  <c r="CU715" i="25"/>
  <c r="CT715" i="25"/>
  <c r="CS715" i="25"/>
  <c r="CR715" i="25"/>
  <c r="CQ715" i="25"/>
  <c r="CW714" i="25"/>
  <c r="CV714" i="25"/>
  <c r="CU714" i="25"/>
  <c r="CT714" i="25"/>
  <c r="CS714" i="25"/>
  <c r="CR714" i="25"/>
  <c r="CQ714" i="25"/>
  <c r="CW713" i="25"/>
  <c r="CV713" i="25"/>
  <c r="CU713" i="25"/>
  <c r="CT713" i="25"/>
  <c r="CS713" i="25"/>
  <c r="CR713" i="25"/>
  <c r="CQ713" i="25"/>
  <c r="CW712" i="25"/>
  <c r="CV712" i="25"/>
  <c r="CU712" i="25"/>
  <c r="CT712" i="25"/>
  <c r="CS712" i="25"/>
  <c r="CR712" i="25"/>
  <c r="CQ712" i="25"/>
  <c r="CW711" i="25"/>
  <c r="CV711" i="25"/>
  <c r="CU711" i="25"/>
  <c r="CT711" i="25"/>
  <c r="CS711" i="25"/>
  <c r="CR711" i="25"/>
  <c r="CQ711" i="25"/>
  <c r="CW710" i="25"/>
  <c r="CV710" i="25"/>
  <c r="CU710" i="25"/>
  <c r="CT710" i="25"/>
  <c r="CS710" i="25"/>
  <c r="CR710" i="25"/>
  <c r="CQ710" i="25"/>
  <c r="CW709" i="25"/>
  <c r="CV709" i="25"/>
  <c r="CU709" i="25"/>
  <c r="CT709" i="25"/>
  <c r="CS709" i="25"/>
  <c r="CR709" i="25"/>
  <c r="CQ709" i="25"/>
  <c r="CW708" i="25"/>
  <c r="CV708" i="25"/>
  <c r="CU708" i="25"/>
  <c r="CT708" i="25"/>
  <c r="CS708" i="25"/>
  <c r="CR708" i="25"/>
  <c r="CQ708" i="25"/>
  <c r="CW707" i="25"/>
  <c r="CV707" i="25"/>
  <c r="CU707" i="25"/>
  <c r="CT707" i="25"/>
  <c r="CS707" i="25"/>
  <c r="CR707" i="25"/>
  <c r="CQ707" i="25"/>
  <c r="CW706" i="25"/>
  <c r="CV706" i="25"/>
  <c r="CU706" i="25"/>
  <c r="CT706" i="25"/>
  <c r="CS706" i="25"/>
  <c r="CR706" i="25"/>
  <c r="CQ706" i="25"/>
  <c r="CW705" i="25"/>
  <c r="CV705" i="25"/>
  <c r="CU705" i="25"/>
  <c r="CT705" i="25"/>
  <c r="CS705" i="25"/>
  <c r="CR705" i="25"/>
  <c r="CQ705" i="25"/>
  <c r="CW704" i="25"/>
  <c r="CV704" i="25"/>
  <c r="CU704" i="25"/>
  <c r="CT704" i="25"/>
  <c r="CS704" i="25"/>
  <c r="CR704" i="25"/>
  <c r="CQ704" i="25"/>
  <c r="CW703" i="25"/>
  <c r="CV703" i="25"/>
  <c r="CU703" i="25"/>
  <c r="CT703" i="25"/>
  <c r="CS703" i="25"/>
  <c r="CR703" i="25"/>
  <c r="CQ703" i="25"/>
  <c r="CW702" i="25"/>
  <c r="CV702" i="25"/>
  <c r="CU702" i="25"/>
  <c r="CT702" i="25"/>
  <c r="CS702" i="25"/>
  <c r="CR702" i="25"/>
  <c r="CQ702" i="25"/>
  <c r="CW701" i="25"/>
  <c r="CV701" i="25"/>
  <c r="CU701" i="25"/>
  <c r="CT701" i="25"/>
  <c r="CS701" i="25"/>
  <c r="CR701" i="25"/>
  <c r="CQ701" i="25"/>
  <c r="CW700" i="25"/>
  <c r="CV700" i="25"/>
  <c r="CU700" i="25"/>
  <c r="CT700" i="25"/>
  <c r="CS700" i="25"/>
  <c r="CR700" i="25"/>
  <c r="CQ700" i="25"/>
  <c r="CW699" i="25"/>
  <c r="CV699" i="25"/>
  <c r="CU699" i="25"/>
  <c r="CT699" i="25"/>
  <c r="CS699" i="25"/>
  <c r="CR699" i="25"/>
  <c r="CQ699" i="25"/>
  <c r="CW698" i="25"/>
  <c r="CV698" i="25"/>
  <c r="CU698" i="25"/>
  <c r="CT698" i="25"/>
  <c r="CS698" i="25"/>
  <c r="CR698" i="25"/>
  <c r="CQ698" i="25"/>
  <c r="CW697" i="25"/>
  <c r="CV697" i="25"/>
  <c r="CU697" i="25"/>
  <c r="CT697" i="25"/>
  <c r="CS697" i="25"/>
  <c r="CR697" i="25"/>
  <c r="CQ697" i="25"/>
  <c r="CW696" i="25"/>
  <c r="CV696" i="25"/>
  <c r="CU696" i="25"/>
  <c r="CT696" i="25"/>
  <c r="CS696" i="25"/>
  <c r="CR696" i="25"/>
  <c r="CQ696" i="25"/>
  <c r="CW695" i="25"/>
  <c r="CV695" i="25"/>
  <c r="CU695" i="25"/>
  <c r="CT695" i="25"/>
  <c r="CS695" i="25"/>
  <c r="CR695" i="25"/>
  <c r="CQ695" i="25"/>
  <c r="CW694" i="25"/>
  <c r="CV694" i="25"/>
  <c r="CU694" i="25"/>
  <c r="CT694" i="25"/>
  <c r="CS694" i="25"/>
  <c r="CR694" i="25"/>
  <c r="CQ694" i="25"/>
  <c r="CW693" i="25"/>
  <c r="CV693" i="25"/>
  <c r="CU693" i="25"/>
  <c r="CT693" i="25"/>
  <c r="CS693" i="25"/>
  <c r="CR693" i="25"/>
  <c r="CQ693" i="25"/>
  <c r="CW692" i="25"/>
  <c r="CV692" i="25"/>
  <c r="CU692" i="25"/>
  <c r="CT692" i="25"/>
  <c r="CS692" i="25"/>
  <c r="CR692" i="25"/>
  <c r="CQ692" i="25"/>
  <c r="CW691" i="25"/>
  <c r="CV691" i="25"/>
  <c r="CU691" i="25"/>
  <c r="CT691" i="25"/>
  <c r="CS691" i="25"/>
  <c r="CR691" i="25"/>
  <c r="CQ691" i="25"/>
  <c r="CW690" i="25"/>
  <c r="CV690" i="25"/>
  <c r="CU690" i="25"/>
  <c r="CT690" i="25"/>
  <c r="CS690" i="25"/>
  <c r="CR690" i="25"/>
  <c r="CQ690" i="25"/>
  <c r="CW689" i="25"/>
  <c r="CV689" i="25"/>
  <c r="CU689" i="25"/>
  <c r="CT689" i="25"/>
  <c r="CS689" i="25"/>
  <c r="CR689" i="25"/>
  <c r="CQ689" i="25"/>
  <c r="CW688" i="25"/>
  <c r="CV688" i="25"/>
  <c r="CU688" i="25"/>
  <c r="CT688" i="25"/>
  <c r="CS688" i="25"/>
  <c r="CR688" i="25"/>
  <c r="CQ688" i="25"/>
  <c r="CW687" i="25"/>
  <c r="CV687" i="25"/>
  <c r="CU687" i="25"/>
  <c r="CT687" i="25"/>
  <c r="CS687" i="25"/>
  <c r="CR687" i="25"/>
  <c r="CQ687" i="25"/>
  <c r="CW686" i="25"/>
  <c r="CV686" i="25"/>
  <c r="CU686" i="25"/>
  <c r="CT686" i="25"/>
  <c r="CS686" i="25"/>
  <c r="CR686" i="25"/>
  <c r="CQ686" i="25"/>
  <c r="CW685" i="25"/>
  <c r="CV685" i="25"/>
  <c r="CU685" i="25"/>
  <c r="CT685" i="25"/>
  <c r="CS685" i="25"/>
  <c r="CR685" i="25"/>
  <c r="CQ685" i="25"/>
  <c r="CW684" i="25"/>
  <c r="CV684" i="25"/>
  <c r="CU684" i="25"/>
  <c r="CT684" i="25"/>
  <c r="CS684" i="25"/>
  <c r="CR684" i="25"/>
  <c r="CQ684" i="25"/>
  <c r="CW683" i="25"/>
  <c r="CV683" i="25"/>
  <c r="CU683" i="25"/>
  <c r="CT683" i="25"/>
  <c r="CS683" i="25"/>
  <c r="CR683" i="25"/>
  <c r="CQ683" i="25"/>
  <c r="CW682" i="25"/>
  <c r="CV682" i="25"/>
  <c r="CU682" i="25"/>
  <c r="CT682" i="25"/>
  <c r="CS682" i="25"/>
  <c r="CR682" i="25"/>
  <c r="CQ682" i="25"/>
  <c r="CW681" i="25"/>
  <c r="CV681" i="25"/>
  <c r="CU681" i="25"/>
  <c r="CT681" i="25"/>
  <c r="CS681" i="25"/>
  <c r="CR681" i="25"/>
  <c r="CQ681" i="25"/>
  <c r="CW680" i="25"/>
  <c r="CV680" i="25"/>
  <c r="CU680" i="25"/>
  <c r="CT680" i="25"/>
  <c r="CS680" i="25"/>
  <c r="CR680" i="25"/>
  <c r="CQ680" i="25"/>
  <c r="CW679" i="25"/>
  <c r="CV679" i="25"/>
  <c r="CU679" i="25"/>
  <c r="CT679" i="25"/>
  <c r="CS679" i="25"/>
  <c r="CR679" i="25"/>
  <c r="CQ679" i="25"/>
  <c r="CW678" i="25"/>
  <c r="CV678" i="25"/>
  <c r="CU678" i="25"/>
  <c r="CT678" i="25"/>
  <c r="CS678" i="25"/>
  <c r="CR678" i="25"/>
  <c r="CQ678" i="25"/>
  <c r="CW677" i="25"/>
  <c r="CV677" i="25"/>
  <c r="CU677" i="25"/>
  <c r="CT677" i="25"/>
  <c r="CS677" i="25"/>
  <c r="CR677" i="25"/>
  <c r="CQ677" i="25"/>
  <c r="CW676" i="25"/>
  <c r="CV676" i="25"/>
  <c r="CU676" i="25"/>
  <c r="CT676" i="25"/>
  <c r="CS676" i="25"/>
  <c r="CR676" i="25"/>
  <c r="CQ676" i="25"/>
  <c r="CW675" i="25"/>
  <c r="CV675" i="25"/>
  <c r="CU675" i="25"/>
  <c r="CT675" i="25"/>
  <c r="CS675" i="25"/>
  <c r="CR675" i="25"/>
  <c r="CQ675" i="25"/>
  <c r="CW674" i="25"/>
  <c r="CV674" i="25"/>
  <c r="CU674" i="25"/>
  <c r="CT674" i="25"/>
  <c r="CS674" i="25"/>
  <c r="CR674" i="25"/>
  <c r="CQ674" i="25"/>
  <c r="CW673" i="25"/>
  <c r="CV673" i="25"/>
  <c r="CU673" i="25"/>
  <c r="CT673" i="25"/>
  <c r="CS673" i="25"/>
  <c r="CR673" i="25"/>
  <c r="CQ673" i="25"/>
  <c r="CW672" i="25"/>
  <c r="CV672" i="25"/>
  <c r="CU672" i="25"/>
  <c r="CT672" i="25"/>
  <c r="CS672" i="25"/>
  <c r="CR672" i="25"/>
  <c r="CQ672" i="25"/>
  <c r="CW671" i="25"/>
  <c r="CV671" i="25"/>
  <c r="CU671" i="25"/>
  <c r="CT671" i="25"/>
  <c r="CS671" i="25"/>
  <c r="CR671" i="25"/>
  <c r="CQ671" i="25"/>
  <c r="CW670" i="25"/>
  <c r="CV670" i="25"/>
  <c r="CU670" i="25"/>
  <c r="CT670" i="25"/>
  <c r="CS670" i="25"/>
  <c r="CR670" i="25"/>
  <c r="CQ670" i="25"/>
  <c r="CW669" i="25"/>
  <c r="CV669" i="25"/>
  <c r="CU669" i="25"/>
  <c r="CT669" i="25"/>
  <c r="CS669" i="25"/>
  <c r="CR669" i="25"/>
  <c r="CQ669" i="25"/>
  <c r="CW668" i="25"/>
  <c r="CV668" i="25"/>
  <c r="CU668" i="25"/>
  <c r="CT668" i="25"/>
  <c r="CS668" i="25"/>
  <c r="CR668" i="25"/>
  <c r="CQ668" i="25"/>
  <c r="CW667" i="25"/>
  <c r="CV667" i="25"/>
  <c r="CU667" i="25"/>
  <c r="CT667" i="25"/>
  <c r="CS667" i="25"/>
  <c r="CR667" i="25"/>
  <c r="CQ667" i="25"/>
  <c r="CW666" i="25"/>
  <c r="CV666" i="25"/>
  <c r="CU666" i="25"/>
  <c r="CT666" i="25"/>
  <c r="CS666" i="25"/>
  <c r="CR666" i="25"/>
  <c r="CQ666" i="25"/>
  <c r="CW665" i="25"/>
  <c r="CV665" i="25"/>
  <c r="CU665" i="25"/>
  <c r="CT665" i="25"/>
  <c r="CS665" i="25"/>
  <c r="CR665" i="25"/>
  <c r="CQ665" i="25"/>
  <c r="CW664" i="25"/>
  <c r="CV664" i="25"/>
  <c r="CU664" i="25"/>
  <c r="CT664" i="25"/>
  <c r="CS664" i="25"/>
  <c r="CR664" i="25"/>
  <c r="CQ664" i="25"/>
  <c r="CW663" i="25"/>
  <c r="CV663" i="25"/>
  <c r="CU663" i="25"/>
  <c r="CT663" i="25"/>
  <c r="CS663" i="25"/>
  <c r="CR663" i="25"/>
  <c r="CQ663" i="25"/>
  <c r="CW662" i="25"/>
  <c r="CV662" i="25"/>
  <c r="CU662" i="25"/>
  <c r="CT662" i="25"/>
  <c r="CS662" i="25"/>
  <c r="CR662" i="25"/>
  <c r="CQ662" i="25"/>
  <c r="CW661" i="25"/>
  <c r="CV661" i="25"/>
  <c r="CU661" i="25"/>
  <c r="CT661" i="25"/>
  <c r="CS661" i="25"/>
  <c r="CR661" i="25"/>
  <c r="CQ661" i="25"/>
  <c r="CW660" i="25"/>
  <c r="CV660" i="25"/>
  <c r="CU660" i="25"/>
  <c r="CT660" i="25"/>
  <c r="CS660" i="25"/>
  <c r="CR660" i="25"/>
  <c r="CQ660" i="25"/>
  <c r="CW659" i="25"/>
  <c r="CV659" i="25"/>
  <c r="CU659" i="25"/>
  <c r="CT659" i="25"/>
  <c r="CS659" i="25"/>
  <c r="CR659" i="25"/>
  <c r="CQ659" i="25"/>
  <c r="CW658" i="25"/>
  <c r="CV658" i="25"/>
  <c r="CU658" i="25"/>
  <c r="CT658" i="25"/>
  <c r="CS658" i="25"/>
  <c r="CR658" i="25"/>
  <c r="CQ658" i="25"/>
  <c r="CW657" i="25"/>
  <c r="CV657" i="25"/>
  <c r="CU657" i="25"/>
  <c r="CT657" i="25"/>
  <c r="CS657" i="25"/>
  <c r="CR657" i="25"/>
  <c r="CQ657" i="25"/>
  <c r="CW656" i="25"/>
  <c r="CV656" i="25"/>
  <c r="CU656" i="25"/>
  <c r="CT656" i="25"/>
  <c r="CS656" i="25"/>
  <c r="CR656" i="25"/>
  <c r="CQ656" i="25"/>
  <c r="CW655" i="25"/>
  <c r="CV655" i="25"/>
  <c r="CU655" i="25"/>
  <c r="CT655" i="25"/>
  <c r="CS655" i="25"/>
  <c r="CR655" i="25"/>
  <c r="CQ655" i="25"/>
  <c r="CW654" i="25"/>
  <c r="CV654" i="25"/>
  <c r="CU654" i="25"/>
  <c r="CT654" i="25"/>
  <c r="CS654" i="25"/>
  <c r="CR654" i="25"/>
  <c r="CQ654" i="25"/>
  <c r="CW653" i="25"/>
  <c r="CV653" i="25"/>
  <c r="CU653" i="25"/>
  <c r="CT653" i="25"/>
  <c r="CS653" i="25"/>
  <c r="CR653" i="25"/>
  <c r="CQ653" i="25"/>
  <c r="CW652" i="25"/>
  <c r="CV652" i="25"/>
  <c r="CU652" i="25"/>
  <c r="CT652" i="25"/>
  <c r="CS652" i="25"/>
  <c r="CR652" i="25"/>
  <c r="CQ652" i="25"/>
  <c r="CW651" i="25"/>
  <c r="CV651" i="25"/>
  <c r="CU651" i="25"/>
  <c r="CT651" i="25"/>
  <c r="CS651" i="25"/>
  <c r="CR651" i="25"/>
  <c r="CQ651" i="25"/>
  <c r="CW650" i="25"/>
  <c r="CV650" i="25"/>
  <c r="CU650" i="25"/>
  <c r="CT650" i="25"/>
  <c r="CS650" i="25"/>
  <c r="CR650" i="25"/>
  <c r="CQ650" i="25"/>
  <c r="CW649" i="25"/>
  <c r="CV649" i="25"/>
  <c r="CU649" i="25"/>
  <c r="CT649" i="25"/>
  <c r="CS649" i="25"/>
  <c r="CR649" i="25"/>
  <c r="CQ649" i="25"/>
  <c r="CW648" i="25"/>
  <c r="CV648" i="25"/>
  <c r="CU648" i="25"/>
  <c r="CT648" i="25"/>
  <c r="CS648" i="25"/>
  <c r="CR648" i="25"/>
  <c r="CQ648" i="25"/>
  <c r="CW647" i="25"/>
  <c r="CV647" i="25"/>
  <c r="CU647" i="25"/>
  <c r="CT647" i="25"/>
  <c r="CS647" i="25"/>
  <c r="CR647" i="25"/>
  <c r="CQ647" i="25"/>
  <c r="CW646" i="25"/>
  <c r="CV646" i="25"/>
  <c r="CU646" i="25"/>
  <c r="CT646" i="25"/>
  <c r="CS646" i="25"/>
  <c r="CR646" i="25"/>
  <c r="CQ646" i="25"/>
  <c r="CW645" i="25"/>
  <c r="CV645" i="25"/>
  <c r="CU645" i="25"/>
  <c r="CT645" i="25"/>
  <c r="CS645" i="25"/>
  <c r="CR645" i="25"/>
  <c r="CQ645" i="25"/>
  <c r="CW644" i="25"/>
  <c r="CV644" i="25"/>
  <c r="CU644" i="25"/>
  <c r="CT644" i="25"/>
  <c r="CS644" i="25"/>
  <c r="CR644" i="25"/>
  <c r="CQ644" i="25"/>
  <c r="CW643" i="25"/>
  <c r="CV643" i="25"/>
  <c r="CU643" i="25"/>
  <c r="CT643" i="25"/>
  <c r="CS643" i="25"/>
  <c r="CR643" i="25"/>
  <c r="CQ643" i="25"/>
  <c r="CW642" i="25"/>
  <c r="CV642" i="25"/>
  <c r="CU642" i="25"/>
  <c r="CT642" i="25"/>
  <c r="CS642" i="25"/>
  <c r="CR642" i="25"/>
  <c r="CQ642" i="25"/>
  <c r="CW641" i="25"/>
  <c r="CV641" i="25"/>
  <c r="CU641" i="25"/>
  <c r="CT641" i="25"/>
  <c r="CS641" i="25"/>
  <c r="CR641" i="25"/>
  <c r="CQ641" i="25"/>
  <c r="CW640" i="25"/>
  <c r="CV640" i="25"/>
  <c r="CU640" i="25"/>
  <c r="CT640" i="25"/>
  <c r="CS640" i="25"/>
  <c r="CR640" i="25"/>
  <c r="CQ640" i="25"/>
  <c r="CW639" i="25"/>
  <c r="CV639" i="25"/>
  <c r="CU639" i="25"/>
  <c r="CT639" i="25"/>
  <c r="CS639" i="25"/>
  <c r="CR639" i="25"/>
  <c r="CQ639" i="25"/>
  <c r="CW638" i="25"/>
  <c r="CV638" i="25"/>
  <c r="CU638" i="25"/>
  <c r="CT638" i="25"/>
  <c r="CS638" i="25"/>
  <c r="CR638" i="25"/>
  <c r="CQ638" i="25"/>
  <c r="CW637" i="25"/>
  <c r="CV637" i="25"/>
  <c r="CU637" i="25"/>
  <c r="CT637" i="25"/>
  <c r="CS637" i="25"/>
  <c r="CR637" i="25"/>
  <c r="CQ637" i="25"/>
  <c r="CW636" i="25"/>
  <c r="CV636" i="25"/>
  <c r="CU636" i="25"/>
  <c r="CT636" i="25"/>
  <c r="CS636" i="25"/>
  <c r="CR636" i="25"/>
  <c r="CQ636" i="25"/>
  <c r="CW635" i="25"/>
  <c r="CV635" i="25"/>
  <c r="CU635" i="25"/>
  <c r="CT635" i="25"/>
  <c r="CS635" i="25"/>
  <c r="CR635" i="25"/>
  <c r="CQ635" i="25"/>
  <c r="CW634" i="25"/>
  <c r="CV634" i="25"/>
  <c r="CU634" i="25"/>
  <c r="CT634" i="25"/>
  <c r="CS634" i="25"/>
  <c r="CR634" i="25"/>
  <c r="CQ634" i="25"/>
  <c r="CW633" i="25"/>
  <c r="CV633" i="25"/>
  <c r="CU633" i="25"/>
  <c r="CT633" i="25"/>
  <c r="CS633" i="25"/>
  <c r="CR633" i="25"/>
  <c r="CQ633" i="25"/>
  <c r="CW632" i="25"/>
  <c r="CV632" i="25"/>
  <c r="CU632" i="25"/>
  <c r="CT632" i="25"/>
  <c r="CS632" i="25"/>
  <c r="CR632" i="25"/>
  <c r="CQ632" i="25"/>
  <c r="CW631" i="25"/>
  <c r="CV631" i="25"/>
  <c r="CU631" i="25"/>
  <c r="CT631" i="25"/>
  <c r="CS631" i="25"/>
  <c r="CR631" i="25"/>
  <c r="CQ631" i="25"/>
  <c r="CW630" i="25"/>
  <c r="CV630" i="25"/>
  <c r="CU630" i="25"/>
  <c r="CT630" i="25"/>
  <c r="CS630" i="25"/>
  <c r="CR630" i="25"/>
  <c r="CQ630" i="25"/>
  <c r="CW629" i="25"/>
  <c r="CV629" i="25"/>
  <c r="CU629" i="25"/>
  <c r="CT629" i="25"/>
  <c r="CS629" i="25"/>
  <c r="CR629" i="25"/>
  <c r="CQ629" i="25"/>
  <c r="CW628" i="25"/>
  <c r="CV628" i="25"/>
  <c r="CU628" i="25"/>
  <c r="CT628" i="25"/>
  <c r="CS628" i="25"/>
  <c r="CR628" i="25"/>
  <c r="CQ628" i="25"/>
  <c r="CW627" i="25"/>
  <c r="CV627" i="25"/>
  <c r="CU627" i="25"/>
  <c r="CT627" i="25"/>
  <c r="CS627" i="25"/>
  <c r="CR627" i="25"/>
  <c r="CQ627" i="25"/>
  <c r="CW626" i="25"/>
  <c r="CV626" i="25"/>
  <c r="CU626" i="25"/>
  <c r="CT626" i="25"/>
  <c r="CS626" i="25"/>
  <c r="CR626" i="25"/>
  <c r="CQ626" i="25"/>
  <c r="CW625" i="25"/>
  <c r="CV625" i="25"/>
  <c r="CU625" i="25"/>
  <c r="CT625" i="25"/>
  <c r="CS625" i="25"/>
  <c r="CR625" i="25"/>
  <c r="CQ625" i="25"/>
  <c r="CW624" i="25"/>
  <c r="CV624" i="25"/>
  <c r="CU624" i="25"/>
  <c r="CT624" i="25"/>
  <c r="CS624" i="25"/>
  <c r="CR624" i="25"/>
  <c r="CQ624" i="25"/>
  <c r="CW623" i="25"/>
  <c r="CV623" i="25"/>
  <c r="CU623" i="25"/>
  <c r="CT623" i="25"/>
  <c r="CS623" i="25"/>
  <c r="CR623" i="25"/>
  <c r="CQ623" i="25"/>
  <c r="CW622" i="25"/>
  <c r="CV622" i="25"/>
  <c r="CU622" i="25"/>
  <c r="CT622" i="25"/>
  <c r="CS622" i="25"/>
  <c r="CR622" i="25"/>
  <c r="CQ622" i="25"/>
  <c r="CW621" i="25"/>
  <c r="CV621" i="25"/>
  <c r="CU621" i="25"/>
  <c r="CT621" i="25"/>
  <c r="CS621" i="25"/>
  <c r="CR621" i="25"/>
  <c r="CQ621" i="25"/>
  <c r="CW620" i="25"/>
  <c r="CV620" i="25"/>
  <c r="CU620" i="25"/>
  <c r="CT620" i="25"/>
  <c r="CS620" i="25"/>
  <c r="CR620" i="25"/>
  <c r="CQ620" i="25"/>
  <c r="CW619" i="25"/>
  <c r="CV619" i="25"/>
  <c r="CU619" i="25"/>
  <c r="CT619" i="25"/>
  <c r="CS619" i="25"/>
  <c r="CR619" i="25"/>
  <c r="CQ619" i="25"/>
  <c r="CW618" i="25"/>
  <c r="CV618" i="25"/>
  <c r="CU618" i="25"/>
  <c r="CT618" i="25"/>
  <c r="CS618" i="25"/>
  <c r="CR618" i="25"/>
  <c r="CQ618" i="25"/>
  <c r="CW617" i="25"/>
  <c r="CV617" i="25"/>
  <c r="CU617" i="25"/>
  <c r="CT617" i="25"/>
  <c r="CS617" i="25"/>
  <c r="CR617" i="25"/>
  <c r="CQ617" i="25"/>
  <c r="CW616" i="25"/>
  <c r="CV616" i="25"/>
  <c r="CU616" i="25"/>
  <c r="CT616" i="25"/>
  <c r="CS616" i="25"/>
  <c r="CR616" i="25"/>
  <c r="CQ616" i="25"/>
  <c r="CW615" i="25"/>
  <c r="CV615" i="25"/>
  <c r="CU615" i="25"/>
  <c r="CT615" i="25"/>
  <c r="CS615" i="25"/>
  <c r="CR615" i="25"/>
  <c r="CQ615" i="25"/>
  <c r="CW614" i="25"/>
  <c r="CV614" i="25"/>
  <c r="CU614" i="25"/>
  <c r="CT614" i="25"/>
  <c r="CS614" i="25"/>
  <c r="CR614" i="25"/>
  <c r="CQ614" i="25"/>
  <c r="CW613" i="25"/>
  <c r="CV613" i="25"/>
  <c r="CU613" i="25"/>
  <c r="CT613" i="25"/>
  <c r="CS613" i="25"/>
  <c r="CR613" i="25"/>
  <c r="CQ613" i="25"/>
  <c r="CW612" i="25"/>
  <c r="CV612" i="25"/>
  <c r="CU612" i="25"/>
  <c r="CT612" i="25"/>
  <c r="CS612" i="25"/>
  <c r="CR612" i="25"/>
  <c r="CQ612" i="25"/>
  <c r="CW611" i="25"/>
  <c r="CV611" i="25"/>
  <c r="CU611" i="25"/>
  <c r="CT611" i="25"/>
  <c r="CS611" i="25"/>
  <c r="CR611" i="25"/>
  <c r="CQ611" i="25"/>
  <c r="CW610" i="25"/>
  <c r="CV610" i="25"/>
  <c r="CU610" i="25"/>
  <c r="CT610" i="25"/>
  <c r="CS610" i="25"/>
  <c r="CR610" i="25"/>
  <c r="CQ610" i="25"/>
  <c r="CW609" i="25"/>
  <c r="CV609" i="25"/>
  <c r="CU609" i="25"/>
  <c r="CT609" i="25"/>
  <c r="CS609" i="25"/>
  <c r="CR609" i="25"/>
  <c r="CQ609" i="25"/>
  <c r="CW608" i="25"/>
  <c r="CV608" i="25"/>
  <c r="CU608" i="25"/>
  <c r="CT608" i="25"/>
  <c r="CS608" i="25"/>
  <c r="CR608" i="25"/>
  <c r="CQ608" i="25"/>
  <c r="CW607" i="25"/>
  <c r="CV607" i="25"/>
  <c r="CU607" i="25"/>
  <c r="CT607" i="25"/>
  <c r="CS607" i="25"/>
  <c r="CR607" i="25"/>
  <c r="CQ607" i="25"/>
  <c r="CW606" i="25"/>
  <c r="CV606" i="25"/>
  <c r="CU606" i="25"/>
  <c r="CT606" i="25"/>
  <c r="CS606" i="25"/>
  <c r="CR606" i="25"/>
  <c r="CQ606" i="25"/>
  <c r="CW605" i="25"/>
  <c r="CV605" i="25"/>
  <c r="CU605" i="25"/>
  <c r="CT605" i="25"/>
  <c r="CS605" i="25"/>
  <c r="CR605" i="25"/>
  <c r="CQ605" i="25"/>
  <c r="CW604" i="25"/>
  <c r="CV604" i="25"/>
  <c r="CU604" i="25"/>
  <c r="CT604" i="25"/>
  <c r="CS604" i="25"/>
  <c r="CR604" i="25"/>
  <c r="CQ604" i="25"/>
  <c r="CW603" i="25"/>
  <c r="CV603" i="25"/>
  <c r="CU603" i="25"/>
  <c r="CT603" i="25"/>
  <c r="CS603" i="25"/>
  <c r="CR603" i="25"/>
  <c r="CQ603" i="25"/>
  <c r="CW602" i="25"/>
  <c r="CV602" i="25"/>
  <c r="CU602" i="25"/>
  <c r="CT602" i="25"/>
  <c r="CS602" i="25"/>
  <c r="CR602" i="25"/>
  <c r="CQ602" i="25"/>
  <c r="CW601" i="25"/>
  <c r="CV601" i="25"/>
  <c r="CU601" i="25"/>
  <c r="CT601" i="25"/>
  <c r="CS601" i="25"/>
  <c r="CR601" i="25"/>
  <c r="CQ601" i="25"/>
  <c r="CW600" i="25"/>
  <c r="CV600" i="25"/>
  <c r="CU600" i="25"/>
  <c r="CT600" i="25"/>
  <c r="CS600" i="25"/>
  <c r="CR600" i="25"/>
  <c r="CQ600" i="25"/>
  <c r="CW599" i="25"/>
  <c r="CV599" i="25"/>
  <c r="CU599" i="25"/>
  <c r="CT599" i="25"/>
  <c r="CS599" i="25"/>
  <c r="CR599" i="25"/>
  <c r="CQ599" i="25"/>
  <c r="CW598" i="25"/>
  <c r="CV598" i="25"/>
  <c r="CU598" i="25"/>
  <c r="CT598" i="25"/>
  <c r="CS598" i="25"/>
  <c r="CR598" i="25"/>
  <c r="CQ598" i="25"/>
  <c r="CW597" i="25"/>
  <c r="CV597" i="25"/>
  <c r="CU597" i="25"/>
  <c r="CT597" i="25"/>
  <c r="CS597" i="25"/>
  <c r="CR597" i="25"/>
  <c r="CQ597" i="25"/>
  <c r="CW596" i="25"/>
  <c r="CV596" i="25"/>
  <c r="CU596" i="25"/>
  <c r="CT596" i="25"/>
  <c r="CS596" i="25"/>
  <c r="CR596" i="25"/>
  <c r="CQ596" i="25"/>
  <c r="CW595" i="25"/>
  <c r="CV595" i="25"/>
  <c r="CU595" i="25"/>
  <c r="CT595" i="25"/>
  <c r="CS595" i="25"/>
  <c r="CR595" i="25"/>
  <c r="CQ595" i="25"/>
  <c r="CW594" i="25"/>
  <c r="CV594" i="25"/>
  <c r="CU594" i="25"/>
  <c r="CT594" i="25"/>
  <c r="CS594" i="25"/>
  <c r="CR594" i="25"/>
  <c r="CQ594" i="25"/>
  <c r="CW593" i="25"/>
  <c r="CV593" i="25"/>
  <c r="CU593" i="25"/>
  <c r="CT593" i="25"/>
  <c r="CS593" i="25"/>
  <c r="CR593" i="25"/>
  <c r="CQ593" i="25"/>
  <c r="CW592" i="25"/>
  <c r="CV592" i="25"/>
  <c r="CU592" i="25"/>
  <c r="CT592" i="25"/>
  <c r="CS592" i="25"/>
  <c r="CR592" i="25"/>
  <c r="CQ592" i="25"/>
  <c r="CW591" i="25"/>
  <c r="CV591" i="25"/>
  <c r="CU591" i="25"/>
  <c r="CT591" i="25"/>
  <c r="CS591" i="25"/>
  <c r="CR591" i="25"/>
  <c r="CQ591" i="25"/>
  <c r="CW590" i="25"/>
  <c r="CV590" i="25"/>
  <c r="CU590" i="25"/>
  <c r="CT590" i="25"/>
  <c r="CS590" i="25"/>
  <c r="CR590" i="25"/>
  <c r="CQ590" i="25"/>
  <c r="CW589" i="25"/>
  <c r="CV589" i="25"/>
  <c r="CU589" i="25"/>
  <c r="CT589" i="25"/>
  <c r="CS589" i="25"/>
  <c r="CR589" i="25"/>
  <c r="CQ589" i="25"/>
  <c r="CW588" i="25"/>
  <c r="CV588" i="25"/>
  <c r="CU588" i="25"/>
  <c r="CT588" i="25"/>
  <c r="CS588" i="25"/>
  <c r="CR588" i="25"/>
  <c r="CQ588" i="25"/>
  <c r="CW587" i="25"/>
  <c r="CV587" i="25"/>
  <c r="CU587" i="25"/>
  <c r="CT587" i="25"/>
  <c r="CS587" i="25"/>
  <c r="CR587" i="25"/>
  <c r="CQ587" i="25"/>
  <c r="CW586" i="25"/>
  <c r="CV586" i="25"/>
  <c r="CU586" i="25"/>
  <c r="CT586" i="25"/>
  <c r="CS586" i="25"/>
  <c r="CR586" i="25"/>
  <c r="CQ586" i="25"/>
  <c r="CW585" i="25"/>
  <c r="CV585" i="25"/>
  <c r="CU585" i="25"/>
  <c r="CT585" i="25"/>
  <c r="CS585" i="25"/>
  <c r="CR585" i="25"/>
  <c r="CQ585" i="25"/>
  <c r="CW584" i="25"/>
  <c r="CV584" i="25"/>
  <c r="CU584" i="25"/>
  <c r="CT584" i="25"/>
  <c r="CS584" i="25"/>
  <c r="CR584" i="25"/>
  <c r="CQ584" i="25"/>
  <c r="CW583" i="25"/>
  <c r="CV583" i="25"/>
  <c r="CU583" i="25"/>
  <c r="CT583" i="25"/>
  <c r="CS583" i="25"/>
  <c r="CR583" i="25"/>
  <c r="CQ583" i="25"/>
  <c r="CW582" i="25"/>
  <c r="CV582" i="25"/>
  <c r="CU582" i="25"/>
  <c r="CT582" i="25"/>
  <c r="CS582" i="25"/>
  <c r="CR582" i="25"/>
  <c r="CQ582" i="25"/>
  <c r="CW581" i="25"/>
  <c r="CV581" i="25"/>
  <c r="CU581" i="25"/>
  <c r="CT581" i="25"/>
  <c r="CS581" i="25"/>
  <c r="CR581" i="25"/>
  <c r="CQ581" i="25"/>
  <c r="CW580" i="25"/>
  <c r="CV580" i="25"/>
  <c r="CU580" i="25"/>
  <c r="CT580" i="25"/>
  <c r="CS580" i="25"/>
  <c r="CR580" i="25"/>
  <c r="CQ580" i="25"/>
  <c r="CW579" i="25"/>
  <c r="CV579" i="25"/>
  <c r="CU579" i="25"/>
  <c r="CT579" i="25"/>
  <c r="CS579" i="25"/>
  <c r="CR579" i="25"/>
  <c r="CQ579" i="25"/>
  <c r="CW578" i="25"/>
  <c r="CV578" i="25"/>
  <c r="CU578" i="25"/>
  <c r="CT578" i="25"/>
  <c r="CS578" i="25"/>
  <c r="CR578" i="25"/>
  <c r="CQ578" i="25"/>
  <c r="CW577" i="25"/>
  <c r="CV577" i="25"/>
  <c r="CU577" i="25"/>
  <c r="CT577" i="25"/>
  <c r="CS577" i="25"/>
  <c r="CR577" i="25"/>
  <c r="CQ577" i="25"/>
  <c r="CW576" i="25"/>
  <c r="CV576" i="25"/>
  <c r="CU576" i="25"/>
  <c r="CT576" i="25"/>
  <c r="CS576" i="25"/>
  <c r="CR576" i="25"/>
  <c r="CQ576" i="25"/>
  <c r="CW575" i="25"/>
  <c r="CV575" i="25"/>
  <c r="CU575" i="25"/>
  <c r="CT575" i="25"/>
  <c r="CS575" i="25"/>
  <c r="CR575" i="25"/>
  <c r="CQ575" i="25"/>
  <c r="CW574" i="25"/>
  <c r="CV574" i="25"/>
  <c r="CU574" i="25"/>
  <c r="CT574" i="25"/>
  <c r="CS574" i="25"/>
  <c r="CR574" i="25"/>
  <c r="CQ574" i="25"/>
  <c r="CW573" i="25"/>
  <c r="CV573" i="25"/>
  <c r="CU573" i="25"/>
  <c r="CT573" i="25"/>
  <c r="CS573" i="25"/>
  <c r="CR573" i="25"/>
  <c r="CQ573" i="25"/>
  <c r="CW572" i="25"/>
  <c r="CV572" i="25"/>
  <c r="CU572" i="25"/>
  <c r="CT572" i="25"/>
  <c r="CS572" i="25"/>
  <c r="CR572" i="25"/>
  <c r="CQ572" i="25"/>
  <c r="CW571" i="25"/>
  <c r="CV571" i="25"/>
  <c r="CU571" i="25"/>
  <c r="CT571" i="25"/>
  <c r="CS571" i="25"/>
  <c r="CR571" i="25"/>
  <c r="CQ571" i="25"/>
  <c r="CW570" i="25"/>
  <c r="CV570" i="25"/>
  <c r="CU570" i="25"/>
  <c r="CT570" i="25"/>
  <c r="CS570" i="25"/>
  <c r="CR570" i="25"/>
  <c r="CQ570" i="25"/>
  <c r="CW569" i="25"/>
  <c r="CV569" i="25"/>
  <c r="CU569" i="25"/>
  <c r="CT569" i="25"/>
  <c r="CS569" i="25"/>
  <c r="CR569" i="25"/>
  <c r="CQ569" i="25"/>
  <c r="CW568" i="25"/>
  <c r="CV568" i="25"/>
  <c r="CU568" i="25"/>
  <c r="CT568" i="25"/>
  <c r="CS568" i="25"/>
  <c r="CR568" i="25"/>
  <c r="CQ568" i="25"/>
  <c r="CW567" i="25"/>
  <c r="CV567" i="25"/>
  <c r="CU567" i="25"/>
  <c r="CT567" i="25"/>
  <c r="CS567" i="25"/>
  <c r="CR567" i="25"/>
  <c r="CQ567" i="25"/>
  <c r="CW566" i="25"/>
  <c r="CV566" i="25"/>
  <c r="CU566" i="25"/>
  <c r="CT566" i="25"/>
  <c r="CS566" i="25"/>
  <c r="CR566" i="25"/>
  <c r="CQ566" i="25"/>
  <c r="CW565" i="25"/>
  <c r="CV565" i="25"/>
  <c r="CU565" i="25"/>
  <c r="CT565" i="25"/>
  <c r="CS565" i="25"/>
  <c r="CR565" i="25"/>
  <c r="CQ565" i="25"/>
  <c r="CW564" i="25"/>
  <c r="CV564" i="25"/>
  <c r="CU564" i="25"/>
  <c r="CT564" i="25"/>
  <c r="CS564" i="25"/>
  <c r="CR564" i="25"/>
  <c r="CQ564" i="25"/>
  <c r="CW563" i="25"/>
  <c r="CV563" i="25"/>
  <c r="CU563" i="25"/>
  <c r="CT563" i="25"/>
  <c r="CS563" i="25"/>
  <c r="CR563" i="25"/>
  <c r="CQ563" i="25"/>
  <c r="CW562" i="25"/>
  <c r="CV562" i="25"/>
  <c r="CU562" i="25"/>
  <c r="CT562" i="25"/>
  <c r="CS562" i="25"/>
  <c r="CR562" i="25"/>
  <c r="CQ562" i="25"/>
  <c r="CW561" i="25"/>
  <c r="CV561" i="25"/>
  <c r="CU561" i="25"/>
  <c r="CT561" i="25"/>
  <c r="CS561" i="25"/>
  <c r="CR561" i="25"/>
  <c r="CQ561" i="25"/>
  <c r="CW560" i="25"/>
  <c r="CV560" i="25"/>
  <c r="CU560" i="25"/>
  <c r="CT560" i="25"/>
  <c r="CS560" i="25"/>
  <c r="CR560" i="25"/>
  <c r="CQ560" i="25"/>
  <c r="CW559" i="25"/>
  <c r="CV559" i="25"/>
  <c r="CU559" i="25"/>
  <c r="CT559" i="25"/>
  <c r="CS559" i="25"/>
  <c r="CR559" i="25"/>
  <c r="CQ559" i="25"/>
  <c r="CW558" i="25"/>
  <c r="CV558" i="25"/>
  <c r="CU558" i="25"/>
  <c r="CT558" i="25"/>
  <c r="CS558" i="25"/>
  <c r="CR558" i="25"/>
  <c r="CQ558" i="25"/>
  <c r="CW557" i="25"/>
  <c r="CV557" i="25"/>
  <c r="CU557" i="25"/>
  <c r="CT557" i="25"/>
  <c r="CS557" i="25"/>
  <c r="CR557" i="25"/>
  <c r="CQ557" i="25"/>
  <c r="CW556" i="25"/>
  <c r="CV556" i="25"/>
  <c r="CU556" i="25"/>
  <c r="CT556" i="25"/>
  <c r="CS556" i="25"/>
  <c r="CR556" i="25"/>
  <c r="CQ556" i="25"/>
  <c r="CW555" i="25"/>
  <c r="CV555" i="25"/>
  <c r="CU555" i="25"/>
  <c r="CT555" i="25"/>
  <c r="CS555" i="25"/>
  <c r="CR555" i="25"/>
  <c r="CQ555" i="25"/>
  <c r="CW554" i="25"/>
  <c r="CV554" i="25"/>
  <c r="CU554" i="25"/>
  <c r="CT554" i="25"/>
  <c r="CS554" i="25"/>
  <c r="CR554" i="25"/>
  <c r="CQ554" i="25"/>
  <c r="CW553" i="25"/>
  <c r="CV553" i="25"/>
  <c r="CU553" i="25"/>
  <c r="CT553" i="25"/>
  <c r="CS553" i="25"/>
  <c r="CR553" i="25"/>
  <c r="CQ553" i="25"/>
  <c r="CW552" i="25"/>
  <c r="CV552" i="25"/>
  <c r="CU552" i="25"/>
  <c r="CT552" i="25"/>
  <c r="CS552" i="25"/>
  <c r="CR552" i="25"/>
  <c r="CQ552" i="25"/>
  <c r="CW551" i="25"/>
  <c r="CV551" i="25"/>
  <c r="CU551" i="25"/>
  <c r="CT551" i="25"/>
  <c r="CS551" i="25"/>
  <c r="CR551" i="25"/>
  <c r="CQ551" i="25"/>
  <c r="CW550" i="25"/>
  <c r="CV550" i="25"/>
  <c r="CU550" i="25"/>
  <c r="CT550" i="25"/>
  <c r="CS550" i="25"/>
  <c r="CR550" i="25"/>
  <c r="CQ550" i="25"/>
  <c r="CW549" i="25"/>
  <c r="CV549" i="25"/>
  <c r="CU549" i="25"/>
  <c r="CT549" i="25"/>
  <c r="CS549" i="25"/>
  <c r="CR549" i="25"/>
  <c r="CQ549" i="25"/>
  <c r="CW548" i="25"/>
  <c r="CV548" i="25"/>
  <c r="CU548" i="25"/>
  <c r="CT548" i="25"/>
  <c r="CS548" i="25"/>
  <c r="CR548" i="25"/>
  <c r="CQ548" i="25"/>
  <c r="CW547" i="25"/>
  <c r="CV547" i="25"/>
  <c r="CU547" i="25"/>
  <c r="CT547" i="25"/>
  <c r="CS547" i="25"/>
  <c r="CR547" i="25"/>
  <c r="CQ547" i="25"/>
  <c r="CW546" i="25"/>
  <c r="CV546" i="25"/>
  <c r="CU546" i="25"/>
  <c r="CT546" i="25"/>
  <c r="CS546" i="25"/>
  <c r="CR546" i="25"/>
  <c r="CQ546" i="25"/>
  <c r="CW545" i="25"/>
  <c r="CV545" i="25"/>
  <c r="CU545" i="25"/>
  <c r="CT545" i="25"/>
  <c r="CS545" i="25"/>
  <c r="CR545" i="25"/>
  <c r="CQ545" i="25"/>
  <c r="CW544" i="25"/>
  <c r="CV544" i="25"/>
  <c r="CU544" i="25"/>
  <c r="CT544" i="25"/>
  <c r="CS544" i="25"/>
  <c r="CR544" i="25"/>
  <c r="CQ544" i="25"/>
  <c r="CW543" i="25"/>
  <c r="CV543" i="25"/>
  <c r="CU543" i="25"/>
  <c r="CT543" i="25"/>
  <c r="CS543" i="25"/>
  <c r="CR543" i="25"/>
  <c r="CQ543" i="25"/>
  <c r="CW542" i="25"/>
  <c r="CV542" i="25"/>
  <c r="CU542" i="25"/>
  <c r="CT542" i="25"/>
  <c r="CS542" i="25"/>
  <c r="CR542" i="25"/>
  <c r="CQ542" i="25"/>
  <c r="CW541" i="25"/>
  <c r="CV541" i="25"/>
  <c r="CU541" i="25"/>
  <c r="CT541" i="25"/>
  <c r="CS541" i="25"/>
  <c r="CR541" i="25"/>
  <c r="CQ541" i="25"/>
  <c r="CW540" i="25"/>
  <c r="CV540" i="25"/>
  <c r="CU540" i="25"/>
  <c r="CT540" i="25"/>
  <c r="CS540" i="25"/>
  <c r="CR540" i="25"/>
  <c r="CQ540" i="25"/>
  <c r="CW539" i="25"/>
  <c r="CV539" i="25"/>
  <c r="CU539" i="25"/>
  <c r="CT539" i="25"/>
  <c r="CS539" i="25"/>
  <c r="CR539" i="25"/>
  <c r="CQ539" i="25"/>
  <c r="CW538" i="25"/>
  <c r="CV538" i="25"/>
  <c r="CU538" i="25"/>
  <c r="CT538" i="25"/>
  <c r="CS538" i="25"/>
  <c r="CR538" i="25"/>
  <c r="CQ538" i="25"/>
  <c r="CW537" i="25"/>
  <c r="CV537" i="25"/>
  <c r="CU537" i="25"/>
  <c r="CT537" i="25"/>
  <c r="CS537" i="25"/>
  <c r="CR537" i="25"/>
  <c r="CQ537" i="25"/>
  <c r="CW536" i="25"/>
  <c r="CV536" i="25"/>
  <c r="CU536" i="25"/>
  <c r="CT536" i="25"/>
  <c r="CS536" i="25"/>
  <c r="CR536" i="25"/>
  <c r="CQ536" i="25"/>
  <c r="CW535" i="25"/>
  <c r="CV535" i="25"/>
  <c r="CU535" i="25"/>
  <c r="CT535" i="25"/>
  <c r="CS535" i="25"/>
  <c r="CR535" i="25"/>
  <c r="CQ535" i="25"/>
  <c r="CW534" i="25"/>
  <c r="CV534" i="25"/>
  <c r="CU534" i="25"/>
  <c r="CT534" i="25"/>
  <c r="CS534" i="25"/>
  <c r="CR534" i="25"/>
  <c r="CQ534" i="25"/>
  <c r="CW533" i="25"/>
  <c r="CV533" i="25"/>
  <c r="CU533" i="25"/>
  <c r="CT533" i="25"/>
  <c r="CS533" i="25"/>
  <c r="CR533" i="25"/>
  <c r="CQ533" i="25"/>
  <c r="CW532" i="25"/>
  <c r="CV532" i="25"/>
  <c r="CU532" i="25"/>
  <c r="CT532" i="25"/>
  <c r="CS532" i="25"/>
  <c r="CR532" i="25"/>
  <c r="CQ532" i="25"/>
  <c r="CW531" i="25"/>
  <c r="CV531" i="25"/>
  <c r="CU531" i="25"/>
  <c r="CT531" i="25"/>
  <c r="CS531" i="25"/>
  <c r="CR531" i="25"/>
  <c r="CQ531" i="25"/>
  <c r="CW530" i="25"/>
  <c r="CV530" i="25"/>
  <c r="CU530" i="25"/>
  <c r="CT530" i="25"/>
  <c r="CS530" i="25"/>
  <c r="CR530" i="25"/>
  <c r="CQ530" i="25"/>
  <c r="CW529" i="25"/>
  <c r="CV529" i="25"/>
  <c r="CU529" i="25"/>
  <c r="CT529" i="25"/>
  <c r="CS529" i="25"/>
  <c r="CR529" i="25"/>
  <c r="CQ529" i="25"/>
  <c r="CW528" i="25"/>
  <c r="CV528" i="25"/>
  <c r="CU528" i="25"/>
  <c r="CT528" i="25"/>
  <c r="CS528" i="25"/>
  <c r="CR528" i="25"/>
  <c r="CQ528" i="25"/>
  <c r="CW527" i="25"/>
  <c r="CV527" i="25"/>
  <c r="CU527" i="25"/>
  <c r="CT527" i="25"/>
  <c r="CS527" i="25"/>
  <c r="CR527" i="25"/>
  <c r="CQ527" i="25"/>
  <c r="CW526" i="25"/>
  <c r="CV526" i="25"/>
  <c r="CU526" i="25"/>
  <c r="CT526" i="25"/>
  <c r="CS526" i="25"/>
  <c r="CR526" i="25"/>
  <c r="CQ526" i="25"/>
  <c r="CW525" i="25"/>
  <c r="CV525" i="25"/>
  <c r="CU525" i="25"/>
  <c r="CT525" i="25"/>
  <c r="CS525" i="25"/>
  <c r="CR525" i="25"/>
  <c r="CQ525" i="25"/>
  <c r="CW524" i="25"/>
  <c r="CV524" i="25"/>
  <c r="CU524" i="25"/>
  <c r="CT524" i="25"/>
  <c r="CS524" i="25"/>
  <c r="CR524" i="25"/>
  <c r="CQ524" i="25"/>
  <c r="CW523" i="25"/>
  <c r="CV523" i="25"/>
  <c r="CU523" i="25"/>
  <c r="CT523" i="25"/>
  <c r="CS523" i="25"/>
  <c r="CR523" i="25"/>
  <c r="CQ523" i="25"/>
  <c r="CW522" i="25"/>
  <c r="CV522" i="25"/>
  <c r="CU522" i="25"/>
  <c r="CT522" i="25"/>
  <c r="CS522" i="25"/>
  <c r="CR522" i="25"/>
  <c r="CQ522" i="25"/>
  <c r="CW521" i="25"/>
  <c r="CV521" i="25"/>
  <c r="CU521" i="25"/>
  <c r="CT521" i="25"/>
  <c r="CS521" i="25"/>
  <c r="CR521" i="25"/>
  <c r="CQ521" i="25"/>
  <c r="CW520" i="25"/>
  <c r="CV520" i="25"/>
  <c r="CU520" i="25"/>
  <c r="CT520" i="25"/>
  <c r="CS520" i="25"/>
  <c r="CR520" i="25"/>
  <c r="CQ520" i="25"/>
  <c r="CW519" i="25"/>
  <c r="CV519" i="25"/>
  <c r="CU519" i="25"/>
  <c r="CT519" i="25"/>
  <c r="CS519" i="25"/>
  <c r="CR519" i="25"/>
  <c r="CQ519" i="25"/>
  <c r="CW518" i="25"/>
  <c r="CV518" i="25"/>
  <c r="CU518" i="25"/>
  <c r="CT518" i="25"/>
  <c r="CS518" i="25"/>
  <c r="CR518" i="25"/>
  <c r="CQ518" i="25"/>
  <c r="CW517" i="25"/>
  <c r="CV517" i="25"/>
  <c r="CU517" i="25"/>
  <c r="CT517" i="25"/>
  <c r="CS517" i="25"/>
  <c r="CR517" i="25"/>
  <c r="CQ517" i="25"/>
  <c r="CW516" i="25"/>
  <c r="CV516" i="25"/>
  <c r="CU516" i="25"/>
  <c r="CT516" i="25"/>
  <c r="CS516" i="25"/>
  <c r="CR516" i="25"/>
  <c r="CQ516" i="25"/>
  <c r="CW515" i="25"/>
  <c r="CV515" i="25"/>
  <c r="CU515" i="25"/>
  <c r="CT515" i="25"/>
  <c r="CS515" i="25"/>
  <c r="CR515" i="25"/>
  <c r="CQ515" i="25"/>
  <c r="CW514" i="25"/>
  <c r="CV514" i="25"/>
  <c r="CU514" i="25"/>
  <c r="CT514" i="25"/>
  <c r="CS514" i="25"/>
  <c r="CR514" i="25"/>
  <c r="CQ514" i="25"/>
  <c r="CW513" i="25"/>
  <c r="CV513" i="25"/>
  <c r="CU513" i="25"/>
  <c r="CT513" i="25"/>
  <c r="CS513" i="25"/>
  <c r="CR513" i="25"/>
  <c r="CQ513" i="25"/>
  <c r="CW512" i="25"/>
  <c r="CV512" i="25"/>
  <c r="CU512" i="25"/>
  <c r="CT512" i="25"/>
  <c r="CS512" i="25"/>
  <c r="CR512" i="25"/>
  <c r="CQ512" i="25"/>
  <c r="CW511" i="25"/>
  <c r="CV511" i="25"/>
  <c r="CU511" i="25"/>
  <c r="CT511" i="25"/>
  <c r="CS511" i="25"/>
  <c r="CR511" i="25"/>
  <c r="CQ511" i="25"/>
  <c r="CW510" i="25"/>
  <c r="CV510" i="25"/>
  <c r="CU510" i="25"/>
  <c r="CT510" i="25"/>
  <c r="CS510" i="25"/>
  <c r="CR510" i="25"/>
  <c r="CQ510" i="25"/>
  <c r="CW509" i="25"/>
  <c r="CV509" i="25"/>
  <c r="CU509" i="25"/>
  <c r="CT509" i="25"/>
  <c r="CS509" i="25"/>
  <c r="CR509" i="25"/>
  <c r="CQ509" i="25"/>
  <c r="CW508" i="25"/>
  <c r="CV508" i="25"/>
  <c r="CU508" i="25"/>
  <c r="CT508" i="25"/>
  <c r="CS508" i="25"/>
  <c r="CR508" i="25"/>
  <c r="CQ508" i="25"/>
  <c r="CW507" i="25"/>
  <c r="CV507" i="25"/>
  <c r="CU507" i="25"/>
  <c r="CT507" i="25"/>
  <c r="CS507" i="25"/>
  <c r="CR507" i="25"/>
  <c r="CQ507" i="25"/>
  <c r="CW506" i="25"/>
  <c r="CV506" i="25"/>
  <c r="CU506" i="25"/>
  <c r="CT506" i="25"/>
  <c r="CS506" i="25"/>
  <c r="CR506" i="25"/>
  <c r="CQ506" i="25"/>
  <c r="CW505" i="25"/>
  <c r="CV505" i="25"/>
  <c r="CU505" i="25"/>
  <c r="CT505" i="25"/>
  <c r="CS505" i="25"/>
  <c r="CR505" i="25"/>
  <c r="CQ505" i="25"/>
  <c r="CW504" i="25"/>
  <c r="CV504" i="25"/>
  <c r="CU504" i="25"/>
  <c r="CT504" i="25"/>
  <c r="CS504" i="25"/>
  <c r="CR504" i="25"/>
  <c r="CQ504" i="25"/>
  <c r="CW503" i="25"/>
  <c r="CV503" i="25"/>
  <c r="CU503" i="25"/>
  <c r="CT503" i="25"/>
  <c r="CS503" i="25"/>
  <c r="CR503" i="25"/>
  <c r="CQ503" i="25"/>
  <c r="CW502" i="25"/>
  <c r="CV502" i="25"/>
  <c r="CU502" i="25"/>
  <c r="CT502" i="25"/>
  <c r="CS502" i="25"/>
  <c r="CR502" i="25"/>
  <c r="CQ502" i="25"/>
  <c r="CW501" i="25"/>
  <c r="CV501" i="25"/>
  <c r="CU501" i="25"/>
  <c r="CT501" i="25"/>
  <c r="CS501" i="25"/>
  <c r="CR501" i="25"/>
  <c r="CQ501" i="25"/>
  <c r="CW500" i="25"/>
  <c r="CV500" i="25"/>
  <c r="CU500" i="25"/>
  <c r="CT500" i="25"/>
  <c r="CS500" i="25"/>
  <c r="CR500" i="25"/>
  <c r="CQ500" i="25"/>
  <c r="CW499" i="25"/>
  <c r="CV499" i="25"/>
  <c r="CU499" i="25"/>
  <c r="CT499" i="25"/>
  <c r="CS499" i="25"/>
  <c r="CR499" i="25"/>
  <c r="CQ499" i="25"/>
  <c r="CW498" i="25"/>
  <c r="CV498" i="25"/>
  <c r="CU498" i="25"/>
  <c r="CT498" i="25"/>
  <c r="CS498" i="25"/>
  <c r="CR498" i="25"/>
  <c r="CQ498" i="25"/>
  <c r="CW497" i="25"/>
  <c r="CV497" i="25"/>
  <c r="CU497" i="25"/>
  <c r="CT497" i="25"/>
  <c r="CS497" i="25"/>
  <c r="CR497" i="25"/>
  <c r="CQ497" i="25"/>
  <c r="CW496" i="25"/>
  <c r="CV496" i="25"/>
  <c r="CU496" i="25"/>
  <c r="CT496" i="25"/>
  <c r="CS496" i="25"/>
  <c r="CR496" i="25"/>
  <c r="CQ496" i="25"/>
  <c r="CW495" i="25"/>
  <c r="CV495" i="25"/>
  <c r="CU495" i="25"/>
  <c r="CT495" i="25"/>
  <c r="CS495" i="25"/>
  <c r="CR495" i="25"/>
  <c r="CQ495" i="25"/>
  <c r="CW494" i="25"/>
  <c r="CV494" i="25"/>
  <c r="CU494" i="25"/>
  <c r="CT494" i="25"/>
  <c r="CS494" i="25"/>
  <c r="CR494" i="25"/>
  <c r="CQ494" i="25"/>
  <c r="CW493" i="25"/>
  <c r="CV493" i="25"/>
  <c r="CU493" i="25"/>
  <c r="CT493" i="25"/>
  <c r="CS493" i="25"/>
  <c r="CR493" i="25"/>
  <c r="CQ493" i="25"/>
  <c r="CW492" i="25"/>
  <c r="CV492" i="25"/>
  <c r="CU492" i="25"/>
  <c r="CT492" i="25"/>
  <c r="CS492" i="25"/>
  <c r="CR492" i="25"/>
  <c r="CQ492" i="25"/>
  <c r="CW491" i="25"/>
  <c r="CV491" i="25"/>
  <c r="CU491" i="25"/>
  <c r="CT491" i="25"/>
  <c r="CS491" i="25"/>
  <c r="CR491" i="25"/>
  <c r="CQ491" i="25"/>
  <c r="CW490" i="25"/>
  <c r="CV490" i="25"/>
  <c r="CU490" i="25"/>
  <c r="CT490" i="25"/>
  <c r="CS490" i="25"/>
  <c r="CR490" i="25"/>
  <c r="CQ490" i="25"/>
  <c r="CW489" i="25"/>
  <c r="CV489" i="25"/>
  <c r="CU489" i="25"/>
  <c r="CT489" i="25"/>
  <c r="CS489" i="25"/>
  <c r="CR489" i="25"/>
  <c r="CQ489" i="25"/>
  <c r="CW488" i="25"/>
  <c r="CV488" i="25"/>
  <c r="CU488" i="25"/>
  <c r="CT488" i="25"/>
  <c r="CS488" i="25"/>
  <c r="CR488" i="25"/>
  <c r="CQ488" i="25"/>
  <c r="CW487" i="25"/>
  <c r="CV487" i="25"/>
  <c r="CU487" i="25"/>
  <c r="CT487" i="25"/>
  <c r="CS487" i="25"/>
  <c r="CR487" i="25"/>
  <c r="CQ487" i="25"/>
  <c r="CW486" i="25"/>
  <c r="CV486" i="25"/>
  <c r="CU486" i="25"/>
  <c r="CT486" i="25"/>
  <c r="CS486" i="25"/>
  <c r="CR486" i="25"/>
  <c r="CQ486" i="25"/>
  <c r="CW485" i="25"/>
  <c r="CV485" i="25"/>
  <c r="CU485" i="25"/>
  <c r="CT485" i="25"/>
  <c r="CS485" i="25"/>
  <c r="CR485" i="25"/>
  <c r="CQ485" i="25"/>
  <c r="CW484" i="25"/>
  <c r="CV484" i="25"/>
  <c r="CU484" i="25"/>
  <c r="CT484" i="25"/>
  <c r="CS484" i="25"/>
  <c r="CR484" i="25"/>
  <c r="CQ484" i="25"/>
  <c r="CW483" i="25"/>
  <c r="CV483" i="25"/>
  <c r="CU483" i="25"/>
  <c r="CT483" i="25"/>
  <c r="CS483" i="25"/>
  <c r="CR483" i="25"/>
  <c r="CQ483" i="25"/>
  <c r="CW482" i="25"/>
  <c r="CV482" i="25"/>
  <c r="CU482" i="25"/>
  <c r="CT482" i="25"/>
  <c r="CS482" i="25"/>
  <c r="CR482" i="25"/>
  <c r="CQ482" i="25"/>
  <c r="CW481" i="25"/>
  <c r="CV481" i="25"/>
  <c r="CU481" i="25"/>
  <c r="CT481" i="25"/>
  <c r="CS481" i="25"/>
  <c r="CR481" i="25"/>
  <c r="CQ481" i="25"/>
  <c r="CW480" i="25"/>
  <c r="CV480" i="25"/>
  <c r="CU480" i="25"/>
  <c r="CT480" i="25"/>
  <c r="CS480" i="25"/>
  <c r="CR480" i="25"/>
  <c r="CQ480" i="25"/>
  <c r="CW479" i="25"/>
  <c r="CV479" i="25"/>
  <c r="CU479" i="25"/>
  <c r="CT479" i="25"/>
  <c r="CS479" i="25"/>
  <c r="CR479" i="25"/>
  <c r="CQ479" i="25"/>
  <c r="CW478" i="25"/>
  <c r="CV478" i="25"/>
  <c r="CU478" i="25"/>
  <c r="CT478" i="25"/>
  <c r="CS478" i="25"/>
  <c r="CR478" i="25"/>
  <c r="CQ478" i="25"/>
  <c r="CW477" i="25"/>
  <c r="CV477" i="25"/>
  <c r="CU477" i="25"/>
  <c r="CT477" i="25"/>
  <c r="CS477" i="25"/>
  <c r="CR477" i="25"/>
  <c r="CQ477" i="25"/>
  <c r="CW476" i="25"/>
  <c r="CV476" i="25"/>
  <c r="CU476" i="25"/>
  <c r="CT476" i="25"/>
  <c r="CS476" i="25"/>
  <c r="CR476" i="25"/>
  <c r="CQ476" i="25"/>
  <c r="CW475" i="25"/>
  <c r="CV475" i="25"/>
  <c r="CU475" i="25"/>
  <c r="CT475" i="25"/>
  <c r="CS475" i="25"/>
  <c r="CR475" i="25"/>
  <c r="CQ475" i="25"/>
  <c r="CW474" i="25"/>
  <c r="CV474" i="25"/>
  <c r="CU474" i="25"/>
  <c r="CT474" i="25"/>
  <c r="CS474" i="25"/>
  <c r="CR474" i="25"/>
  <c r="CQ474" i="25"/>
  <c r="CW473" i="25"/>
  <c r="CV473" i="25"/>
  <c r="CU473" i="25"/>
  <c r="CT473" i="25"/>
  <c r="CS473" i="25"/>
  <c r="CR473" i="25"/>
  <c r="CQ473" i="25"/>
  <c r="CW472" i="25"/>
  <c r="CV472" i="25"/>
  <c r="CU472" i="25"/>
  <c r="CT472" i="25"/>
  <c r="CS472" i="25"/>
  <c r="CR472" i="25"/>
  <c r="CQ472" i="25"/>
  <c r="CW471" i="25"/>
  <c r="CV471" i="25"/>
  <c r="CU471" i="25"/>
  <c r="CT471" i="25"/>
  <c r="CS471" i="25"/>
  <c r="CR471" i="25"/>
  <c r="CQ471" i="25"/>
  <c r="CW470" i="25"/>
  <c r="CV470" i="25"/>
  <c r="CU470" i="25"/>
  <c r="CT470" i="25"/>
  <c r="CS470" i="25"/>
  <c r="CR470" i="25"/>
  <c r="CQ470" i="25"/>
  <c r="CW469" i="25"/>
  <c r="CV469" i="25"/>
  <c r="CU469" i="25"/>
  <c r="CT469" i="25"/>
  <c r="CS469" i="25"/>
  <c r="CR469" i="25"/>
  <c r="CQ469" i="25"/>
  <c r="CW468" i="25"/>
  <c r="CV468" i="25"/>
  <c r="CU468" i="25"/>
  <c r="CT468" i="25"/>
  <c r="CS468" i="25"/>
  <c r="CR468" i="25"/>
  <c r="CQ468" i="25"/>
  <c r="CW467" i="25"/>
  <c r="CV467" i="25"/>
  <c r="CU467" i="25"/>
  <c r="CT467" i="25"/>
  <c r="CS467" i="25"/>
  <c r="CR467" i="25"/>
  <c r="CQ467" i="25"/>
  <c r="CW466" i="25"/>
  <c r="CV466" i="25"/>
  <c r="CU466" i="25"/>
  <c r="CT466" i="25"/>
  <c r="CS466" i="25"/>
  <c r="CR466" i="25"/>
  <c r="CQ466" i="25"/>
  <c r="CW465" i="25"/>
  <c r="CV465" i="25"/>
  <c r="CU465" i="25"/>
  <c r="CT465" i="25"/>
  <c r="CS465" i="25"/>
  <c r="CR465" i="25"/>
  <c r="CQ465" i="25"/>
  <c r="CW464" i="25"/>
  <c r="CV464" i="25"/>
  <c r="CU464" i="25"/>
  <c r="CT464" i="25"/>
  <c r="CS464" i="25"/>
  <c r="CR464" i="25"/>
  <c r="CQ464" i="25"/>
  <c r="CW463" i="25"/>
  <c r="CV463" i="25"/>
  <c r="CU463" i="25"/>
  <c r="CT463" i="25"/>
  <c r="CS463" i="25"/>
  <c r="CR463" i="25"/>
  <c r="CQ463" i="25"/>
  <c r="CW462" i="25"/>
  <c r="CV462" i="25"/>
  <c r="CU462" i="25"/>
  <c r="CT462" i="25"/>
  <c r="CS462" i="25"/>
  <c r="CR462" i="25"/>
  <c r="CQ462" i="25"/>
  <c r="CW461" i="25"/>
  <c r="CV461" i="25"/>
  <c r="CU461" i="25"/>
  <c r="CT461" i="25"/>
  <c r="CS461" i="25"/>
  <c r="CR461" i="25"/>
  <c r="CQ461" i="25"/>
  <c r="CW460" i="25"/>
  <c r="CV460" i="25"/>
  <c r="CU460" i="25"/>
  <c r="CT460" i="25"/>
  <c r="CS460" i="25"/>
  <c r="CR460" i="25"/>
  <c r="CQ460" i="25"/>
  <c r="CW459" i="25"/>
  <c r="CV459" i="25"/>
  <c r="CU459" i="25"/>
  <c r="CT459" i="25"/>
  <c r="CS459" i="25"/>
  <c r="CR459" i="25"/>
  <c r="CQ459" i="25"/>
  <c r="CW458" i="25"/>
  <c r="CV458" i="25"/>
  <c r="CU458" i="25"/>
  <c r="CT458" i="25"/>
  <c r="CS458" i="25"/>
  <c r="CR458" i="25"/>
  <c r="CQ458" i="25"/>
  <c r="CW457" i="25"/>
  <c r="CV457" i="25"/>
  <c r="CU457" i="25"/>
  <c r="CT457" i="25"/>
  <c r="CS457" i="25"/>
  <c r="CR457" i="25"/>
  <c r="CQ457" i="25"/>
  <c r="CW456" i="25"/>
  <c r="CV456" i="25"/>
  <c r="CU456" i="25"/>
  <c r="CT456" i="25"/>
  <c r="CS456" i="25"/>
  <c r="CR456" i="25"/>
  <c r="CQ456" i="25"/>
  <c r="CW455" i="25"/>
  <c r="CV455" i="25"/>
  <c r="CU455" i="25"/>
  <c r="CT455" i="25"/>
  <c r="CS455" i="25"/>
  <c r="CR455" i="25"/>
  <c r="CQ455" i="25"/>
  <c r="CW454" i="25"/>
  <c r="CV454" i="25"/>
  <c r="CU454" i="25"/>
  <c r="CT454" i="25"/>
  <c r="CS454" i="25"/>
  <c r="CR454" i="25"/>
  <c r="CQ454" i="25"/>
  <c r="CW453" i="25"/>
  <c r="CV453" i="25"/>
  <c r="CU453" i="25"/>
  <c r="CT453" i="25"/>
  <c r="CS453" i="25"/>
  <c r="CR453" i="25"/>
  <c r="CQ453" i="25"/>
  <c r="CW452" i="25"/>
  <c r="CV452" i="25"/>
  <c r="CU452" i="25"/>
  <c r="CT452" i="25"/>
  <c r="CS452" i="25"/>
  <c r="CR452" i="25"/>
  <c r="CQ452" i="25"/>
  <c r="CW451" i="25"/>
  <c r="CV451" i="25"/>
  <c r="CU451" i="25"/>
  <c r="CT451" i="25"/>
  <c r="CS451" i="25"/>
  <c r="CR451" i="25"/>
  <c r="CQ451" i="25"/>
  <c r="CW450" i="25"/>
  <c r="CV450" i="25"/>
  <c r="CU450" i="25"/>
  <c r="CT450" i="25"/>
  <c r="CS450" i="25"/>
  <c r="CR450" i="25"/>
  <c r="CQ450" i="25"/>
  <c r="CW449" i="25"/>
  <c r="CV449" i="25"/>
  <c r="CU449" i="25"/>
  <c r="CT449" i="25"/>
  <c r="CS449" i="25"/>
  <c r="CR449" i="25"/>
  <c r="CQ449" i="25"/>
  <c r="CW448" i="25"/>
  <c r="CV448" i="25"/>
  <c r="CU448" i="25"/>
  <c r="CT448" i="25"/>
  <c r="CS448" i="25"/>
  <c r="CR448" i="25"/>
  <c r="CQ448" i="25"/>
  <c r="CW447" i="25"/>
  <c r="CV447" i="25"/>
  <c r="CU447" i="25"/>
  <c r="CT447" i="25"/>
  <c r="CS447" i="25"/>
  <c r="CR447" i="25"/>
  <c r="CQ447" i="25"/>
  <c r="CW446" i="25"/>
  <c r="CV446" i="25"/>
  <c r="CU446" i="25"/>
  <c r="CT446" i="25"/>
  <c r="CS446" i="25"/>
  <c r="CR446" i="25"/>
  <c r="CQ446" i="25"/>
  <c r="CW445" i="25"/>
  <c r="CV445" i="25"/>
  <c r="CU445" i="25"/>
  <c r="CT445" i="25"/>
  <c r="CS445" i="25"/>
  <c r="CR445" i="25"/>
  <c r="CQ445" i="25"/>
  <c r="CW444" i="25"/>
  <c r="CV444" i="25"/>
  <c r="CU444" i="25"/>
  <c r="CT444" i="25"/>
  <c r="CS444" i="25"/>
  <c r="CR444" i="25"/>
  <c r="CQ444" i="25"/>
  <c r="CW443" i="25"/>
  <c r="CV443" i="25"/>
  <c r="CU443" i="25"/>
  <c r="CT443" i="25"/>
  <c r="CS443" i="25"/>
  <c r="CR443" i="25"/>
  <c r="CQ443" i="25"/>
  <c r="CW442" i="25"/>
  <c r="CV442" i="25"/>
  <c r="CU442" i="25"/>
  <c r="CT442" i="25"/>
  <c r="CS442" i="25"/>
  <c r="CR442" i="25"/>
  <c r="CQ442" i="25"/>
  <c r="CW441" i="25"/>
  <c r="CV441" i="25"/>
  <c r="CU441" i="25"/>
  <c r="CT441" i="25"/>
  <c r="CS441" i="25"/>
  <c r="CR441" i="25"/>
  <c r="CQ441" i="25"/>
  <c r="CW440" i="25"/>
  <c r="CV440" i="25"/>
  <c r="CU440" i="25"/>
  <c r="CT440" i="25"/>
  <c r="CS440" i="25"/>
  <c r="CR440" i="25"/>
  <c r="CQ440" i="25"/>
  <c r="CW439" i="25"/>
  <c r="CV439" i="25"/>
  <c r="CU439" i="25"/>
  <c r="CT439" i="25"/>
  <c r="CS439" i="25"/>
  <c r="CR439" i="25"/>
  <c r="CQ439" i="25"/>
  <c r="CW438" i="25"/>
  <c r="CV438" i="25"/>
  <c r="CU438" i="25"/>
  <c r="CT438" i="25"/>
  <c r="CS438" i="25"/>
  <c r="CR438" i="25"/>
  <c r="CQ438" i="25"/>
  <c r="CW437" i="25"/>
  <c r="CV437" i="25"/>
  <c r="CU437" i="25"/>
  <c r="CT437" i="25"/>
  <c r="CS437" i="25"/>
  <c r="CR437" i="25"/>
  <c r="CQ437" i="25"/>
  <c r="CW436" i="25"/>
  <c r="CV436" i="25"/>
  <c r="CU436" i="25"/>
  <c r="CT436" i="25"/>
  <c r="CS436" i="25"/>
  <c r="CR436" i="25"/>
  <c r="CQ436" i="25"/>
  <c r="CW435" i="25"/>
  <c r="CV435" i="25"/>
  <c r="CU435" i="25"/>
  <c r="CT435" i="25"/>
  <c r="CS435" i="25"/>
  <c r="CR435" i="25"/>
  <c r="CQ435" i="25"/>
  <c r="CW434" i="25"/>
  <c r="CV434" i="25"/>
  <c r="CU434" i="25"/>
  <c r="CT434" i="25"/>
  <c r="CS434" i="25"/>
  <c r="CR434" i="25"/>
  <c r="CQ434" i="25"/>
  <c r="CW433" i="25"/>
  <c r="CV433" i="25"/>
  <c r="CU433" i="25"/>
  <c r="CT433" i="25"/>
  <c r="CS433" i="25"/>
  <c r="CR433" i="25"/>
  <c r="CQ433" i="25"/>
  <c r="CW432" i="25"/>
  <c r="CV432" i="25"/>
  <c r="CU432" i="25"/>
  <c r="CT432" i="25"/>
  <c r="CS432" i="25"/>
  <c r="CR432" i="25"/>
  <c r="CQ432" i="25"/>
  <c r="CW431" i="25"/>
  <c r="CV431" i="25"/>
  <c r="CU431" i="25"/>
  <c r="CT431" i="25"/>
  <c r="CS431" i="25"/>
  <c r="CR431" i="25"/>
  <c r="CQ431" i="25"/>
  <c r="CW430" i="25"/>
  <c r="CV430" i="25"/>
  <c r="CU430" i="25"/>
  <c r="CT430" i="25"/>
  <c r="CS430" i="25"/>
  <c r="CR430" i="25"/>
  <c r="CQ430" i="25"/>
  <c r="CW429" i="25"/>
  <c r="CV429" i="25"/>
  <c r="CU429" i="25"/>
  <c r="CT429" i="25"/>
  <c r="CS429" i="25"/>
  <c r="CR429" i="25"/>
  <c r="CQ429" i="25"/>
  <c r="CW428" i="25"/>
  <c r="CV428" i="25"/>
  <c r="CU428" i="25"/>
  <c r="CT428" i="25"/>
  <c r="CS428" i="25"/>
  <c r="CR428" i="25"/>
  <c r="CQ428" i="25"/>
  <c r="CW427" i="25"/>
  <c r="CV427" i="25"/>
  <c r="CU427" i="25"/>
  <c r="CT427" i="25"/>
  <c r="CS427" i="25"/>
  <c r="CR427" i="25"/>
  <c r="CQ427" i="25"/>
  <c r="CW426" i="25"/>
  <c r="CV426" i="25"/>
  <c r="CU426" i="25"/>
  <c r="CT426" i="25"/>
  <c r="CS426" i="25"/>
  <c r="CR426" i="25"/>
  <c r="CQ426" i="25"/>
  <c r="CW425" i="25"/>
  <c r="CV425" i="25"/>
  <c r="CU425" i="25"/>
  <c r="CT425" i="25"/>
  <c r="CS425" i="25"/>
  <c r="CR425" i="25"/>
  <c r="CQ425" i="25"/>
  <c r="CW424" i="25"/>
  <c r="CV424" i="25"/>
  <c r="CU424" i="25"/>
  <c r="CT424" i="25"/>
  <c r="CS424" i="25"/>
  <c r="CR424" i="25"/>
  <c r="CQ424" i="25"/>
  <c r="CW423" i="25"/>
  <c r="CV423" i="25"/>
  <c r="CU423" i="25"/>
  <c r="CT423" i="25"/>
  <c r="CS423" i="25"/>
  <c r="CR423" i="25"/>
  <c r="CQ423" i="25"/>
  <c r="CW422" i="25"/>
  <c r="CV422" i="25"/>
  <c r="CU422" i="25"/>
  <c r="CT422" i="25"/>
  <c r="CS422" i="25"/>
  <c r="CR422" i="25"/>
  <c r="CQ422" i="25"/>
  <c r="CW421" i="25"/>
  <c r="CV421" i="25"/>
  <c r="CU421" i="25"/>
  <c r="CT421" i="25"/>
  <c r="CS421" i="25"/>
  <c r="CR421" i="25"/>
  <c r="CQ421" i="25"/>
  <c r="CW420" i="25"/>
  <c r="CV420" i="25"/>
  <c r="CU420" i="25"/>
  <c r="CT420" i="25"/>
  <c r="CS420" i="25"/>
  <c r="CR420" i="25"/>
  <c r="CQ420" i="25"/>
  <c r="CW419" i="25"/>
  <c r="CV419" i="25"/>
  <c r="CU419" i="25"/>
  <c r="CT419" i="25"/>
  <c r="CS419" i="25"/>
  <c r="CR419" i="25"/>
  <c r="CQ419" i="25"/>
  <c r="CW418" i="25"/>
  <c r="CV418" i="25"/>
  <c r="CU418" i="25"/>
  <c r="CT418" i="25"/>
  <c r="CS418" i="25"/>
  <c r="CR418" i="25"/>
  <c r="CQ418" i="25"/>
  <c r="CW417" i="25"/>
  <c r="CV417" i="25"/>
  <c r="CU417" i="25"/>
  <c r="CT417" i="25"/>
  <c r="CS417" i="25"/>
  <c r="CR417" i="25"/>
  <c r="CQ417" i="25"/>
  <c r="CW416" i="25"/>
  <c r="CV416" i="25"/>
  <c r="CU416" i="25"/>
  <c r="CT416" i="25"/>
  <c r="CS416" i="25"/>
  <c r="CR416" i="25"/>
  <c r="CQ416" i="25"/>
  <c r="CW415" i="25"/>
  <c r="CV415" i="25"/>
  <c r="CU415" i="25"/>
  <c r="CT415" i="25"/>
  <c r="CS415" i="25"/>
  <c r="CR415" i="25"/>
  <c r="CQ415" i="25"/>
  <c r="CW414" i="25"/>
  <c r="CV414" i="25"/>
  <c r="CU414" i="25"/>
  <c r="CT414" i="25"/>
  <c r="CS414" i="25"/>
  <c r="CR414" i="25"/>
  <c r="CQ414" i="25"/>
  <c r="CW413" i="25"/>
  <c r="CV413" i="25"/>
  <c r="CU413" i="25"/>
  <c r="CT413" i="25"/>
  <c r="CS413" i="25"/>
  <c r="CR413" i="25"/>
  <c r="CQ413" i="25"/>
  <c r="CW412" i="25"/>
  <c r="CV412" i="25"/>
  <c r="CU412" i="25"/>
  <c r="CT412" i="25"/>
  <c r="CS412" i="25"/>
  <c r="CR412" i="25"/>
  <c r="CQ412" i="25"/>
  <c r="CW411" i="25"/>
  <c r="CV411" i="25"/>
  <c r="CU411" i="25"/>
  <c r="CT411" i="25"/>
  <c r="CS411" i="25"/>
  <c r="CR411" i="25"/>
  <c r="CQ411" i="25"/>
  <c r="CW410" i="25"/>
  <c r="CV410" i="25"/>
  <c r="CU410" i="25"/>
  <c r="CT410" i="25"/>
  <c r="CS410" i="25"/>
  <c r="CR410" i="25"/>
  <c r="CQ410" i="25"/>
  <c r="CW409" i="25"/>
  <c r="CV409" i="25"/>
  <c r="CU409" i="25"/>
  <c r="CT409" i="25"/>
  <c r="CS409" i="25"/>
  <c r="CR409" i="25"/>
  <c r="CQ409" i="25"/>
  <c r="CW408" i="25"/>
  <c r="CV408" i="25"/>
  <c r="CU408" i="25"/>
  <c r="CT408" i="25"/>
  <c r="CS408" i="25"/>
  <c r="CR408" i="25"/>
  <c r="CQ408" i="25"/>
  <c r="CW407" i="25"/>
  <c r="CV407" i="25"/>
  <c r="CU407" i="25"/>
  <c r="CT407" i="25"/>
  <c r="CS407" i="25"/>
  <c r="CR407" i="25"/>
  <c r="CQ407" i="25"/>
  <c r="CW406" i="25"/>
  <c r="CV406" i="25"/>
  <c r="CU406" i="25"/>
  <c r="CT406" i="25"/>
  <c r="CS406" i="25"/>
  <c r="CR406" i="25"/>
  <c r="CQ406" i="25"/>
  <c r="CW405" i="25"/>
  <c r="CV405" i="25"/>
  <c r="CU405" i="25"/>
  <c r="CT405" i="25"/>
  <c r="CS405" i="25"/>
  <c r="CR405" i="25"/>
  <c r="CQ405" i="25"/>
  <c r="CW404" i="25"/>
  <c r="CV404" i="25"/>
  <c r="CU404" i="25"/>
  <c r="CT404" i="25"/>
  <c r="CS404" i="25"/>
  <c r="CR404" i="25"/>
  <c r="CQ404" i="25"/>
  <c r="CW403" i="25"/>
  <c r="CV403" i="25"/>
  <c r="CU403" i="25"/>
  <c r="CT403" i="25"/>
  <c r="CS403" i="25"/>
  <c r="CR403" i="25"/>
  <c r="CQ403" i="25"/>
  <c r="CW402" i="25"/>
  <c r="CV402" i="25"/>
  <c r="CU402" i="25"/>
  <c r="CT402" i="25"/>
  <c r="CS402" i="25"/>
  <c r="CR402" i="25"/>
  <c r="CQ402" i="25"/>
  <c r="CW401" i="25"/>
  <c r="CV401" i="25"/>
  <c r="CU401" i="25"/>
  <c r="CT401" i="25"/>
  <c r="CS401" i="25"/>
  <c r="CR401" i="25"/>
  <c r="CQ401" i="25"/>
  <c r="CW400" i="25"/>
  <c r="CV400" i="25"/>
  <c r="CU400" i="25"/>
  <c r="CT400" i="25"/>
  <c r="CS400" i="25"/>
  <c r="CR400" i="25"/>
  <c r="CQ400" i="25"/>
  <c r="CW399" i="25"/>
  <c r="CV399" i="25"/>
  <c r="CU399" i="25"/>
  <c r="CT399" i="25"/>
  <c r="CS399" i="25"/>
  <c r="CR399" i="25"/>
  <c r="CQ399" i="25"/>
  <c r="CW398" i="25"/>
  <c r="CV398" i="25"/>
  <c r="CU398" i="25"/>
  <c r="CT398" i="25"/>
  <c r="CS398" i="25"/>
  <c r="CR398" i="25"/>
  <c r="CQ398" i="25"/>
  <c r="CW397" i="25"/>
  <c r="CV397" i="25"/>
  <c r="CU397" i="25"/>
  <c r="CT397" i="25"/>
  <c r="CS397" i="25"/>
  <c r="CR397" i="25"/>
  <c r="CQ397" i="25"/>
  <c r="CW396" i="25"/>
  <c r="CV396" i="25"/>
  <c r="CU396" i="25"/>
  <c r="CT396" i="25"/>
  <c r="CS396" i="25"/>
  <c r="CR396" i="25"/>
  <c r="CQ396" i="25"/>
  <c r="CW395" i="25"/>
  <c r="CV395" i="25"/>
  <c r="CU395" i="25"/>
  <c r="CT395" i="25"/>
  <c r="CS395" i="25"/>
  <c r="CR395" i="25"/>
  <c r="CQ395" i="25"/>
  <c r="CW394" i="25"/>
  <c r="CV394" i="25"/>
  <c r="CU394" i="25"/>
  <c r="CT394" i="25"/>
  <c r="CS394" i="25"/>
  <c r="CR394" i="25"/>
  <c r="CQ394" i="25"/>
  <c r="CW393" i="25"/>
  <c r="CV393" i="25"/>
  <c r="CU393" i="25"/>
  <c r="CT393" i="25"/>
  <c r="CS393" i="25"/>
  <c r="CR393" i="25"/>
  <c r="CQ393" i="25"/>
  <c r="CW392" i="25"/>
  <c r="CV392" i="25"/>
  <c r="CU392" i="25"/>
  <c r="CT392" i="25"/>
  <c r="CS392" i="25"/>
  <c r="CR392" i="25"/>
  <c r="CQ392" i="25"/>
  <c r="CW391" i="25"/>
  <c r="CV391" i="25"/>
  <c r="CU391" i="25"/>
  <c r="CT391" i="25"/>
  <c r="CS391" i="25"/>
  <c r="CR391" i="25"/>
  <c r="CQ391" i="25"/>
  <c r="CW390" i="25"/>
  <c r="CV390" i="25"/>
  <c r="CU390" i="25"/>
  <c r="CT390" i="25"/>
  <c r="CS390" i="25"/>
  <c r="CR390" i="25"/>
  <c r="CQ390" i="25"/>
  <c r="CW389" i="25"/>
  <c r="CV389" i="25"/>
  <c r="CU389" i="25"/>
  <c r="CT389" i="25"/>
  <c r="CS389" i="25"/>
  <c r="CR389" i="25"/>
  <c r="CQ389" i="25"/>
  <c r="CW388" i="25"/>
  <c r="CV388" i="25"/>
  <c r="CU388" i="25"/>
  <c r="CT388" i="25"/>
  <c r="CS388" i="25"/>
  <c r="CR388" i="25"/>
  <c r="CQ388" i="25"/>
  <c r="CW387" i="25"/>
  <c r="CV387" i="25"/>
  <c r="CU387" i="25"/>
  <c r="CT387" i="25"/>
  <c r="CS387" i="25"/>
  <c r="CR387" i="25"/>
  <c r="CQ387" i="25"/>
  <c r="CW386" i="25"/>
  <c r="CV386" i="25"/>
  <c r="CU386" i="25"/>
  <c r="CT386" i="25"/>
  <c r="CS386" i="25"/>
  <c r="CR386" i="25"/>
  <c r="CQ386" i="25"/>
  <c r="CW385" i="25"/>
  <c r="CV385" i="25"/>
  <c r="CU385" i="25"/>
  <c r="CT385" i="25"/>
  <c r="CS385" i="25"/>
  <c r="CR385" i="25"/>
  <c r="CQ385" i="25"/>
  <c r="CW384" i="25"/>
  <c r="CV384" i="25"/>
  <c r="CU384" i="25"/>
  <c r="CT384" i="25"/>
  <c r="CS384" i="25"/>
  <c r="CR384" i="25"/>
  <c r="CQ384" i="25"/>
  <c r="CW383" i="25"/>
  <c r="CV383" i="25"/>
  <c r="CU383" i="25"/>
  <c r="CT383" i="25"/>
  <c r="CS383" i="25"/>
  <c r="CR383" i="25"/>
  <c r="CQ383" i="25"/>
  <c r="CW382" i="25"/>
  <c r="CV382" i="25"/>
  <c r="CU382" i="25"/>
  <c r="CT382" i="25"/>
  <c r="CS382" i="25"/>
  <c r="CR382" i="25"/>
  <c r="CQ382" i="25"/>
  <c r="CW381" i="25"/>
  <c r="CV381" i="25"/>
  <c r="CU381" i="25"/>
  <c r="CT381" i="25"/>
  <c r="CS381" i="25"/>
  <c r="CR381" i="25"/>
  <c r="CQ381" i="25"/>
  <c r="CW380" i="25"/>
  <c r="CV380" i="25"/>
  <c r="CU380" i="25"/>
  <c r="CT380" i="25"/>
  <c r="CS380" i="25"/>
  <c r="CR380" i="25"/>
  <c r="CQ380" i="25"/>
  <c r="CW379" i="25"/>
  <c r="CV379" i="25"/>
  <c r="CU379" i="25"/>
  <c r="CT379" i="25"/>
  <c r="CS379" i="25"/>
  <c r="CR379" i="25"/>
  <c r="CQ379" i="25"/>
  <c r="CW378" i="25"/>
  <c r="CV378" i="25"/>
  <c r="CU378" i="25"/>
  <c r="CT378" i="25"/>
  <c r="CS378" i="25"/>
  <c r="CR378" i="25"/>
  <c r="CQ378" i="25"/>
  <c r="CW377" i="25"/>
  <c r="CV377" i="25"/>
  <c r="CU377" i="25"/>
  <c r="CT377" i="25"/>
  <c r="CS377" i="25"/>
  <c r="CR377" i="25"/>
  <c r="CQ377" i="25"/>
  <c r="CW376" i="25"/>
  <c r="CV376" i="25"/>
  <c r="CU376" i="25"/>
  <c r="CT376" i="25"/>
  <c r="CS376" i="25"/>
  <c r="CR376" i="25"/>
  <c r="CQ376" i="25"/>
  <c r="CW375" i="25"/>
  <c r="CV375" i="25"/>
  <c r="CU375" i="25"/>
  <c r="CT375" i="25"/>
  <c r="CS375" i="25"/>
  <c r="CR375" i="25"/>
  <c r="CQ375" i="25"/>
  <c r="CW374" i="25"/>
  <c r="CV374" i="25"/>
  <c r="CU374" i="25"/>
  <c r="CT374" i="25"/>
  <c r="CS374" i="25"/>
  <c r="CR374" i="25"/>
  <c r="CQ374" i="25"/>
  <c r="CW373" i="25"/>
  <c r="CV373" i="25"/>
  <c r="CU373" i="25"/>
  <c r="CT373" i="25"/>
  <c r="CS373" i="25"/>
  <c r="CR373" i="25"/>
  <c r="CQ373" i="25"/>
  <c r="CW372" i="25"/>
  <c r="CV372" i="25"/>
  <c r="CU372" i="25"/>
  <c r="CT372" i="25"/>
  <c r="CS372" i="25"/>
  <c r="CR372" i="25"/>
  <c r="CQ372" i="25"/>
  <c r="CW371" i="25"/>
  <c r="CV371" i="25"/>
  <c r="CU371" i="25"/>
  <c r="CT371" i="25"/>
  <c r="CS371" i="25"/>
  <c r="CR371" i="25"/>
  <c r="CQ371" i="25"/>
  <c r="CW370" i="25"/>
  <c r="CV370" i="25"/>
  <c r="CU370" i="25"/>
  <c r="CT370" i="25"/>
  <c r="CS370" i="25"/>
  <c r="CR370" i="25"/>
  <c r="CQ370" i="25"/>
  <c r="CW369" i="25"/>
  <c r="CV369" i="25"/>
  <c r="CU369" i="25"/>
  <c r="CT369" i="25"/>
  <c r="CS369" i="25"/>
  <c r="CR369" i="25"/>
  <c r="CQ369" i="25"/>
  <c r="CW368" i="25"/>
  <c r="CV368" i="25"/>
  <c r="CU368" i="25"/>
  <c r="CT368" i="25"/>
  <c r="CS368" i="25"/>
  <c r="CR368" i="25"/>
  <c r="CQ368" i="25"/>
  <c r="CW367" i="25"/>
  <c r="CV367" i="25"/>
  <c r="CU367" i="25"/>
  <c r="CT367" i="25"/>
  <c r="CS367" i="25"/>
  <c r="CR367" i="25"/>
  <c r="CQ367" i="25"/>
  <c r="CW366" i="25"/>
  <c r="CV366" i="25"/>
  <c r="CU366" i="25"/>
  <c r="CT366" i="25"/>
  <c r="CS366" i="25"/>
  <c r="CR366" i="25"/>
  <c r="CQ366" i="25"/>
  <c r="CW365" i="25"/>
  <c r="CV365" i="25"/>
  <c r="CU365" i="25"/>
  <c r="CT365" i="25"/>
  <c r="CS365" i="25"/>
  <c r="CR365" i="25"/>
  <c r="CQ365" i="25"/>
  <c r="CW364" i="25"/>
  <c r="CV364" i="25"/>
  <c r="CU364" i="25"/>
  <c r="CT364" i="25"/>
  <c r="CS364" i="25"/>
  <c r="CR364" i="25"/>
  <c r="CQ364" i="25"/>
  <c r="CW363" i="25"/>
  <c r="CV363" i="25"/>
  <c r="CU363" i="25"/>
  <c r="CT363" i="25"/>
  <c r="CS363" i="25"/>
  <c r="CR363" i="25"/>
  <c r="CQ363" i="25"/>
  <c r="CW362" i="25"/>
  <c r="CV362" i="25"/>
  <c r="CU362" i="25"/>
  <c r="CT362" i="25"/>
  <c r="CS362" i="25"/>
  <c r="CR362" i="25"/>
  <c r="CQ362" i="25"/>
  <c r="CW361" i="25"/>
  <c r="CV361" i="25"/>
  <c r="CU361" i="25"/>
  <c r="CT361" i="25"/>
  <c r="CS361" i="25"/>
  <c r="CR361" i="25"/>
  <c r="CQ361" i="25"/>
  <c r="CW360" i="25"/>
  <c r="CV360" i="25"/>
  <c r="CU360" i="25"/>
  <c r="CT360" i="25"/>
  <c r="CS360" i="25"/>
  <c r="CR360" i="25"/>
  <c r="CQ360" i="25"/>
  <c r="CW359" i="25"/>
  <c r="CV359" i="25"/>
  <c r="CU359" i="25"/>
  <c r="CT359" i="25"/>
  <c r="CS359" i="25"/>
  <c r="CR359" i="25"/>
  <c r="CQ359" i="25"/>
  <c r="CW358" i="25"/>
  <c r="CV358" i="25"/>
  <c r="CU358" i="25"/>
  <c r="CT358" i="25"/>
  <c r="CS358" i="25"/>
  <c r="CR358" i="25"/>
  <c r="CQ358" i="25"/>
  <c r="CW357" i="25"/>
  <c r="CV357" i="25"/>
  <c r="CU357" i="25"/>
  <c r="CT357" i="25"/>
  <c r="CS357" i="25"/>
  <c r="CR357" i="25"/>
  <c r="CQ357" i="25"/>
  <c r="CW356" i="25"/>
  <c r="CV356" i="25"/>
  <c r="CU356" i="25"/>
  <c r="CT356" i="25"/>
  <c r="CS356" i="25"/>
  <c r="CR356" i="25"/>
  <c r="CQ356" i="25"/>
  <c r="CW355" i="25"/>
  <c r="CV355" i="25"/>
  <c r="CU355" i="25"/>
  <c r="CT355" i="25"/>
  <c r="CS355" i="25"/>
  <c r="CR355" i="25"/>
  <c r="CQ355" i="25"/>
  <c r="CW354" i="25"/>
  <c r="CV354" i="25"/>
  <c r="CU354" i="25"/>
  <c r="CT354" i="25"/>
  <c r="CS354" i="25"/>
  <c r="CR354" i="25"/>
  <c r="CQ354" i="25"/>
  <c r="CW353" i="25"/>
  <c r="CV353" i="25"/>
  <c r="CU353" i="25"/>
  <c r="CT353" i="25"/>
  <c r="CS353" i="25"/>
  <c r="CR353" i="25"/>
  <c r="CQ353" i="25"/>
  <c r="CW352" i="25"/>
  <c r="CV352" i="25"/>
  <c r="CU352" i="25"/>
  <c r="CT352" i="25"/>
  <c r="CS352" i="25"/>
  <c r="CR352" i="25"/>
  <c r="CQ352" i="25"/>
  <c r="CW351" i="25"/>
  <c r="CV351" i="25"/>
  <c r="CU351" i="25"/>
  <c r="CT351" i="25"/>
  <c r="CS351" i="25"/>
  <c r="CR351" i="25"/>
  <c r="CQ351" i="25"/>
  <c r="CW350" i="25"/>
  <c r="CV350" i="25"/>
  <c r="CU350" i="25"/>
  <c r="CT350" i="25"/>
  <c r="CS350" i="25"/>
  <c r="CR350" i="25"/>
  <c r="CQ350" i="25"/>
  <c r="CW349" i="25"/>
  <c r="CV349" i="25"/>
  <c r="CU349" i="25"/>
  <c r="CT349" i="25"/>
  <c r="CS349" i="25"/>
  <c r="CR349" i="25"/>
  <c r="CQ349" i="25"/>
  <c r="CW348" i="25"/>
  <c r="CV348" i="25"/>
  <c r="CU348" i="25"/>
  <c r="CT348" i="25"/>
  <c r="CS348" i="25"/>
  <c r="CR348" i="25"/>
  <c r="CQ348" i="25"/>
  <c r="CW347" i="25"/>
  <c r="CV347" i="25"/>
  <c r="CU347" i="25"/>
  <c r="CT347" i="25"/>
  <c r="CS347" i="25"/>
  <c r="CR347" i="25"/>
  <c r="CQ347" i="25"/>
  <c r="CW346" i="25"/>
  <c r="CV346" i="25"/>
  <c r="CU346" i="25"/>
  <c r="CT346" i="25"/>
  <c r="CS346" i="25"/>
  <c r="CR346" i="25"/>
  <c r="CQ346" i="25"/>
  <c r="CW345" i="25"/>
  <c r="CV345" i="25"/>
  <c r="CU345" i="25"/>
  <c r="CT345" i="25"/>
  <c r="CS345" i="25"/>
  <c r="CR345" i="25"/>
  <c r="CQ345" i="25"/>
  <c r="CW344" i="25"/>
  <c r="CV344" i="25"/>
  <c r="CU344" i="25"/>
  <c r="CT344" i="25"/>
  <c r="CS344" i="25"/>
  <c r="CR344" i="25"/>
  <c r="CQ344" i="25"/>
  <c r="CW343" i="25"/>
  <c r="CV343" i="25"/>
  <c r="CU343" i="25"/>
  <c r="CT343" i="25"/>
  <c r="CS343" i="25"/>
  <c r="CR343" i="25"/>
  <c r="CQ343" i="25"/>
  <c r="CW342" i="25"/>
  <c r="CV342" i="25"/>
  <c r="CU342" i="25"/>
  <c r="CT342" i="25"/>
  <c r="CS342" i="25"/>
  <c r="CR342" i="25"/>
  <c r="CQ342" i="25"/>
  <c r="CW341" i="25"/>
  <c r="CV341" i="25"/>
  <c r="CU341" i="25"/>
  <c r="CT341" i="25"/>
  <c r="CS341" i="25"/>
  <c r="CR341" i="25"/>
  <c r="CQ341" i="25"/>
  <c r="CW340" i="25"/>
  <c r="CV340" i="25"/>
  <c r="CU340" i="25"/>
  <c r="CT340" i="25"/>
  <c r="CS340" i="25"/>
  <c r="CR340" i="25"/>
  <c r="CQ340" i="25"/>
  <c r="CW339" i="25"/>
  <c r="CV339" i="25"/>
  <c r="CU339" i="25"/>
  <c r="CT339" i="25"/>
  <c r="CS339" i="25"/>
  <c r="CR339" i="25"/>
  <c r="CQ339" i="25"/>
  <c r="CW338" i="25"/>
  <c r="CV338" i="25"/>
  <c r="CU338" i="25"/>
  <c r="CT338" i="25"/>
  <c r="CS338" i="25"/>
  <c r="CR338" i="25"/>
  <c r="CQ338" i="25"/>
  <c r="CW337" i="25"/>
  <c r="CV337" i="25"/>
  <c r="CU337" i="25"/>
  <c r="CT337" i="25"/>
  <c r="CS337" i="25"/>
  <c r="CR337" i="25"/>
  <c r="CQ337" i="25"/>
  <c r="CW336" i="25"/>
  <c r="CV336" i="25"/>
  <c r="CU336" i="25"/>
  <c r="CT336" i="25"/>
  <c r="CS336" i="25"/>
  <c r="CR336" i="25"/>
  <c r="CQ336" i="25"/>
  <c r="CW335" i="25"/>
  <c r="CV335" i="25"/>
  <c r="CU335" i="25"/>
  <c r="CT335" i="25"/>
  <c r="CS335" i="25"/>
  <c r="CR335" i="25"/>
  <c r="CQ335" i="25"/>
  <c r="CW334" i="25"/>
  <c r="CV334" i="25"/>
  <c r="CU334" i="25"/>
  <c r="CT334" i="25"/>
  <c r="CS334" i="25"/>
  <c r="CR334" i="25"/>
  <c r="CQ334" i="25"/>
  <c r="CW333" i="25"/>
  <c r="CV333" i="25"/>
  <c r="CU333" i="25"/>
  <c r="CT333" i="25"/>
  <c r="CS333" i="25"/>
  <c r="CR333" i="25"/>
  <c r="CQ333" i="25"/>
  <c r="CW332" i="25"/>
  <c r="CV332" i="25"/>
  <c r="CU332" i="25"/>
  <c r="CT332" i="25"/>
  <c r="CS332" i="25"/>
  <c r="CR332" i="25"/>
  <c r="CQ332" i="25"/>
  <c r="CW331" i="25"/>
  <c r="CV331" i="25"/>
  <c r="CU331" i="25"/>
  <c r="CT331" i="25"/>
  <c r="CS331" i="25"/>
  <c r="CR331" i="25"/>
  <c r="CQ331" i="25"/>
  <c r="CW330" i="25"/>
  <c r="CV330" i="25"/>
  <c r="CU330" i="25"/>
  <c r="CT330" i="25"/>
  <c r="CS330" i="25"/>
  <c r="CR330" i="25"/>
  <c r="CQ330" i="25"/>
  <c r="CW329" i="25"/>
  <c r="CV329" i="25"/>
  <c r="CU329" i="25"/>
  <c r="CT329" i="25"/>
  <c r="CS329" i="25"/>
  <c r="CR329" i="25"/>
  <c r="CQ329" i="25"/>
  <c r="CW328" i="25"/>
  <c r="CV328" i="25"/>
  <c r="CU328" i="25"/>
  <c r="CT328" i="25"/>
  <c r="CS328" i="25"/>
  <c r="CR328" i="25"/>
  <c r="CQ328" i="25"/>
  <c r="CW327" i="25"/>
  <c r="CV327" i="25"/>
  <c r="CU327" i="25"/>
  <c r="CT327" i="25"/>
  <c r="CS327" i="25"/>
  <c r="CR327" i="25"/>
  <c r="CQ327" i="25"/>
  <c r="CW326" i="25"/>
  <c r="CV326" i="25"/>
  <c r="CU326" i="25"/>
  <c r="CT326" i="25"/>
  <c r="CS326" i="25"/>
  <c r="CR326" i="25"/>
  <c r="CQ326" i="25"/>
  <c r="CW325" i="25"/>
  <c r="CV325" i="25"/>
  <c r="CU325" i="25"/>
  <c r="CT325" i="25"/>
  <c r="CS325" i="25"/>
  <c r="CR325" i="25"/>
  <c r="CQ325" i="25"/>
  <c r="CW324" i="25"/>
  <c r="CV324" i="25"/>
  <c r="CU324" i="25"/>
  <c r="CT324" i="25"/>
  <c r="CS324" i="25"/>
  <c r="CR324" i="25"/>
  <c r="CQ324" i="25"/>
  <c r="CW323" i="25"/>
  <c r="CV323" i="25"/>
  <c r="CU323" i="25"/>
  <c r="CT323" i="25"/>
  <c r="CS323" i="25"/>
  <c r="CR323" i="25"/>
  <c r="CQ323" i="25"/>
  <c r="CW322" i="25"/>
  <c r="CV322" i="25"/>
  <c r="CU322" i="25"/>
  <c r="CT322" i="25"/>
  <c r="CS322" i="25"/>
  <c r="CR322" i="25"/>
  <c r="CQ322" i="25"/>
  <c r="CW321" i="25"/>
  <c r="CV321" i="25"/>
  <c r="CU321" i="25"/>
  <c r="CT321" i="25"/>
  <c r="CS321" i="25"/>
  <c r="CR321" i="25"/>
  <c r="CQ321" i="25"/>
  <c r="CW320" i="25"/>
  <c r="CV320" i="25"/>
  <c r="CU320" i="25"/>
  <c r="CT320" i="25"/>
  <c r="CS320" i="25"/>
  <c r="CR320" i="25"/>
  <c r="CQ320" i="25"/>
  <c r="CW319" i="25"/>
  <c r="CV319" i="25"/>
  <c r="CU319" i="25"/>
  <c r="CT319" i="25"/>
  <c r="CS319" i="25"/>
  <c r="CR319" i="25"/>
  <c r="CQ319" i="25"/>
  <c r="CW318" i="25"/>
  <c r="CV318" i="25"/>
  <c r="CU318" i="25"/>
  <c r="CT318" i="25"/>
  <c r="CS318" i="25"/>
  <c r="CR318" i="25"/>
  <c r="CQ318" i="25"/>
  <c r="CW317" i="25"/>
  <c r="CV317" i="25"/>
  <c r="CU317" i="25"/>
  <c r="CT317" i="25"/>
  <c r="CS317" i="25"/>
  <c r="CR317" i="25"/>
  <c r="CQ317" i="25"/>
  <c r="CW316" i="25"/>
  <c r="CV316" i="25"/>
  <c r="CU316" i="25"/>
  <c r="CT316" i="25"/>
  <c r="CS316" i="25"/>
  <c r="CR316" i="25"/>
  <c r="CQ316" i="25"/>
  <c r="CW315" i="25"/>
  <c r="CV315" i="25"/>
  <c r="CU315" i="25"/>
  <c r="CT315" i="25"/>
  <c r="CS315" i="25"/>
  <c r="CR315" i="25"/>
  <c r="CQ315" i="25"/>
  <c r="CW314" i="25"/>
  <c r="CV314" i="25"/>
  <c r="CU314" i="25"/>
  <c r="CT314" i="25"/>
  <c r="CS314" i="25"/>
  <c r="CR314" i="25"/>
  <c r="CQ314" i="25"/>
  <c r="CW313" i="25"/>
  <c r="CV313" i="25"/>
  <c r="CU313" i="25"/>
  <c r="CT313" i="25"/>
  <c r="CS313" i="25"/>
  <c r="CR313" i="25"/>
  <c r="CQ313" i="25"/>
  <c r="CW312" i="25"/>
  <c r="CV312" i="25"/>
  <c r="CU312" i="25"/>
  <c r="CT312" i="25"/>
  <c r="CS312" i="25"/>
  <c r="CR312" i="25"/>
  <c r="CQ312" i="25"/>
  <c r="CW311" i="25"/>
  <c r="CV311" i="25"/>
  <c r="CU311" i="25"/>
  <c r="CT311" i="25"/>
  <c r="CS311" i="25"/>
  <c r="CR311" i="25"/>
  <c r="CQ311" i="25"/>
  <c r="CW310" i="25"/>
  <c r="CV310" i="25"/>
  <c r="CU310" i="25"/>
  <c r="CT310" i="25"/>
  <c r="CS310" i="25"/>
  <c r="CR310" i="25"/>
  <c r="CQ310" i="25"/>
  <c r="CW309" i="25"/>
  <c r="CV309" i="25"/>
  <c r="CU309" i="25"/>
  <c r="CT309" i="25"/>
  <c r="CS309" i="25"/>
  <c r="CR309" i="25"/>
  <c r="CQ309" i="25"/>
  <c r="CW308" i="25"/>
  <c r="CV308" i="25"/>
  <c r="CU308" i="25"/>
  <c r="CT308" i="25"/>
  <c r="CS308" i="25"/>
  <c r="CR308" i="25"/>
  <c r="CQ308" i="25"/>
  <c r="CW307" i="25"/>
  <c r="CV307" i="25"/>
  <c r="CU307" i="25"/>
  <c r="CT307" i="25"/>
  <c r="CS307" i="25"/>
  <c r="CR307" i="25"/>
  <c r="CQ307" i="25"/>
  <c r="CW306" i="25"/>
  <c r="CV306" i="25"/>
  <c r="CU306" i="25"/>
  <c r="CT306" i="25"/>
  <c r="CS306" i="25"/>
  <c r="CR306" i="25"/>
  <c r="CQ306" i="25"/>
  <c r="CW305" i="25"/>
  <c r="CV305" i="25"/>
  <c r="CU305" i="25"/>
  <c r="CT305" i="25"/>
  <c r="CS305" i="25"/>
  <c r="CR305" i="25"/>
  <c r="CQ305" i="25"/>
  <c r="CW304" i="25"/>
  <c r="CV304" i="25"/>
  <c r="CU304" i="25"/>
  <c r="CT304" i="25"/>
  <c r="CS304" i="25"/>
  <c r="CR304" i="25"/>
  <c r="CQ304" i="25"/>
  <c r="CW303" i="25"/>
  <c r="CV303" i="25"/>
  <c r="CU303" i="25"/>
  <c r="CT303" i="25"/>
  <c r="CS303" i="25"/>
  <c r="CR303" i="25"/>
  <c r="CQ303" i="25"/>
  <c r="CW302" i="25"/>
  <c r="CV302" i="25"/>
  <c r="CU302" i="25"/>
  <c r="CT302" i="25"/>
  <c r="CS302" i="25"/>
  <c r="CR302" i="25"/>
  <c r="CQ302" i="25"/>
  <c r="CW301" i="25"/>
  <c r="CV301" i="25"/>
  <c r="CU301" i="25"/>
  <c r="CT301" i="25"/>
  <c r="CS301" i="25"/>
  <c r="CR301" i="25"/>
  <c r="CQ301" i="25"/>
  <c r="CW300" i="25"/>
  <c r="CV300" i="25"/>
  <c r="CU300" i="25"/>
  <c r="CT300" i="25"/>
  <c r="CS300" i="25"/>
  <c r="CR300" i="25"/>
  <c r="CQ300" i="25"/>
  <c r="CW299" i="25"/>
  <c r="CV299" i="25"/>
  <c r="CU299" i="25"/>
  <c r="CT299" i="25"/>
  <c r="CS299" i="25"/>
  <c r="CR299" i="25"/>
  <c r="CQ299" i="25"/>
  <c r="CW298" i="25"/>
  <c r="CV298" i="25"/>
  <c r="CU298" i="25"/>
  <c r="CT298" i="25"/>
  <c r="CS298" i="25"/>
  <c r="CR298" i="25"/>
  <c r="CQ298" i="25"/>
  <c r="CW297" i="25"/>
  <c r="CV297" i="25"/>
  <c r="CU297" i="25"/>
  <c r="CT297" i="25"/>
  <c r="CS297" i="25"/>
  <c r="CR297" i="25"/>
  <c r="CQ297" i="25"/>
  <c r="CW296" i="25"/>
  <c r="CV296" i="25"/>
  <c r="CU296" i="25"/>
  <c r="CT296" i="25"/>
  <c r="CS296" i="25"/>
  <c r="CR296" i="25"/>
  <c r="CQ296" i="25"/>
  <c r="CW295" i="25"/>
  <c r="CV295" i="25"/>
  <c r="CU295" i="25"/>
  <c r="CT295" i="25"/>
  <c r="CS295" i="25"/>
  <c r="CR295" i="25"/>
  <c r="CQ295" i="25"/>
  <c r="CW294" i="25"/>
  <c r="CV294" i="25"/>
  <c r="CU294" i="25"/>
  <c r="CT294" i="25"/>
  <c r="CS294" i="25"/>
  <c r="CR294" i="25"/>
  <c r="CQ294" i="25"/>
  <c r="CW293" i="25"/>
  <c r="CV293" i="25"/>
  <c r="CU293" i="25"/>
  <c r="CT293" i="25"/>
  <c r="CS293" i="25"/>
  <c r="CR293" i="25"/>
  <c r="CQ293" i="25"/>
  <c r="CW292" i="25"/>
  <c r="CV292" i="25"/>
  <c r="CU292" i="25"/>
  <c r="CT292" i="25"/>
  <c r="CS292" i="25"/>
  <c r="CR292" i="25"/>
  <c r="CQ292" i="25"/>
  <c r="CW291" i="25"/>
  <c r="CV291" i="25"/>
  <c r="CU291" i="25"/>
  <c r="CT291" i="25"/>
  <c r="CS291" i="25"/>
  <c r="CR291" i="25"/>
  <c r="CQ291" i="25"/>
  <c r="CW290" i="25"/>
  <c r="CV290" i="25"/>
  <c r="CU290" i="25"/>
  <c r="CT290" i="25"/>
  <c r="CS290" i="25"/>
  <c r="CR290" i="25"/>
  <c r="CQ290" i="25"/>
  <c r="CW289" i="25"/>
  <c r="CV289" i="25"/>
  <c r="CU289" i="25"/>
  <c r="CT289" i="25"/>
  <c r="CS289" i="25"/>
  <c r="CR289" i="25"/>
  <c r="CQ289" i="25"/>
  <c r="CW288" i="25"/>
  <c r="CV288" i="25"/>
  <c r="CU288" i="25"/>
  <c r="CT288" i="25"/>
  <c r="CS288" i="25"/>
  <c r="CR288" i="25"/>
  <c r="CQ288" i="25"/>
  <c r="CW287" i="25"/>
  <c r="CV287" i="25"/>
  <c r="CU287" i="25"/>
  <c r="CT287" i="25"/>
  <c r="CS287" i="25"/>
  <c r="CR287" i="25"/>
  <c r="CQ287" i="25"/>
  <c r="CW286" i="25"/>
  <c r="CV286" i="25"/>
  <c r="CU286" i="25"/>
  <c r="CT286" i="25"/>
  <c r="CS286" i="25"/>
  <c r="CR286" i="25"/>
  <c r="CQ286" i="25"/>
  <c r="CW285" i="25"/>
  <c r="CV285" i="25"/>
  <c r="CU285" i="25"/>
  <c r="CT285" i="25"/>
  <c r="CS285" i="25"/>
  <c r="CR285" i="25"/>
  <c r="CQ285" i="25"/>
  <c r="CW284" i="25"/>
  <c r="CV284" i="25"/>
  <c r="CU284" i="25"/>
  <c r="CT284" i="25"/>
  <c r="CS284" i="25"/>
  <c r="CR284" i="25"/>
  <c r="CQ284" i="25"/>
  <c r="CW283" i="25"/>
  <c r="CV283" i="25"/>
  <c r="CU283" i="25"/>
  <c r="CT283" i="25"/>
  <c r="CS283" i="25"/>
  <c r="CR283" i="25"/>
  <c r="CQ283" i="25"/>
  <c r="CW282" i="25"/>
  <c r="CV282" i="25"/>
  <c r="CU282" i="25"/>
  <c r="CT282" i="25"/>
  <c r="CS282" i="25"/>
  <c r="CR282" i="25"/>
  <c r="CQ282" i="25"/>
  <c r="CW281" i="25"/>
  <c r="CV281" i="25"/>
  <c r="CU281" i="25"/>
  <c r="CT281" i="25"/>
  <c r="CS281" i="25"/>
  <c r="CR281" i="25"/>
  <c r="CQ281" i="25"/>
  <c r="CW280" i="25"/>
  <c r="CV280" i="25"/>
  <c r="CU280" i="25"/>
  <c r="CT280" i="25"/>
  <c r="CS280" i="25"/>
  <c r="CR280" i="25"/>
  <c r="CQ280" i="25"/>
  <c r="CW279" i="25"/>
  <c r="CV279" i="25"/>
  <c r="CU279" i="25"/>
  <c r="CT279" i="25"/>
  <c r="CS279" i="25"/>
  <c r="CR279" i="25"/>
  <c r="CQ279" i="25"/>
  <c r="CW278" i="25"/>
  <c r="CV278" i="25"/>
  <c r="CU278" i="25"/>
  <c r="CT278" i="25"/>
  <c r="CS278" i="25"/>
  <c r="CR278" i="25"/>
  <c r="CQ278" i="25"/>
  <c r="CW277" i="25"/>
  <c r="CV277" i="25"/>
  <c r="CU277" i="25"/>
  <c r="CT277" i="25"/>
  <c r="CS277" i="25"/>
  <c r="CR277" i="25"/>
  <c r="CQ277" i="25"/>
  <c r="CW276" i="25"/>
  <c r="CV276" i="25"/>
  <c r="CU276" i="25"/>
  <c r="CT276" i="25"/>
  <c r="CS276" i="25"/>
  <c r="CR276" i="25"/>
  <c r="CQ276" i="25"/>
  <c r="CW275" i="25"/>
  <c r="CV275" i="25"/>
  <c r="CU275" i="25"/>
  <c r="CT275" i="25"/>
  <c r="CS275" i="25"/>
  <c r="CR275" i="25"/>
  <c r="CQ275" i="25"/>
  <c r="CW274" i="25"/>
  <c r="CV274" i="25"/>
  <c r="CU274" i="25"/>
  <c r="CT274" i="25"/>
  <c r="CS274" i="25"/>
  <c r="CR274" i="25"/>
  <c r="CQ274" i="25"/>
  <c r="CW273" i="25"/>
  <c r="CV273" i="25"/>
  <c r="CU273" i="25"/>
  <c r="CT273" i="25"/>
  <c r="CS273" i="25"/>
  <c r="CR273" i="25"/>
  <c r="CQ273" i="25"/>
  <c r="CW272" i="25"/>
  <c r="CV272" i="25"/>
  <c r="CU272" i="25"/>
  <c r="CT272" i="25"/>
  <c r="CS272" i="25"/>
  <c r="CR272" i="25"/>
  <c r="CQ272" i="25"/>
  <c r="CW271" i="25"/>
  <c r="CV271" i="25"/>
  <c r="CU271" i="25"/>
  <c r="CT271" i="25"/>
  <c r="CS271" i="25"/>
  <c r="CR271" i="25"/>
  <c r="CQ271" i="25"/>
  <c r="CW270" i="25"/>
  <c r="CV270" i="25"/>
  <c r="CU270" i="25"/>
  <c r="CT270" i="25"/>
  <c r="CS270" i="25"/>
  <c r="CR270" i="25"/>
  <c r="CQ270" i="25"/>
  <c r="CW269" i="25"/>
  <c r="CV269" i="25"/>
  <c r="CU269" i="25"/>
  <c r="CT269" i="25"/>
  <c r="CS269" i="25"/>
  <c r="CR269" i="25"/>
  <c r="CQ269" i="25"/>
  <c r="CW268" i="25"/>
  <c r="CV268" i="25"/>
  <c r="CU268" i="25"/>
  <c r="CT268" i="25"/>
  <c r="CS268" i="25"/>
  <c r="CR268" i="25"/>
  <c r="CQ268" i="25"/>
  <c r="CW267" i="25"/>
  <c r="CV267" i="25"/>
  <c r="CU267" i="25"/>
  <c r="CT267" i="25"/>
  <c r="CS267" i="25"/>
  <c r="CR267" i="25"/>
  <c r="CQ267" i="25"/>
  <c r="CW266" i="25"/>
  <c r="CV266" i="25"/>
  <c r="CU266" i="25"/>
  <c r="CT266" i="25"/>
  <c r="CS266" i="25"/>
  <c r="CR266" i="25"/>
  <c r="CQ266" i="25"/>
  <c r="CW265" i="25"/>
  <c r="CV265" i="25"/>
  <c r="CU265" i="25"/>
  <c r="CT265" i="25"/>
  <c r="CS265" i="25"/>
  <c r="CR265" i="25"/>
  <c r="CQ265" i="25"/>
  <c r="CW264" i="25"/>
  <c r="CV264" i="25"/>
  <c r="CU264" i="25"/>
  <c r="CT264" i="25"/>
  <c r="CS264" i="25"/>
  <c r="CR264" i="25"/>
  <c r="CQ264" i="25"/>
  <c r="CW263" i="25"/>
  <c r="CV263" i="25"/>
  <c r="CU263" i="25"/>
  <c r="CT263" i="25"/>
  <c r="CS263" i="25"/>
  <c r="CR263" i="25"/>
  <c r="CQ263" i="25"/>
  <c r="CW262" i="25"/>
  <c r="CV262" i="25"/>
  <c r="CU262" i="25"/>
  <c r="CT262" i="25"/>
  <c r="CS262" i="25"/>
  <c r="CR262" i="25"/>
  <c r="CQ262" i="25"/>
  <c r="CW261" i="25"/>
  <c r="CV261" i="25"/>
  <c r="CU261" i="25"/>
  <c r="CT261" i="25"/>
  <c r="CS261" i="25"/>
  <c r="CR261" i="25"/>
  <c r="CQ261" i="25"/>
  <c r="CW260" i="25"/>
  <c r="CV260" i="25"/>
  <c r="CU260" i="25"/>
  <c r="CT260" i="25"/>
  <c r="CS260" i="25"/>
  <c r="CR260" i="25"/>
  <c r="CQ260" i="25"/>
  <c r="CW259" i="25"/>
  <c r="CV259" i="25"/>
  <c r="CU259" i="25"/>
  <c r="CT259" i="25"/>
  <c r="CS259" i="25"/>
  <c r="CR259" i="25"/>
  <c r="CQ259" i="25"/>
  <c r="CW258" i="25"/>
  <c r="CV258" i="25"/>
  <c r="CU258" i="25"/>
  <c r="CT258" i="25"/>
  <c r="CS258" i="25"/>
  <c r="CR258" i="25"/>
  <c r="CQ258" i="25"/>
  <c r="CW257" i="25"/>
  <c r="CV257" i="25"/>
  <c r="CU257" i="25"/>
  <c r="CT257" i="25"/>
  <c r="CS257" i="25"/>
  <c r="CR257" i="25"/>
  <c r="CQ257" i="25"/>
  <c r="CW256" i="25"/>
  <c r="CV256" i="25"/>
  <c r="CU256" i="25"/>
  <c r="CT256" i="25"/>
  <c r="CS256" i="25"/>
  <c r="CR256" i="25"/>
  <c r="CQ256" i="25"/>
  <c r="CW255" i="25"/>
  <c r="CV255" i="25"/>
  <c r="CU255" i="25"/>
  <c r="CT255" i="25"/>
  <c r="CS255" i="25"/>
  <c r="CR255" i="25"/>
  <c r="CQ255" i="25"/>
  <c r="CW254" i="25"/>
  <c r="CV254" i="25"/>
  <c r="CU254" i="25"/>
  <c r="CT254" i="25"/>
  <c r="CS254" i="25"/>
  <c r="CR254" i="25"/>
  <c r="CQ254" i="25"/>
  <c r="CW253" i="25"/>
  <c r="CV253" i="25"/>
  <c r="CU253" i="25"/>
  <c r="CT253" i="25"/>
  <c r="CS253" i="25"/>
  <c r="CR253" i="25"/>
  <c r="CQ253" i="25"/>
  <c r="CW252" i="25"/>
  <c r="CV252" i="25"/>
  <c r="CU252" i="25"/>
  <c r="CT252" i="25"/>
  <c r="CS252" i="25"/>
  <c r="CR252" i="25"/>
  <c r="CQ252" i="25"/>
  <c r="CW251" i="25"/>
  <c r="CV251" i="25"/>
  <c r="CU251" i="25"/>
  <c r="CT251" i="25"/>
  <c r="CS251" i="25"/>
  <c r="CR251" i="25"/>
  <c r="CQ251" i="25"/>
  <c r="CW250" i="25"/>
  <c r="CV250" i="25"/>
  <c r="CU250" i="25"/>
  <c r="CT250" i="25"/>
  <c r="CS250" i="25"/>
  <c r="CR250" i="25"/>
  <c r="CQ250" i="25"/>
  <c r="CW249" i="25"/>
  <c r="CV249" i="25"/>
  <c r="CU249" i="25"/>
  <c r="CT249" i="25"/>
  <c r="CS249" i="25"/>
  <c r="CR249" i="25"/>
  <c r="CQ249" i="25"/>
  <c r="CW248" i="25"/>
  <c r="CV248" i="25"/>
  <c r="CU248" i="25"/>
  <c r="CT248" i="25"/>
  <c r="CS248" i="25"/>
  <c r="CR248" i="25"/>
  <c r="CQ248" i="25"/>
  <c r="CW247" i="25"/>
  <c r="CV247" i="25"/>
  <c r="CU247" i="25"/>
  <c r="CT247" i="25"/>
  <c r="CS247" i="25"/>
  <c r="CR247" i="25"/>
  <c r="CQ247" i="25"/>
  <c r="CW246" i="25"/>
  <c r="CV246" i="25"/>
  <c r="CU246" i="25"/>
  <c r="CT246" i="25"/>
  <c r="CS246" i="25"/>
  <c r="CR246" i="25"/>
  <c r="CQ246" i="25"/>
  <c r="CW245" i="25"/>
  <c r="CV245" i="25"/>
  <c r="CU245" i="25"/>
  <c r="CT245" i="25"/>
  <c r="CS245" i="25"/>
  <c r="CR245" i="25"/>
  <c r="CQ245" i="25"/>
  <c r="CW244" i="25"/>
  <c r="CV244" i="25"/>
  <c r="CU244" i="25"/>
  <c r="CT244" i="25"/>
  <c r="CS244" i="25"/>
  <c r="CR244" i="25"/>
  <c r="CQ244" i="25"/>
  <c r="CW243" i="25"/>
  <c r="CV243" i="25"/>
  <c r="CU243" i="25"/>
  <c r="CT243" i="25"/>
  <c r="CS243" i="25"/>
  <c r="CR243" i="25"/>
  <c r="CQ243" i="25"/>
  <c r="CW242" i="25"/>
  <c r="CV242" i="25"/>
  <c r="CU242" i="25"/>
  <c r="CT242" i="25"/>
  <c r="CS242" i="25"/>
  <c r="CR242" i="25"/>
  <c r="CQ242" i="25"/>
  <c r="CW241" i="25"/>
  <c r="CV241" i="25"/>
  <c r="CU241" i="25"/>
  <c r="CT241" i="25"/>
  <c r="CS241" i="25"/>
  <c r="CR241" i="25"/>
  <c r="CQ241" i="25"/>
  <c r="CW240" i="25"/>
  <c r="CV240" i="25"/>
  <c r="CU240" i="25"/>
  <c r="CT240" i="25"/>
  <c r="CS240" i="25"/>
  <c r="CR240" i="25"/>
  <c r="CQ240" i="25"/>
  <c r="CW239" i="25"/>
  <c r="CV239" i="25"/>
  <c r="CU239" i="25"/>
  <c r="CT239" i="25"/>
  <c r="CS239" i="25"/>
  <c r="CR239" i="25"/>
  <c r="CQ239" i="25"/>
  <c r="CW238" i="25"/>
  <c r="CV238" i="25"/>
  <c r="CU238" i="25"/>
  <c r="CT238" i="25"/>
  <c r="CS238" i="25"/>
  <c r="CR238" i="25"/>
  <c r="CQ238" i="25"/>
  <c r="CW237" i="25"/>
  <c r="CV237" i="25"/>
  <c r="CU237" i="25"/>
  <c r="CT237" i="25"/>
  <c r="CS237" i="25"/>
  <c r="CR237" i="25"/>
  <c r="CQ237" i="25"/>
  <c r="CW236" i="25"/>
  <c r="CV236" i="25"/>
  <c r="CU236" i="25"/>
  <c r="CT236" i="25"/>
  <c r="CS236" i="25"/>
  <c r="CR236" i="25"/>
  <c r="CQ236" i="25"/>
  <c r="CW235" i="25"/>
  <c r="CV235" i="25"/>
  <c r="CU235" i="25"/>
  <c r="CT235" i="25"/>
  <c r="CS235" i="25"/>
  <c r="CR235" i="25"/>
  <c r="CQ235" i="25"/>
  <c r="CW234" i="25"/>
  <c r="CV234" i="25"/>
  <c r="CU234" i="25"/>
  <c r="CT234" i="25"/>
  <c r="CS234" i="25"/>
  <c r="CR234" i="25"/>
  <c r="CQ234" i="25"/>
  <c r="CW233" i="25"/>
  <c r="CV233" i="25"/>
  <c r="CU233" i="25"/>
  <c r="CT233" i="25"/>
  <c r="CS233" i="25"/>
  <c r="CR233" i="25"/>
  <c r="CQ233" i="25"/>
  <c r="CW232" i="25"/>
  <c r="CV232" i="25"/>
  <c r="CU232" i="25"/>
  <c r="CT232" i="25"/>
  <c r="CS232" i="25"/>
  <c r="CR232" i="25"/>
  <c r="CQ232" i="25"/>
  <c r="CW231" i="25"/>
  <c r="CV231" i="25"/>
  <c r="CU231" i="25"/>
  <c r="CT231" i="25"/>
  <c r="CS231" i="25"/>
  <c r="CR231" i="25"/>
  <c r="CQ231" i="25"/>
  <c r="CW230" i="25"/>
  <c r="CV230" i="25"/>
  <c r="CU230" i="25"/>
  <c r="CT230" i="25"/>
  <c r="CS230" i="25"/>
  <c r="CR230" i="25"/>
  <c r="CQ230" i="25"/>
  <c r="CW229" i="25"/>
  <c r="CV229" i="25"/>
  <c r="CU229" i="25"/>
  <c r="CT229" i="25"/>
  <c r="CS229" i="25"/>
  <c r="CR229" i="25"/>
  <c r="CQ229" i="25"/>
  <c r="CW228" i="25"/>
  <c r="CV228" i="25"/>
  <c r="CU228" i="25"/>
  <c r="CT228" i="25"/>
  <c r="CS228" i="25"/>
  <c r="CR228" i="25"/>
  <c r="CQ228" i="25"/>
  <c r="CW227" i="25"/>
  <c r="CV227" i="25"/>
  <c r="CU227" i="25"/>
  <c r="CT227" i="25"/>
  <c r="CS227" i="25"/>
  <c r="CR227" i="25"/>
  <c r="CQ227" i="25"/>
  <c r="CW226" i="25"/>
  <c r="CV226" i="25"/>
  <c r="CU226" i="25"/>
  <c r="CT226" i="25"/>
  <c r="CS226" i="25"/>
  <c r="CR226" i="25"/>
  <c r="CQ226" i="25"/>
  <c r="CW225" i="25"/>
  <c r="CV225" i="25"/>
  <c r="CU225" i="25"/>
  <c r="CT225" i="25"/>
  <c r="CS225" i="25"/>
  <c r="CR225" i="25"/>
  <c r="CQ225" i="25"/>
  <c r="CW224" i="25"/>
  <c r="CV224" i="25"/>
  <c r="CU224" i="25"/>
  <c r="CT224" i="25"/>
  <c r="CS224" i="25"/>
  <c r="CR224" i="25"/>
  <c r="CQ224" i="25"/>
  <c r="CW223" i="25"/>
  <c r="CV223" i="25"/>
  <c r="CU223" i="25"/>
  <c r="CT223" i="25"/>
  <c r="CS223" i="25"/>
  <c r="CR223" i="25"/>
  <c r="CQ223" i="25"/>
  <c r="CW222" i="25"/>
  <c r="CV222" i="25"/>
  <c r="CU222" i="25"/>
  <c r="CT222" i="25"/>
  <c r="CS222" i="25"/>
  <c r="CR222" i="25"/>
  <c r="CQ222" i="25"/>
  <c r="CW221" i="25"/>
  <c r="CV221" i="25"/>
  <c r="CU221" i="25"/>
  <c r="CT221" i="25"/>
  <c r="CS221" i="25"/>
  <c r="CR221" i="25"/>
  <c r="CQ221" i="25"/>
  <c r="CW220" i="25"/>
  <c r="CV220" i="25"/>
  <c r="CU220" i="25"/>
  <c r="CT220" i="25"/>
  <c r="CS220" i="25"/>
  <c r="CR220" i="25"/>
  <c r="CQ220" i="25"/>
  <c r="CW219" i="25"/>
  <c r="CV219" i="25"/>
  <c r="CU219" i="25"/>
  <c r="CT219" i="25"/>
  <c r="CS219" i="25"/>
  <c r="CR219" i="25"/>
  <c r="CQ219" i="25"/>
  <c r="CW218" i="25"/>
  <c r="CV218" i="25"/>
  <c r="CU218" i="25"/>
  <c r="CT218" i="25"/>
  <c r="CS218" i="25"/>
  <c r="CR218" i="25"/>
  <c r="CQ218" i="25"/>
  <c r="CW217" i="25"/>
  <c r="CV217" i="25"/>
  <c r="CU217" i="25"/>
  <c r="CT217" i="25"/>
  <c r="CS217" i="25"/>
  <c r="CR217" i="25"/>
  <c r="CQ217" i="25"/>
  <c r="CW216" i="25"/>
  <c r="CV216" i="25"/>
  <c r="CU216" i="25"/>
  <c r="CT216" i="25"/>
  <c r="CS216" i="25"/>
  <c r="CR216" i="25"/>
  <c r="CQ216" i="25"/>
  <c r="CW215" i="25"/>
  <c r="CV215" i="25"/>
  <c r="CU215" i="25"/>
  <c r="CT215" i="25"/>
  <c r="CS215" i="25"/>
  <c r="CR215" i="25"/>
  <c r="CQ215" i="25"/>
  <c r="CW214" i="25"/>
  <c r="CV214" i="25"/>
  <c r="CU214" i="25"/>
  <c r="CT214" i="25"/>
  <c r="CS214" i="25"/>
  <c r="CR214" i="25"/>
  <c r="CQ214" i="25"/>
  <c r="CW213" i="25"/>
  <c r="CV213" i="25"/>
  <c r="CU213" i="25"/>
  <c r="CT213" i="25"/>
  <c r="CS213" i="25"/>
  <c r="CR213" i="25"/>
  <c r="CQ213" i="25"/>
  <c r="CW212" i="25"/>
  <c r="CV212" i="25"/>
  <c r="CU212" i="25"/>
  <c r="CT212" i="25"/>
  <c r="CS212" i="25"/>
  <c r="CR212" i="25"/>
  <c r="CQ212" i="25"/>
  <c r="CW211" i="25"/>
  <c r="CV211" i="25"/>
  <c r="CU211" i="25"/>
  <c r="CT211" i="25"/>
  <c r="CS211" i="25"/>
  <c r="CR211" i="25"/>
  <c r="CQ211" i="25"/>
  <c r="CW210" i="25"/>
  <c r="CV210" i="25"/>
  <c r="CU210" i="25"/>
  <c r="CT210" i="25"/>
  <c r="CS210" i="25"/>
  <c r="CR210" i="25"/>
  <c r="CQ210" i="25"/>
  <c r="CW209" i="25"/>
  <c r="CV209" i="25"/>
  <c r="CU209" i="25"/>
  <c r="CT209" i="25"/>
  <c r="CS209" i="25"/>
  <c r="CR209" i="25"/>
  <c r="CQ209" i="25"/>
  <c r="CW208" i="25"/>
  <c r="CV208" i="25"/>
  <c r="CU208" i="25"/>
  <c r="CT208" i="25"/>
  <c r="CS208" i="25"/>
  <c r="CR208" i="25"/>
  <c r="CQ208" i="25"/>
  <c r="CW207" i="25"/>
  <c r="CV207" i="25"/>
  <c r="CU207" i="25"/>
  <c r="CT207" i="25"/>
  <c r="CS207" i="25"/>
  <c r="CR207" i="25"/>
  <c r="CQ207" i="25"/>
  <c r="CW206" i="25"/>
  <c r="CV206" i="25"/>
  <c r="CU206" i="25"/>
  <c r="CT206" i="25"/>
  <c r="CS206" i="25"/>
  <c r="CR206" i="25"/>
  <c r="CQ206" i="25"/>
  <c r="CW205" i="25"/>
  <c r="CV205" i="25"/>
  <c r="CU205" i="25"/>
  <c r="CT205" i="25"/>
  <c r="CS205" i="25"/>
  <c r="CR205" i="25"/>
  <c r="CQ205" i="25"/>
  <c r="CW204" i="25"/>
  <c r="CV204" i="25"/>
  <c r="CU204" i="25"/>
  <c r="CT204" i="25"/>
  <c r="CS204" i="25"/>
  <c r="CR204" i="25"/>
  <c r="CQ204" i="25"/>
  <c r="CW203" i="25"/>
  <c r="CV203" i="25"/>
  <c r="CU203" i="25"/>
  <c r="CT203" i="25"/>
  <c r="CS203" i="25"/>
  <c r="CR203" i="25"/>
  <c r="CQ203" i="25"/>
  <c r="CW202" i="25"/>
  <c r="CV202" i="25"/>
  <c r="CU202" i="25"/>
  <c r="CT202" i="25"/>
  <c r="CS202" i="25"/>
  <c r="CR202" i="25"/>
  <c r="CQ202" i="25"/>
  <c r="CW201" i="25"/>
  <c r="CV201" i="25"/>
  <c r="CU201" i="25"/>
  <c r="CT201" i="25"/>
  <c r="CS201" i="25"/>
  <c r="CR201" i="25"/>
  <c r="CQ201" i="25"/>
  <c r="CW200" i="25"/>
  <c r="CV200" i="25"/>
  <c r="CU200" i="25"/>
  <c r="CT200" i="25"/>
  <c r="CS200" i="25"/>
  <c r="CR200" i="25"/>
  <c r="CQ200" i="25"/>
  <c r="CW199" i="25"/>
  <c r="CV199" i="25"/>
  <c r="CU199" i="25"/>
  <c r="CT199" i="25"/>
  <c r="CS199" i="25"/>
  <c r="CR199" i="25"/>
  <c r="CQ199" i="25"/>
  <c r="CW198" i="25"/>
  <c r="CV198" i="25"/>
  <c r="CU198" i="25"/>
  <c r="CT198" i="25"/>
  <c r="CS198" i="25"/>
  <c r="CR198" i="25"/>
  <c r="CQ198" i="25"/>
  <c r="CW197" i="25"/>
  <c r="CV197" i="25"/>
  <c r="CU197" i="25"/>
  <c r="CT197" i="25"/>
  <c r="CS197" i="25"/>
  <c r="CR197" i="25"/>
  <c r="CQ197" i="25"/>
  <c r="CW196" i="25"/>
  <c r="CV196" i="25"/>
  <c r="CU196" i="25"/>
  <c r="CT196" i="25"/>
  <c r="CS196" i="25"/>
  <c r="CR196" i="25"/>
  <c r="CQ196" i="25"/>
  <c r="CW195" i="25"/>
  <c r="CV195" i="25"/>
  <c r="CU195" i="25"/>
  <c r="CT195" i="25"/>
  <c r="CS195" i="25"/>
  <c r="CR195" i="25"/>
  <c r="CQ195" i="25"/>
  <c r="CW194" i="25"/>
  <c r="CV194" i="25"/>
  <c r="CU194" i="25"/>
  <c r="CT194" i="25"/>
  <c r="CS194" i="25"/>
  <c r="CR194" i="25"/>
  <c r="CQ194" i="25"/>
  <c r="CW193" i="25"/>
  <c r="CV193" i="25"/>
  <c r="CU193" i="25"/>
  <c r="CT193" i="25"/>
  <c r="CS193" i="25"/>
  <c r="CR193" i="25"/>
  <c r="CQ193" i="25"/>
  <c r="CW192" i="25"/>
  <c r="CV192" i="25"/>
  <c r="CU192" i="25"/>
  <c r="CT192" i="25"/>
  <c r="CS192" i="25"/>
  <c r="CR192" i="25"/>
  <c r="CQ192" i="25"/>
  <c r="CW191" i="25"/>
  <c r="CV191" i="25"/>
  <c r="CU191" i="25"/>
  <c r="CT191" i="25"/>
  <c r="CS191" i="25"/>
  <c r="CR191" i="25"/>
  <c r="CQ191" i="25"/>
  <c r="CW190" i="25"/>
  <c r="CV190" i="25"/>
  <c r="CU190" i="25"/>
  <c r="CT190" i="25"/>
  <c r="CS190" i="25"/>
  <c r="CR190" i="25"/>
  <c r="CQ190" i="25"/>
  <c r="CW189" i="25"/>
  <c r="CV189" i="25"/>
  <c r="CU189" i="25"/>
  <c r="CT189" i="25"/>
  <c r="CS189" i="25"/>
  <c r="CR189" i="25"/>
  <c r="CQ189" i="25"/>
  <c r="CW188" i="25"/>
  <c r="CV188" i="25"/>
  <c r="CU188" i="25"/>
  <c r="CT188" i="25"/>
  <c r="CS188" i="25"/>
  <c r="CR188" i="25"/>
  <c r="CQ188" i="25"/>
  <c r="CW187" i="25"/>
  <c r="CV187" i="25"/>
  <c r="CU187" i="25"/>
  <c r="CT187" i="25"/>
  <c r="CS187" i="25"/>
  <c r="CR187" i="25"/>
  <c r="CQ187" i="25"/>
  <c r="CW186" i="25"/>
  <c r="CV186" i="25"/>
  <c r="CU186" i="25"/>
  <c r="CT186" i="25"/>
  <c r="CS186" i="25"/>
  <c r="CR186" i="25"/>
  <c r="CQ186" i="25"/>
  <c r="CW185" i="25"/>
  <c r="CV185" i="25"/>
  <c r="CU185" i="25"/>
  <c r="CT185" i="25"/>
  <c r="CS185" i="25"/>
  <c r="CR185" i="25"/>
  <c r="CQ185" i="25"/>
  <c r="CW184" i="25"/>
  <c r="CV184" i="25"/>
  <c r="CU184" i="25"/>
  <c r="CT184" i="25"/>
  <c r="CS184" i="25"/>
  <c r="CR184" i="25"/>
  <c r="CQ184" i="25"/>
  <c r="CW183" i="25"/>
  <c r="CV183" i="25"/>
  <c r="CU183" i="25"/>
  <c r="CT183" i="25"/>
  <c r="CS183" i="25"/>
  <c r="CR183" i="25"/>
  <c r="CQ183" i="25"/>
  <c r="CW182" i="25"/>
  <c r="CV182" i="25"/>
  <c r="CU182" i="25"/>
  <c r="CT182" i="25"/>
  <c r="CS182" i="25"/>
  <c r="CR182" i="25"/>
  <c r="CQ182" i="25"/>
  <c r="CW181" i="25"/>
  <c r="CV181" i="25"/>
  <c r="CU181" i="25"/>
  <c r="CT181" i="25"/>
  <c r="CS181" i="25"/>
  <c r="CR181" i="25"/>
  <c r="CQ181" i="25"/>
  <c r="CW180" i="25"/>
  <c r="CV180" i="25"/>
  <c r="CU180" i="25"/>
  <c r="CT180" i="25"/>
  <c r="CS180" i="25"/>
  <c r="CR180" i="25"/>
  <c r="CQ180" i="25"/>
  <c r="CW179" i="25"/>
  <c r="CV179" i="25"/>
  <c r="CU179" i="25"/>
  <c r="CT179" i="25"/>
  <c r="CS179" i="25"/>
  <c r="CR179" i="25"/>
  <c r="CQ179" i="25"/>
  <c r="CW178" i="25"/>
  <c r="CV178" i="25"/>
  <c r="CU178" i="25"/>
  <c r="CT178" i="25"/>
  <c r="CS178" i="25"/>
  <c r="CR178" i="25"/>
  <c r="CQ178" i="25"/>
  <c r="CW177" i="25"/>
  <c r="CV177" i="25"/>
  <c r="CU177" i="25"/>
  <c r="CT177" i="25"/>
  <c r="CS177" i="25"/>
  <c r="CR177" i="25"/>
  <c r="CQ177" i="25"/>
  <c r="CW176" i="25"/>
  <c r="CV176" i="25"/>
  <c r="CU176" i="25"/>
  <c r="CT176" i="25"/>
  <c r="CS176" i="25"/>
  <c r="CR176" i="25"/>
  <c r="CQ176" i="25"/>
  <c r="CW175" i="25"/>
  <c r="CV175" i="25"/>
  <c r="CU175" i="25"/>
  <c r="CT175" i="25"/>
  <c r="CS175" i="25"/>
  <c r="CR175" i="25"/>
  <c r="CQ175" i="25"/>
  <c r="CW174" i="25"/>
  <c r="CV174" i="25"/>
  <c r="CU174" i="25"/>
  <c r="CT174" i="25"/>
  <c r="CS174" i="25"/>
  <c r="CR174" i="25"/>
  <c r="CQ174" i="25"/>
  <c r="CW173" i="25"/>
  <c r="CV173" i="25"/>
  <c r="CU173" i="25"/>
  <c r="CT173" i="25"/>
  <c r="CS173" i="25"/>
  <c r="CR173" i="25"/>
  <c r="CQ173" i="25"/>
  <c r="CW172" i="25"/>
  <c r="CV172" i="25"/>
  <c r="CU172" i="25"/>
  <c r="CT172" i="25"/>
  <c r="CS172" i="25"/>
  <c r="CR172" i="25"/>
  <c r="CQ172" i="25"/>
  <c r="CW171" i="25"/>
  <c r="CV171" i="25"/>
  <c r="CU171" i="25"/>
  <c r="CT171" i="25"/>
  <c r="CS171" i="25"/>
  <c r="CR171" i="25"/>
  <c r="CQ171" i="25"/>
  <c r="CW170" i="25"/>
  <c r="CV170" i="25"/>
  <c r="CU170" i="25"/>
  <c r="CT170" i="25"/>
  <c r="CS170" i="25"/>
  <c r="CR170" i="25"/>
  <c r="CQ170" i="25"/>
  <c r="CW169" i="25"/>
  <c r="CV169" i="25"/>
  <c r="CU169" i="25"/>
  <c r="CT169" i="25"/>
  <c r="CS169" i="25"/>
  <c r="CR169" i="25"/>
  <c r="CQ169" i="25"/>
  <c r="CW168" i="25"/>
  <c r="CV168" i="25"/>
  <c r="CU168" i="25"/>
  <c r="CT168" i="25"/>
  <c r="CS168" i="25"/>
  <c r="CR168" i="25"/>
  <c r="CQ168" i="25"/>
  <c r="CW167" i="25"/>
  <c r="CV167" i="25"/>
  <c r="CU167" i="25"/>
  <c r="CT167" i="25"/>
  <c r="CS167" i="25"/>
  <c r="CR167" i="25"/>
  <c r="CQ167" i="25"/>
  <c r="CW166" i="25"/>
  <c r="CV166" i="25"/>
  <c r="CU166" i="25"/>
  <c r="CT166" i="25"/>
  <c r="CS166" i="25"/>
  <c r="CR166" i="25"/>
  <c r="CQ166" i="25"/>
  <c r="CW165" i="25"/>
  <c r="CV165" i="25"/>
  <c r="CU165" i="25"/>
  <c r="CT165" i="25"/>
  <c r="CS165" i="25"/>
  <c r="CR165" i="25"/>
  <c r="CQ165" i="25"/>
  <c r="CW164" i="25"/>
  <c r="CV164" i="25"/>
  <c r="CU164" i="25"/>
  <c r="CT164" i="25"/>
  <c r="CS164" i="25"/>
  <c r="CR164" i="25"/>
  <c r="CQ164" i="25"/>
  <c r="CW163" i="25"/>
  <c r="CV163" i="25"/>
  <c r="CU163" i="25"/>
  <c r="CT163" i="25"/>
  <c r="CS163" i="25"/>
  <c r="CR163" i="25"/>
  <c r="CQ163" i="25"/>
  <c r="CW162" i="25"/>
  <c r="CV162" i="25"/>
  <c r="CU162" i="25"/>
  <c r="CT162" i="25"/>
  <c r="CS162" i="25"/>
  <c r="CR162" i="25"/>
  <c r="CQ162" i="25"/>
  <c r="CW161" i="25"/>
  <c r="CV161" i="25"/>
  <c r="CU161" i="25"/>
  <c r="CT161" i="25"/>
  <c r="CS161" i="25"/>
  <c r="CR161" i="25"/>
  <c r="CQ161" i="25"/>
  <c r="CW160" i="25"/>
  <c r="CV160" i="25"/>
  <c r="CU160" i="25"/>
  <c r="CT160" i="25"/>
  <c r="CS160" i="25"/>
  <c r="CR160" i="25"/>
  <c r="CQ160" i="25"/>
  <c r="CW159" i="25"/>
  <c r="CV159" i="25"/>
  <c r="CU159" i="25"/>
  <c r="CT159" i="25"/>
  <c r="CS159" i="25"/>
  <c r="CR159" i="25"/>
  <c r="CQ159" i="25"/>
  <c r="CW158" i="25"/>
  <c r="CV158" i="25"/>
  <c r="CU158" i="25"/>
  <c r="CT158" i="25"/>
  <c r="CS158" i="25"/>
  <c r="CR158" i="25"/>
  <c r="CQ158" i="25"/>
  <c r="CW157" i="25"/>
  <c r="CV157" i="25"/>
  <c r="CU157" i="25"/>
  <c r="CT157" i="25"/>
  <c r="CS157" i="25"/>
  <c r="CR157" i="25"/>
  <c r="CQ157" i="25"/>
  <c r="CW156" i="25"/>
  <c r="CV156" i="25"/>
  <c r="CU156" i="25"/>
  <c r="CT156" i="25"/>
  <c r="CS156" i="25"/>
  <c r="CR156" i="25"/>
  <c r="CQ156" i="25"/>
  <c r="CW155" i="25"/>
  <c r="CV155" i="25"/>
  <c r="CU155" i="25"/>
  <c r="CT155" i="25"/>
  <c r="CS155" i="25"/>
  <c r="CR155" i="25"/>
  <c r="CQ155" i="25"/>
  <c r="CW154" i="25"/>
  <c r="CV154" i="25"/>
  <c r="CU154" i="25"/>
  <c r="CT154" i="25"/>
  <c r="CS154" i="25"/>
  <c r="CR154" i="25"/>
  <c r="CQ154" i="25"/>
  <c r="CW153" i="25"/>
  <c r="CV153" i="25"/>
  <c r="CU153" i="25"/>
  <c r="CT153" i="25"/>
  <c r="CS153" i="25"/>
  <c r="CR153" i="25"/>
  <c r="CQ153" i="25"/>
  <c r="CW152" i="25"/>
  <c r="CV152" i="25"/>
  <c r="CU152" i="25"/>
  <c r="CT152" i="25"/>
  <c r="CS152" i="25"/>
  <c r="CR152" i="25"/>
  <c r="CQ152" i="25"/>
  <c r="CW151" i="25"/>
  <c r="CV151" i="25"/>
  <c r="CU151" i="25"/>
  <c r="CT151" i="25"/>
  <c r="CS151" i="25"/>
  <c r="CR151" i="25"/>
  <c r="CQ151" i="25"/>
  <c r="CW150" i="25"/>
  <c r="CV150" i="25"/>
  <c r="CU150" i="25"/>
  <c r="CT150" i="25"/>
  <c r="CS150" i="25"/>
  <c r="CR150" i="25"/>
  <c r="CQ150" i="25"/>
  <c r="CW149" i="25"/>
  <c r="CV149" i="25"/>
  <c r="CU149" i="25"/>
  <c r="CT149" i="25"/>
  <c r="CS149" i="25"/>
  <c r="CR149" i="25"/>
  <c r="CQ149" i="25"/>
  <c r="CW148" i="25"/>
  <c r="CV148" i="25"/>
  <c r="CU148" i="25"/>
  <c r="CT148" i="25"/>
  <c r="CS148" i="25"/>
  <c r="CR148" i="25"/>
  <c r="CQ148" i="25"/>
  <c r="CW147" i="25"/>
  <c r="CV147" i="25"/>
  <c r="CU147" i="25"/>
  <c r="CT147" i="25"/>
  <c r="CS147" i="25"/>
  <c r="CR147" i="25"/>
  <c r="CQ147" i="25"/>
  <c r="CW146" i="25"/>
  <c r="CV146" i="25"/>
  <c r="CU146" i="25"/>
  <c r="CT146" i="25"/>
  <c r="CS146" i="25"/>
  <c r="CR146" i="25"/>
  <c r="CQ146" i="25"/>
  <c r="CW145" i="25"/>
  <c r="CV145" i="25"/>
  <c r="CU145" i="25"/>
  <c r="CT145" i="25"/>
  <c r="CS145" i="25"/>
  <c r="CR145" i="25"/>
  <c r="CQ145" i="25"/>
  <c r="CW144" i="25"/>
  <c r="CV144" i="25"/>
  <c r="CU144" i="25"/>
  <c r="CT144" i="25"/>
  <c r="CS144" i="25"/>
  <c r="CR144" i="25"/>
  <c r="CQ144" i="25"/>
  <c r="CW143" i="25"/>
  <c r="CV143" i="25"/>
  <c r="CU143" i="25"/>
  <c r="CT143" i="25"/>
  <c r="CS143" i="25"/>
  <c r="CR143" i="25"/>
  <c r="CQ143" i="25"/>
  <c r="CW142" i="25"/>
  <c r="CV142" i="25"/>
  <c r="CU142" i="25"/>
  <c r="CT142" i="25"/>
  <c r="CS142" i="25"/>
  <c r="CR142" i="25"/>
  <c r="CQ142" i="25"/>
  <c r="CW141" i="25"/>
  <c r="CV141" i="25"/>
  <c r="CU141" i="25"/>
  <c r="CT141" i="25"/>
  <c r="CS141" i="25"/>
  <c r="CR141" i="25"/>
  <c r="CQ141" i="25"/>
  <c r="CW140" i="25"/>
  <c r="CV140" i="25"/>
  <c r="CU140" i="25"/>
  <c r="CT140" i="25"/>
  <c r="CS140" i="25"/>
  <c r="CR140" i="25"/>
  <c r="CQ140" i="25"/>
  <c r="CW139" i="25"/>
  <c r="CV139" i="25"/>
  <c r="CU139" i="25"/>
  <c r="CT139" i="25"/>
  <c r="CS139" i="25"/>
  <c r="CR139" i="25"/>
  <c r="CQ139" i="25"/>
  <c r="CW138" i="25"/>
  <c r="CV138" i="25"/>
  <c r="CU138" i="25"/>
  <c r="CT138" i="25"/>
  <c r="CS138" i="25"/>
  <c r="CR138" i="25"/>
  <c r="CQ138" i="25"/>
  <c r="CW137" i="25"/>
  <c r="CV137" i="25"/>
  <c r="CU137" i="25"/>
  <c r="CT137" i="25"/>
  <c r="CS137" i="25"/>
  <c r="CR137" i="25"/>
  <c r="CQ137" i="25"/>
  <c r="CW136" i="25"/>
  <c r="CV136" i="25"/>
  <c r="CU136" i="25"/>
  <c r="CT136" i="25"/>
  <c r="CS136" i="25"/>
  <c r="CR136" i="25"/>
  <c r="CQ136" i="25"/>
  <c r="CW135" i="25"/>
  <c r="CV135" i="25"/>
  <c r="CU135" i="25"/>
  <c r="CT135" i="25"/>
  <c r="CS135" i="25"/>
  <c r="CR135" i="25"/>
  <c r="CQ135" i="25"/>
  <c r="CW134" i="25"/>
  <c r="CV134" i="25"/>
  <c r="CU134" i="25"/>
  <c r="CT134" i="25"/>
  <c r="CS134" i="25"/>
  <c r="CR134" i="25"/>
  <c r="CQ134" i="25"/>
  <c r="CW133" i="25"/>
  <c r="CV133" i="25"/>
  <c r="CU133" i="25"/>
  <c r="CT133" i="25"/>
  <c r="CS133" i="25"/>
  <c r="CR133" i="25"/>
  <c r="CQ133" i="25"/>
  <c r="CW132" i="25"/>
  <c r="CV132" i="25"/>
  <c r="CU132" i="25"/>
  <c r="CT132" i="25"/>
  <c r="CS132" i="25"/>
  <c r="CR132" i="25"/>
  <c r="CQ132" i="25"/>
  <c r="CW131" i="25"/>
  <c r="CV131" i="25"/>
  <c r="CU131" i="25"/>
  <c r="CT131" i="25"/>
  <c r="CS131" i="25"/>
  <c r="CR131" i="25"/>
  <c r="CQ131" i="25"/>
  <c r="CW130" i="25"/>
  <c r="CV130" i="25"/>
  <c r="CU130" i="25"/>
  <c r="CT130" i="25"/>
  <c r="CS130" i="25"/>
  <c r="CR130" i="25"/>
  <c r="CQ130" i="25"/>
  <c r="CW129" i="25"/>
  <c r="CV129" i="25"/>
  <c r="CU129" i="25"/>
  <c r="CT129" i="25"/>
  <c r="CS129" i="25"/>
  <c r="CR129" i="25"/>
  <c r="CQ129" i="25"/>
  <c r="CW128" i="25"/>
  <c r="CV128" i="25"/>
  <c r="CU128" i="25"/>
  <c r="CT128" i="25"/>
  <c r="CS128" i="25"/>
  <c r="CR128" i="25"/>
  <c r="CQ128" i="25"/>
  <c r="CW127" i="25"/>
  <c r="CV127" i="25"/>
  <c r="CU127" i="25"/>
  <c r="CT127" i="25"/>
  <c r="CS127" i="25"/>
  <c r="CR127" i="25"/>
  <c r="CQ127" i="25"/>
  <c r="CW126" i="25"/>
  <c r="CV126" i="25"/>
  <c r="CU126" i="25"/>
  <c r="CT126" i="25"/>
  <c r="CS126" i="25"/>
  <c r="CR126" i="25"/>
  <c r="CQ126" i="25"/>
  <c r="CW125" i="25"/>
  <c r="CV125" i="25"/>
  <c r="CU125" i="25"/>
  <c r="CT125" i="25"/>
  <c r="CS125" i="25"/>
  <c r="CR125" i="25"/>
  <c r="CQ125" i="25"/>
  <c r="CW124" i="25"/>
  <c r="CV124" i="25"/>
  <c r="CU124" i="25"/>
  <c r="CT124" i="25"/>
  <c r="CS124" i="25"/>
  <c r="CR124" i="25"/>
  <c r="CQ124" i="25"/>
  <c r="CW123" i="25"/>
  <c r="CV123" i="25"/>
  <c r="CU123" i="25"/>
  <c r="CT123" i="25"/>
  <c r="CS123" i="25"/>
  <c r="CR123" i="25"/>
  <c r="CQ123" i="25"/>
  <c r="CW122" i="25"/>
  <c r="CV122" i="25"/>
  <c r="CU122" i="25"/>
  <c r="CT122" i="25"/>
  <c r="CS122" i="25"/>
  <c r="CR122" i="25"/>
  <c r="CQ122" i="25"/>
  <c r="CW121" i="25"/>
  <c r="CV121" i="25"/>
  <c r="CU121" i="25"/>
  <c r="CT121" i="25"/>
  <c r="CS121" i="25"/>
  <c r="CR121" i="25"/>
  <c r="CQ121" i="25"/>
  <c r="CW120" i="25"/>
  <c r="CV120" i="25"/>
  <c r="CU120" i="25"/>
  <c r="CT120" i="25"/>
  <c r="CS120" i="25"/>
  <c r="CR120" i="25"/>
  <c r="CQ120" i="25"/>
  <c r="CW119" i="25"/>
  <c r="CV119" i="25"/>
  <c r="CU119" i="25"/>
  <c r="CT119" i="25"/>
  <c r="CS119" i="25"/>
  <c r="CR119" i="25"/>
  <c r="CQ119" i="25"/>
  <c r="CW118" i="25"/>
  <c r="CV118" i="25"/>
  <c r="CU118" i="25"/>
  <c r="CT118" i="25"/>
  <c r="CS118" i="25"/>
  <c r="CR118" i="25"/>
  <c r="CQ118" i="25"/>
  <c r="CW117" i="25"/>
  <c r="CV117" i="25"/>
  <c r="CU117" i="25"/>
  <c r="CT117" i="25"/>
  <c r="CS117" i="25"/>
  <c r="CR117" i="25"/>
  <c r="CQ117" i="25"/>
  <c r="CW116" i="25"/>
  <c r="CV116" i="25"/>
  <c r="CU116" i="25"/>
  <c r="CT116" i="25"/>
  <c r="CS116" i="25"/>
  <c r="CR116" i="25"/>
  <c r="CQ116" i="25"/>
  <c r="CW115" i="25"/>
  <c r="CV115" i="25"/>
  <c r="CU115" i="25"/>
  <c r="CT115" i="25"/>
  <c r="CS115" i="25"/>
  <c r="CR115" i="25"/>
  <c r="CQ115" i="25"/>
  <c r="CW114" i="25"/>
  <c r="CV114" i="25"/>
  <c r="CU114" i="25"/>
  <c r="CT114" i="25"/>
  <c r="CS114" i="25"/>
  <c r="CR114" i="25"/>
  <c r="CQ114" i="25"/>
  <c r="CW113" i="25"/>
  <c r="CV113" i="25"/>
  <c r="CU113" i="25"/>
  <c r="CT113" i="25"/>
  <c r="CS113" i="25"/>
  <c r="CR113" i="25"/>
  <c r="CQ113" i="25"/>
  <c r="CW112" i="25"/>
  <c r="CV112" i="25"/>
  <c r="CU112" i="25"/>
  <c r="CT112" i="25"/>
  <c r="CS112" i="25"/>
  <c r="CR112" i="25"/>
  <c r="CQ112" i="25"/>
  <c r="CW111" i="25"/>
  <c r="CV111" i="25"/>
  <c r="CU111" i="25"/>
  <c r="CT111" i="25"/>
  <c r="CS111" i="25"/>
  <c r="CR111" i="25"/>
  <c r="CQ111" i="25"/>
  <c r="CW110" i="25"/>
  <c r="CV110" i="25"/>
  <c r="CU110" i="25"/>
  <c r="CT110" i="25"/>
  <c r="CS110" i="25"/>
  <c r="CR110" i="25"/>
  <c r="CQ110" i="25"/>
  <c r="CW109" i="25"/>
  <c r="CV109" i="25"/>
  <c r="CU109" i="25"/>
  <c r="CT109" i="25"/>
  <c r="CS109" i="25"/>
  <c r="CR109" i="25"/>
  <c r="CQ109" i="25"/>
  <c r="CW108" i="25"/>
  <c r="CV108" i="25"/>
  <c r="CU108" i="25"/>
  <c r="CT108" i="25"/>
  <c r="CS108" i="25"/>
  <c r="CR108" i="25"/>
  <c r="CQ108" i="25"/>
  <c r="CW107" i="25"/>
  <c r="CV107" i="25"/>
  <c r="CU107" i="25"/>
  <c r="CT107" i="25"/>
  <c r="CS107" i="25"/>
  <c r="CR107" i="25"/>
  <c r="CQ107" i="25"/>
  <c r="CW106" i="25"/>
  <c r="CV106" i="25"/>
  <c r="CU106" i="25"/>
  <c r="CT106" i="25"/>
  <c r="CS106" i="25"/>
  <c r="CR106" i="25"/>
  <c r="CQ106" i="25"/>
  <c r="CW105" i="25"/>
  <c r="CV105" i="25"/>
  <c r="CU105" i="25"/>
  <c r="CT105" i="25"/>
  <c r="CS105" i="25"/>
  <c r="CR105" i="25"/>
  <c r="CQ105" i="25"/>
  <c r="CW104" i="25"/>
  <c r="CV104" i="25"/>
  <c r="CU104" i="25"/>
  <c r="CT104" i="25"/>
  <c r="CS104" i="25"/>
  <c r="CR104" i="25"/>
  <c r="CQ104" i="25"/>
  <c r="CW103" i="25"/>
  <c r="CV103" i="25"/>
  <c r="CU103" i="25"/>
  <c r="CT103" i="25"/>
  <c r="CS103" i="25"/>
  <c r="CR103" i="25"/>
  <c r="CQ103" i="25"/>
  <c r="CW102" i="25"/>
  <c r="CV102" i="25"/>
  <c r="CU102" i="25"/>
  <c r="CT102" i="25"/>
  <c r="CS102" i="25"/>
  <c r="CR102" i="25"/>
  <c r="CQ102" i="25"/>
  <c r="CW101" i="25"/>
  <c r="CV101" i="25"/>
  <c r="CU101" i="25"/>
  <c r="CT101" i="25"/>
  <c r="CS101" i="25"/>
  <c r="CR101" i="25"/>
  <c r="CQ101" i="25"/>
  <c r="CW100" i="25"/>
  <c r="CV100" i="25"/>
  <c r="CU100" i="25"/>
  <c r="CT100" i="25"/>
  <c r="CS100" i="25"/>
  <c r="CR100" i="25"/>
  <c r="CQ100" i="25"/>
  <c r="CW99" i="25"/>
  <c r="CV99" i="25"/>
  <c r="CU99" i="25"/>
  <c r="CT99" i="25"/>
  <c r="CS99" i="25"/>
  <c r="CR99" i="25"/>
  <c r="CQ99" i="25"/>
  <c r="CW98" i="25"/>
  <c r="CV98" i="25"/>
  <c r="CU98" i="25"/>
  <c r="CT98" i="25"/>
  <c r="CS98" i="25"/>
  <c r="CR98" i="25"/>
  <c r="CQ98" i="25"/>
  <c r="CW97" i="25"/>
  <c r="CV97" i="25"/>
  <c r="CU97" i="25"/>
  <c r="CT97" i="25"/>
  <c r="CS97" i="25"/>
  <c r="CR97" i="25"/>
  <c r="CQ97" i="25"/>
  <c r="CW96" i="25"/>
  <c r="CV96" i="25"/>
  <c r="CU96" i="25"/>
  <c r="CT96" i="25"/>
  <c r="CS96" i="25"/>
  <c r="CR96" i="25"/>
  <c r="CQ96" i="25"/>
  <c r="CW95" i="25"/>
  <c r="CV95" i="25"/>
  <c r="CU95" i="25"/>
  <c r="CT95" i="25"/>
  <c r="CS95" i="25"/>
  <c r="CR95" i="25"/>
  <c r="CQ95" i="25"/>
  <c r="CW94" i="25"/>
  <c r="CV94" i="25"/>
  <c r="CU94" i="25"/>
  <c r="CT94" i="25"/>
  <c r="CS94" i="25"/>
  <c r="CR94" i="25"/>
  <c r="CQ94" i="25"/>
  <c r="CW93" i="25"/>
  <c r="CV93" i="25"/>
  <c r="CU93" i="25"/>
  <c r="CT93" i="25"/>
  <c r="CS93" i="25"/>
  <c r="CR93" i="25"/>
  <c r="CQ93" i="25"/>
  <c r="CW92" i="25"/>
  <c r="CV92" i="25"/>
  <c r="CU92" i="25"/>
  <c r="CT92" i="25"/>
  <c r="CS92" i="25"/>
  <c r="CR92" i="25"/>
  <c r="CQ92" i="25"/>
  <c r="CW91" i="25"/>
  <c r="CV91" i="25"/>
  <c r="CU91" i="25"/>
  <c r="CT91" i="25"/>
  <c r="CS91" i="25"/>
  <c r="CR91" i="25"/>
  <c r="CQ91" i="25"/>
  <c r="CW90" i="25"/>
  <c r="CV90" i="25"/>
  <c r="CU90" i="25"/>
  <c r="CT90" i="25"/>
  <c r="CS90" i="25"/>
  <c r="CR90" i="25"/>
  <c r="CQ90" i="25"/>
  <c r="CW89" i="25"/>
  <c r="CV89" i="25"/>
  <c r="CU89" i="25"/>
  <c r="CT89" i="25"/>
  <c r="CS89" i="25"/>
  <c r="CR89" i="25"/>
  <c r="CQ89" i="25"/>
  <c r="CW88" i="25"/>
  <c r="CV88" i="25"/>
  <c r="CU88" i="25"/>
  <c r="CT88" i="25"/>
  <c r="CS88" i="25"/>
  <c r="CR88" i="25"/>
  <c r="CQ88" i="25"/>
  <c r="CW87" i="25"/>
  <c r="CV87" i="25"/>
  <c r="CU87" i="25"/>
  <c r="CT87" i="25"/>
  <c r="CS87" i="25"/>
  <c r="CR87" i="25"/>
  <c r="CQ87" i="25"/>
  <c r="CW86" i="25"/>
  <c r="CV86" i="25"/>
  <c r="CU86" i="25"/>
  <c r="CT86" i="25"/>
  <c r="CS86" i="25"/>
  <c r="CR86" i="25"/>
  <c r="CQ86" i="25"/>
  <c r="CW85" i="25"/>
  <c r="CV85" i="25"/>
  <c r="CU85" i="25"/>
  <c r="CT85" i="25"/>
  <c r="CS85" i="25"/>
  <c r="CR85" i="25"/>
  <c r="CQ85" i="25"/>
  <c r="CW84" i="25"/>
  <c r="CV84" i="25"/>
  <c r="CU84" i="25"/>
  <c r="CT84" i="25"/>
  <c r="CS84" i="25"/>
  <c r="CR84" i="25"/>
  <c r="CQ84" i="25"/>
  <c r="CW83" i="25"/>
  <c r="CV83" i="25"/>
  <c r="CU83" i="25"/>
  <c r="CT83" i="25"/>
  <c r="CS83" i="25"/>
  <c r="CR83" i="25"/>
  <c r="CQ83" i="25"/>
  <c r="CW82" i="25"/>
  <c r="CV82" i="25"/>
  <c r="CU82" i="25"/>
  <c r="CT82" i="25"/>
  <c r="CS82" i="25"/>
  <c r="CR82" i="25"/>
  <c r="CQ82" i="25"/>
  <c r="CW81" i="25"/>
  <c r="CV81" i="25"/>
  <c r="CU81" i="25"/>
  <c r="CT81" i="25"/>
  <c r="CS81" i="25"/>
  <c r="CR81" i="25"/>
  <c r="CQ81" i="25"/>
  <c r="CW80" i="25"/>
  <c r="CV80" i="25"/>
  <c r="CU80" i="25"/>
  <c r="CT80" i="25"/>
  <c r="CS80" i="25"/>
  <c r="CR80" i="25"/>
  <c r="CQ80" i="25"/>
  <c r="CW79" i="25"/>
  <c r="CV79" i="25"/>
  <c r="CU79" i="25"/>
  <c r="CT79" i="25"/>
  <c r="CS79" i="25"/>
  <c r="CR79" i="25"/>
  <c r="CQ79" i="25"/>
  <c r="CW78" i="25"/>
  <c r="CV78" i="25"/>
  <c r="CU78" i="25"/>
  <c r="CT78" i="25"/>
  <c r="CS78" i="25"/>
  <c r="CR78" i="25"/>
  <c r="CQ78" i="25"/>
  <c r="CW77" i="25"/>
  <c r="CV77" i="25"/>
  <c r="CU77" i="25"/>
  <c r="CT77" i="25"/>
  <c r="CS77" i="25"/>
  <c r="CR77" i="25"/>
  <c r="CQ77" i="25"/>
  <c r="CW76" i="25"/>
  <c r="CV76" i="25"/>
  <c r="CU76" i="25"/>
  <c r="CT76" i="25"/>
  <c r="CS76" i="25"/>
  <c r="CR76" i="25"/>
  <c r="CQ76" i="25"/>
  <c r="CW75" i="25"/>
  <c r="CV75" i="25"/>
  <c r="CU75" i="25"/>
  <c r="CT75" i="25"/>
  <c r="CS75" i="25"/>
  <c r="CR75" i="25"/>
  <c r="CQ75" i="25"/>
  <c r="CW74" i="25"/>
  <c r="CV74" i="25"/>
  <c r="CU74" i="25"/>
  <c r="CT74" i="25"/>
  <c r="CS74" i="25"/>
  <c r="CR74" i="25"/>
  <c r="CQ74" i="25"/>
  <c r="CW73" i="25"/>
  <c r="CV73" i="25"/>
  <c r="CU73" i="25"/>
  <c r="CT73" i="25"/>
  <c r="CS73" i="25"/>
  <c r="CR73" i="25"/>
  <c r="CQ73" i="25"/>
  <c r="CW72" i="25"/>
  <c r="CV72" i="25"/>
  <c r="CU72" i="25"/>
  <c r="CT72" i="25"/>
  <c r="CS72" i="25"/>
  <c r="CR72" i="25"/>
  <c r="CQ72" i="25"/>
  <c r="CW71" i="25"/>
  <c r="CV71" i="25"/>
  <c r="CU71" i="25"/>
  <c r="CT71" i="25"/>
  <c r="CS71" i="25"/>
  <c r="CR71" i="25"/>
  <c r="CQ71" i="25"/>
  <c r="CW70" i="25"/>
  <c r="CV70" i="25"/>
  <c r="CU70" i="25"/>
  <c r="CT70" i="25"/>
  <c r="CS70" i="25"/>
  <c r="CR70" i="25"/>
  <c r="CQ70" i="25"/>
  <c r="CW69" i="25"/>
  <c r="CV69" i="25"/>
  <c r="CU69" i="25"/>
  <c r="CT69" i="25"/>
  <c r="CS69" i="25"/>
  <c r="CR69" i="25"/>
  <c r="CQ69" i="25"/>
  <c r="CW68" i="25"/>
  <c r="CV68" i="25"/>
  <c r="CU68" i="25"/>
  <c r="CT68" i="25"/>
  <c r="CS68" i="25"/>
  <c r="CR68" i="25"/>
  <c r="CQ68" i="25"/>
  <c r="CW67" i="25"/>
  <c r="CV67" i="25"/>
  <c r="CU67" i="25"/>
  <c r="CT67" i="25"/>
  <c r="CS67" i="25"/>
  <c r="CR67" i="25"/>
  <c r="CQ67" i="25"/>
  <c r="CW66" i="25"/>
  <c r="CV66" i="25"/>
  <c r="CU66" i="25"/>
  <c r="CT66" i="25"/>
  <c r="CS66" i="25"/>
  <c r="CR66" i="25"/>
  <c r="CQ66" i="25"/>
  <c r="CW65" i="25"/>
  <c r="CV65" i="25"/>
  <c r="CU65" i="25"/>
  <c r="CT65" i="25"/>
  <c r="CS65" i="25"/>
  <c r="CR65" i="25"/>
  <c r="CQ65" i="25"/>
  <c r="CW64" i="25"/>
  <c r="CV64" i="25"/>
  <c r="CU64" i="25"/>
  <c r="CT64" i="25"/>
  <c r="CS64" i="25"/>
  <c r="CR64" i="25"/>
  <c r="CQ64" i="25"/>
  <c r="CW63" i="25"/>
  <c r="CV63" i="25"/>
  <c r="CU63" i="25"/>
  <c r="CT63" i="25"/>
  <c r="CS63" i="25"/>
  <c r="CR63" i="25"/>
  <c r="CQ63" i="25"/>
  <c r="CW62" i="25"/>
  <c r="CV62" i="25"/>
  <c r="CU62" i="25"/>
  <c r="CT62" i="25"/>
  <c r="CS62" i="25"/>
  <c r="CR62" i="25"/>
  <c r="CQ62" i="25"/>
  <c r="CW61" i="25"/>
  <c r="CV61" i="25"/>
  <c r="CU61" i="25"/>
  <c r="CT61" i="25"/>
  <c r="CS61" i="25"/>
  <c r="CR61" i="25"/>
  <c r="CQ61" i="25"/>
  <c r="CW60" i="25"/>
  <c r="CV60" i="25"/>
  <c r="CU60" i="25"/>
  <c r="CT60" i="25"/>
  <c r="CS60" i="25"/>
  <c r="CR60" i="25"/>
  <c r="CQ60" i="25"/>
  <c r="CW59" i="25"/>
  <c r="CV59" i="25"/>
  <c r="CU59" i="25"/>
  <c r="CT59" i="25"/>
  <c r="CS59" i="25"/>
  <c r="CR59" i="25"/>
  <c r="CQ59" i="25"/>
  <c r="CW58" i="25"/>
  <c r="CV58" i="25"/>
  <c r="CU58" i="25"/>
  <c r="CT58" i="25"/>
  <c r="CS58" i="25"/>
  <c r="CR58" i="25"/>
  <c r="CQ58" i="25"/>
  <c r="CW57" i="25"/>
  <c r="CV57" i="25"/>
  <c r="CU57" i="25"/>
  <c r="CT57" i="25"/>
  <c r="CS57" i="25"/>
  <c r="CR57" i="25"/>
  <c r="CQ57" i="25"/>
  <c r="CW56" i="25"/>
  <c r="CV56" i="25"/>
  <c r="CU56" i="25"/>
  <c r="CT56" i="25"/>
  <c r="CS56" i="25"/>
  <c r="CR56" i="25"/>
  <c r="CQ56" i="25"/>
  <c r="CW55" i="25"/>
  <c r="CV55" i="25"/>
  <c r="CU55" i="25"/>
  <c r="CT55" i="25"/>
  <c r="CS55" i="25"/>
  <c r="CR55" i="25"/>
  <c r="CQ55" i="25"/>
  <c r="CW54" i="25"/>
  <c r="CV54" i="25"/>
  <c r="CU54" i="25"/>
  <c r="CT54" i="25"/>
  <c r="CS54" i="25"/>
  <c r="CR54" i="25"/>
  <c r="CQ54" i="25"/>
  <c r="CW53" i="25"/>
  <c r="CV53" i="25"/>
  <c r="CU53" i="25"/>
  <c r="CT53" i="25"/>
  <c r="CS53" i="25"/>
  <c r="CR53" i="25"/>
  <c r="CQ53" i="25"/>
  <c r="CW52" i="25"/>
  <c r="CV52" i="25"/>
  <c r="CU52" i="25"/>
  <c r="CT52" i="25"/>
  <c r="CS52" i="25"/>
  <c r="CR52" i="25"/>
  <c r="CQ52" i="25"/>
  <c r="CW51" i="25"/>
  <c r="CV51" i="25"/>
  <c r="CU51" i="25"/>
  <c r="CT51" i="25"/>
  <c r="CS51" i="25"/>
  <c r="CR51" i="25"/>
  <c r="CQ51" i="25"/>
  <c r="CW50" i="25"/>
  <c r="CV50" i="25"/>
  <c r="CU50" i="25"/>
  <c r="CT50" i="25"/>
  <c r="CS50" i="25"/>
  <c r="CR50" i="25"/>
  <c r="CQ50" i="25"/>
  <c r="CW49" i="25"/>
  <c r="CV49" i="25"/>
  <c r="CU49" i="25"/>
  <c r="CT49" i="25"/>
  <c r="CS49" i="25"/>
  <c r="CR49" i="25"/>
  <c r="CQ49" i="25"/>
  <c r="CW48" i="25"/>
  <c r="CV48" i="25"/>
  <c r="CU48" i="25"/>
  <c r="CT48" i="25"/>
  <c r="CS48" i="25"/>
  <c r="CR48" i="25"/>
  <c r="CQ48" i="25"/>
  <c r="CW47" i="25"/>
  <c r="CV47" i="25"/>
  <c r="CU47" i="25"/>
  <c r="CT47" i="25"/>
  <c r="CS47" i="25"/>
  <c r="CR47" i="25"/>
  <c r="CQ47" i="25"/>
  <c r="CW46" i="25"/>
  <c r="CV46" i="25"/>
  <c r="CU46" i="25"/>
  <c r="CT46" i="25"/>
  <c r="CS46" i="25"/>
  <c r="CR46" i="25"/>
  <c r="CQ46" i="25"/>
  <c r="CW45" i="25"/>
  <c r="CV45" i="25"/>
  <c r="CU45" i="25"/>
  <c r="CT45" i="25"/>
  <c r="CS45" i="25"/>
  <c r="CR45" i="25"/>
  <c r="CQ45" i="25"/>
  <c r="CW44" i="25"/>
  <c r="CV44" i="25"/>
  <c r="CU44" i="25"/>
  <c r="CT44" i="25"/>
  <c r="CS44" i="25"/>
  <c r="CR44" i="25"/>
  <c r="CQ44" i="25"/>
  <c r="CW43" i="25"/>
  <c r="CV43" i="25"/>
  <c r="CU43" i="25"/>
  <c r="CT43" i="25"/>
  <c r="CS43" i="25"/>
  <c r="CR43" i="25"/>
  <c r="CQ43" i="25"/>
  <c r="CW42" i="25"/>
  <c r="CV42" i="25"/>
  <c r="CU42" i="25"/>
  <c r="CT42" i="25"/>
  <c r="CS42" i="25"/>
  <c r="CR42" i="25"/>
  <c r="CQ42" i="25"/>
  <c r="CW41" i="25"/>
  <c r="CV41" i="25"/>
  <c r="CU41" i="25"/>
  <c r="CT41" i="25"/>
  <c r="CS41" i="25"/>
  <c r="CR41" i="25"/>
  <c r="CQ41" i="25"/>
  <c r="CW40" i="25"/>
  <c r="CV40" i="25"/>
  <c r="CU40" i="25"/>
  <c r="CT40" i="25"/>
  <c r="CS40" i="25"/>
  <c r="CR40" i="25"/>
  <c r="CQ40" i="25"/>
  <c r="CW39" i="25"/>
  <c r="CV39" i="25"/>
  <c r="CU39" i="25"/>
  <c r="CT39" i="25"/>
  <c r="CS39" i="25"/>
  <c r="CR39" i="25"/>
  <c r="CQ39" i="25"/>
  <c r="CW38" i="25"/>
  <c r="CV38" i="25"/>
  <c r="CU38" i="25"/>
  <c r="CT38" i="25"/>
  <c r="CS38" i="25"/>
  <c r="CR38" i="25"/>
  <c r="CQ38" i="25"/>
  <c r="CW37" i="25"/>
  <c r="CV37" i="25"/>
  <c r="CU37" i="25"/>
  <c r="CT37" i="25"/>
  <c r="CS37" i="25"/>
  <c r="CR37" i="25"/>
  <c r="CQ37" i="25"/>
  <c r="CW36" i="25"/>
  <c r="CV36" i="25"/>
  <c r="CU36" i="25"/>
  <c r="CT36" i="25"/>
  <c r="CS36" i="25"/>
  <c r="CR36" i="25"/>
  <c r="CQ36" i="25"/>
  <c r="CW35" i="25"/>
  <c r="CV35" i="25"/>
  <c r="CU35" i="25"/>
  <c r="CT35" i="25"/>
  <c r="CS35" i="25"/>
  <c r="CR35" i="25"/>
  <c r="CQ35" i="25"/>
  <c r="CW34" i="25"/>
  <c r="CV34" i="25"/>
  <c r="CU34" i="25"/>
  <c r="CT34" i="25"/>
  <c r="CS34" i="25"/>
  <c r="CR34" i="25"/>
  <c r="CQ34" i="25"/>
  <c r="CW33" i="25"/>
  <c r="CV33" i="25"/>
  <c r="CU33" i="25"/>
  <c r="CT33" i="25"/>
  <c r="CS33" i="25"/>
  <c r="CR33" i="25"/>
  <c r="CQ33" i="25"/>
  <c r="CW32" i="25"/>
  <c r="CV32" i="25"/>
  <c r="CU32" i="25"/>
  <c r="CT32" i="25"/>
  <c r="CS32" i="25"/>
  <c r="CR32" i="25"/>
  <c r="CQ32" i="25"/>
  <c r="CW31" i="25"/>
  <c r="CV31" i="25"/>
  <c r="CU31" i="25"/>
  <c r="CT31" i="25"/>
  <c r="CS31" i="25"/>
  <c r="CR31" i="25"/>
  <c r="CQ31" i="25"/>
  <c r="CW30" i="25"/>
  <c r="CV30" i="25"/>
  <c r="CU30" i="25"/>
  <c r="CT30" i="25"/>
  <c r="CS30" i="25"/>
  <c r="CR30" i="25"/>
  <c r="CQ30" i="25"/>
  <c r="CW29" i="25"/>
  <c r="CV29" i="25"/>
  <c r="CU29" i="25"/>
  <c r="CT29" i="25"/>
  <c r="CS29" i="25"/>
  <c r="CR29" i="25"/>
  <c r="CQ29" i="25"/>
  <c r="CW28" i="25"/>
  <c r="CV28" i="25"/>
  <c r="CU28" i="25"/>
  <c r="CT28" i="25"/>
  <c r="CS28" i="25"/>
  <c r="CR28" i="25"/>
  <c r="CQ28" i="25"/>
  <c r="CW27" i="25"/>
  <c r="CV27" i="25"/>
  <c r="CU27" i="25"/>
  <c r="CT27" i="25"/>
  <c r="CS27" i="25"/>
  <c r="CR27" i="25"/>
  <c r="CQ27" i="25"/>
  <c r="CW26" i="25"/>
  <c r="CV26" i="25"/>
  <c r="CU26" i="25"/>
  <c r="CT26" i="25"/>
  <c r="CS26" i="25"/>
  <c r="CR26" i="25"/>
  <c r="CQ26" i="25"/>
  <c r="CW25" i="25"/>
  <c r="CV25" i="25"/>
  <c r="CU25" i="25"/>
  <c r="CT25" i="25"/>
  <c r="CS25" i="25"/>
  <c r="CR25" i="25"/>
  <c r="CQ25" i="25"/>
  <c r="CW24" i="25"/>
  <c r="CV24" i="25"/>
  <c r="CU24" i="25"/>
  <c r="CT24" i="25"/>
  <c r="CS24" i="25"/>
  <c r="CR24" i="25"/>
  <c r="CQ24" i="25"/>
  <c r="CW23" i="25"/>
  <c r="CV23" i="25"/>
  <c r="CU23" i="25"/>
  <c r="CT23" i="25"/>
  <c r="CS23" i="25"/>
  <c r="CR23" i="25"/>
  <c r="CQ23" i="25"/>
  <c r="CW22" i="25"/>
  <c r="CV22" i="25"/>
  <c r="CU22" i="25"/>
  <c r="CT22" i="25"/>
  <c r="CS22" i="25"/>
  <c r="CR22" i="25"/>
  <c r="CQ22" i="25"/>
  <c r="CW21" i="25"/>
  <c r="CV21" i="25"/>
  <c r="CU21" i="25"/>
  <c r="CT21" i="25"/>
  <c r="CS21" i="25"/>
  <c r="CR21" i="25"/>
  <c r="CQ21" i="25"/>
  <c r="CW20" i="25"/>
  <c r="CV20" i="25"/>
  <c r="CU20" i="25"/>
  <c r="CT20" i="25"/>
  <c r="CS20" i="25"/>
  <c r="CR20" i="25"/>
  <c r="CQ20" i="25"/>
  <c r="CW19" i="25"/>
  <c r="CV19" i="25"/>
  <c r="CU19" i="25"/>
  <c r="CT19" i="25"/>
  <c r="CS19" i="25"/>
  <c r="CR19" i="25"/>
  <c r="CQ19" i="25"/>
  <c r="CW18" i="25"/>
  <c r="CV18" i="25"/>
  <c r="CU18" i="25"/>
  <c r="CT18" i="25"/>
  <c r="CS18" i="25"/>
  <c r="CR18" i="25"/>
  <c r="CQ18" i="25"/>
  <c r="CW17" i="25"/>
  <c r="CV17" i="25"/>
  <c r="CU17" i="25"/>
  <c r="CT17" i="25"/>
  <c r="CS17" i="25"/>
  <c r="CR17" i="25"/>
  <c r="CQ17" i="25"/>
  <c r="CW16" i="25"/>
  <c r="CV16" i="25"/>
  <c r="CU16" i="25"/>
  <c r="CT16" i="25"/>
  <c r="CS16" i="25"/>
  <c r="CR16" i="25"/>
  <c r="CQ16" i="25"/>
  <c r="CW15" i="25"/>
  <c r="CV15" i="25"/>
  <c r="CU15" i="25"/>
  <c r="CT15" i="25"/>
  <c r="CS15" i="25"/>
  <c r="CR15" i="25"/>
  <c r="CQ15" i="25"/>
  <c r="CW14" i="25"/>
  <c r="CV14" i="25"/>
  <c r="CU14" i="25"/>
  <c r="CT14" i="25"/>
  <c r="CS14" i="25"/>
  <c r="CR14" i="25"/>
  <c r="CQ14" i="25"/>
  <c r="CW13" i="25"/>
  <c r="CV13" i="25"/>
  <c r="CU13" i="25"/>
  <c r="CT13" i="25"/>
  <c r="CS13" i="25"/>
  <c r="CR13" i="25"/>
  <c r="CQ13" i="25"/>
  <c r="CW12" i="25"/>
  <c r="CV12" i="25"/>
  <c r="CU12" i="25"/>
  <c r="CT12" i="25"/>
  <c r="CS12" i="25"/>
  <c r="CR12" i="25"/>
  <c r="CQ12" i="25"/>
  <c r="CW11" i="25"/>
  <c r="CV11" i="25"/>
  <c r="CU11" i="25"/>
  <c r="CT11" i="25"/>
  <c r="CS11" i="25"/>
  <c r="CR11" i="25"/>
  <c r="CQ11" i="25"/>
  <c r="CW10" i="25"/>
  <c r="CV10" i="25"/>
  <c r="CU10" i="25"/>
  <c r="CT10" i="25"/>
  <c r="CS10" i="25"/>
  <c r="CR10" i="25"/>
  <c r="CQ10" i="25"/>
  <c r="CW9" i="25"/>
  <c r="CV9" i="25"/>
  <c r="CU9" i="25"/>
  <c r="CT9" i="25"/>
  <c r="CS9" i="25"/>
  <c r="CR9" i="25"/>
  <c r="CQ9" i="25"/>
  <c r="CW8" i="25"/>
  <c r="CV8" i="25"/>
  <c r="CU8" i="25"/>
  <c r="CT8" i="25"/>
  <c r="CS8" i="25"/>
  <c r="CR8" i="25"/>
  <c r="CQ8" i="25"/>
  <c r="CW7" i="25"/>
  <c r="CV7" i="25"/>
  <c r="CU7" i="25"/>
  <c r="CT7" i="25"/>
  <c r="CS7" i="25"/>
  <c r="CR7" i="25"/>
  <c r="CQ7" i="25"/>
  <c r="CW6" i="25"/>
  <c r="CV6" i="25"/>
  <c r="CU6" i="25"/>
  <c r="CT6" i="25"/>
  <c r="CS6" i="25"/>
  <c r="CR6" i="25"/>
  <c r="CQ6" i="25"/>
  <c r="CW5" i="25"/>
  <c r="CV5" i="25"/>
  <c r="CU5" i="25"/>
  <c r="CT5" i="25"/>
  <c r="CS5" i="25"/>
  <c r="CR5" i="25"/>
  <c r="CQ5" i="25"/>
  <c r="CW4" i="25"/>
  <c r="CV4" i="25"/>
  <c r="CU4" i="25"/>
  <c r="CT4" i="25"/>
  <c r="CS4" i="25"/>
  <c r="CR4" i="25"/>
  <c r="CQ4" i="25"/>
  <c r="BW1003" i="25"/>
  <c r="BV1003" i="25"/>
  <c r="BU1003" i="25"/>
  <c r="BT1003" i="25"/>
  <c r="BS1003" i="25"/>
  <c r="BR1003" i="25"/>
  <c r="BQ1003" i="25"/>
  <c r="BW1002" i="25"/>
  <c r="BV1002" i="25"/>
  <c r="BU1002" i="25"/>
  <c r="BT1002" i="25"/>
  <c r="BS1002" i="25"/>
  <c r="BR1002" i="25"/>
  <c r="BQ1002" i="25"/>
  <c r="BW1001" i="25"/>
  <c r="BV1001" i="25"/>
  <c r="BU1001" i="25"/>
  <c r="BT1001" i="25"/>
  <c r="BS1001" i="25"/>
  <c r="BR1001" i="25"/>
  <c r="BQ1001" i="25"/>
  <c r="BW1000" i="25"/>
  <c r="BV1000" i="25"/>
  <c r="BU1000" i="25"/>
  <c r="BT1000" i="25"/>
  <c r="BS1000" i="25"/>
  <c r="BR1000" i="25"/>
  <c r="BQ1000" i="25"/>
  <c r="BW999" i="25"/>
  <c r="BV999" i="25"/>
  <c r="BU999" i="25"/>
  <c r="BT999" i="25"/>
  <c r="BS999" i="25"/>
  <c r="BR999" i="25"/>
  <c r="BQ999" i="25"/>
  <c r="BW998" i="25"/>
  <c r="BV998" i="25"/>
  <c r="BU998" i="25"/>
  <c r="BT998" i="25"/>
  <c r="BS998" i="25"/>
  <c r="BR998" i="25"/>
  <c r="BQ998" i="25"/>
  <c r="BW997" i="25"/>
  <c r="BV997" i="25"/>
  <c r="BU997" i="25"/>
  <c r="BT997" i="25"/>
  <c r="BS997" i="25"/>
  <c r="BR997" i="25"/>
  <c r="BQ997" i="25"/>
  <c r="BW996" i="25"/>
  <c r="BV996" i="25"/>
  <c r="BU996" i="25"/>
  <c r="BT996" i="25"/>
  <c r="BS996" i="25"/>
  <c r="BR996" i="25"/>
  <c r="BQ996" i="25"/>
  <c r="BW995" i="25"/>
  <c r="BV995" i="25"/>
  <c r="BU995" i="25"/>
  <c r="BT995" i="25"/>
  <c r="BS995" i="25"/>
  <c r="BR995" i="25"/>
  <c r="BQ995" i="25"/>
  <c r="BW994" i="25"/>
  <c r="BV994" i="25"/>
  <c r="BU994" i="25"/>
  <c r="BT994" i="25"/>
  <c r="BS994" i="25"/>
  <c r="BR994" i="25"/>
  <c r="BQ994" i="25"/>
  <c r="BW993" i="25"/>
  <c r="BV993" i="25"/>
  <c r="BU993" i="25"/>
  <c r="BT993" i="25"/>
  <c r="BS993" i="25"/>
  <c r="BR993" i="25"/>
  <c r="BQ993" i="25"/>
  <c r="BW992" i="25"/>
  <c r="BV992" i="25"/>
  <c r="BU992" i="25"/>
  <c r="BT992" i="25"/>
  <c r="BS992" i="25"/>
  <c r="BR992" i="25"/>
  <c r="BQ992" i="25"/>
  <c r="BW991" i="25"/>
  <c r="BV991" i="25"/>
  <c r="BU991" i="25"/>
  <c r="BT991" i="25"/>
  <c r="BS991" i="25"/>
  <c r="BR991" i="25"/>
  <c r="BQ991" i="25"/>
  <c r="BW990" i="25"/>
  <c r="BV990" i="25"/>
  <c r="BU990" i="25"/>
  <c r="BT990" i="25"/>
  <c r="BS990" i="25"/>
  <c r="BR990" i="25"/>
  <c r="BQ990" i="25"/>
  <c r="BW989" i="25"/>
  <c r="BV989" i="25"/>
  <c r="BU989" i="25"/>
  <c r="BT989" i="25"/>
  <c r="BS989" i="25"/>
  <c r="BR989" i="25"/>
  <c r="BQ989" i="25"/>
  <c r="BW988" i="25"/>
  <c r="BV988" i="25"/>
  <c r="BU988" i="25"/>
  <c r="BT988" i="25"/>
  <c r="BS988" i="25"/>
  <c r="BR988" i="25"/>
  <c r="BQ988" i="25"/>
  <c r="BW987" i="25"/>
  <c r="BV987" i="25"/>
  <c r="BU987" i="25"/>
  <c r="BT987" i="25"/>
  <c r="BS987" i="25"/>
  <c r="BR987" i="25"/>
  <c r="BQ987" i="25"/>
  <c r="BW986" i="25"/>
  <c r="BV986" i="25"/>
  <c r="BU986" i="25"/>
  <c r="BT986" i="25"/>
  <c r="BS986" i="25"/>
  <c r="BR986" i="25"/>
  <c r="BQ986" i="25"/>
  <c r="BW985" i="25"/>
  <c r="BV985" i="25"/>
  <c r="BU985" i="25"/>
  <c r="BT985" i="25"/>
  <c r="BS985" i="25"/>
  <c r="BR985" i="25"/>
  <c r="BQ985" i="25"/>
  <c r="BW984" i="25"/>
  <c r="BV984" i="25"/>
  <c r="BU984" i="25"/>
  <c r="BT984" i="25"/>
  <c r="BS984" i="25"/>
  <c r="BR984" i="25"/>
  <c r="BQ984" i="25"/>
  <c r="BW983" i="25"/>
  <c r="BV983" i="25"/>
  <c r="BU983" i="25"/>
  <c r="BT983" i="25"/>
  <c r="BS983" i="25"/>
  <c r="BR983" i="25"/>
  <c r="BQ983" i="25"/>
  <c r="BW982" i="25"/>
  <c r="BV982" i="25"/>
  <c r="BU982" i="25"/>
  <c r="BT982" i="25"/>
  <c r="BS982" i="25"/>
  <c r="BR982" i="25"/>
  <c r="BQ982" i="25"/>
  <c r="BW981" i="25"/>
  <c r="BV981" i="25"/>
  <c r="BU981" i="25"/>
  <c r="BT981" i="25"/>
  <c r="BS981" i="25"/>
  <c r="BR981" i="25"/>
  <c r="BQ981" i="25"/>
  <c r="BW980" i="25"/>
  <c r="BV980" i="25"/>
  <c r="BU980" i="25"/>
  <c r="BT980" i="25"/>
  <c r="BS980" i="25"/>
  <c r="BR980" i="25"/>
  <c r="BQ980" i="25"/>
  <c r="BW979" i="25"/>
  <c r="BV979" i="25"/>
  <c r="BU979" i="25"/>
  <c r="BT979" i="25"/>
  <c r="BS979" i="25"/>
  <c r="BR979" i="25"/>
  <c r="BQ979" i="25"/>
  <c r="BW978" i="25"/>
  <c r="BV978" i="25"/>
  <c r="BU978" i="25"/>
  <c r="BT978" i="25"/>
  <c r="BS978" i="25"/>
  <c r="BR978" i="25"/>
  <c r="BQ978" i="25"/>
  <c r="BW977" i="25"/>
  <c r="BV977" i="25"/>
  <c r="BU977" i="25"/>
  <c r="BT977" i="25"/>
  <c r="BS977" i="25"/>
  <c r="BR977" i="25"/>
  <c r="BQ977" i="25"/>
  <c r="BW976" i="25"/>
  <c r="BV976" i="25"/>
  <c r="BU976" i="25"/>
  <c r="BT976" i="25"/>
  <c r="BS976" i="25"/>
  <c r="BR976" i="25"/>
  <c r="BQ976" i="25"/>
  <c r="BW975" i="25"/>
  <c r="BV975" i="25"/>
  <c r="BU975" i="25"/>
  <c r="BT975" i="25"/>
  <c r="BS975" i="25"/>
  <c r="BR975" i="25"/>
  <c r="BQ975" i="25"/>
  <c r="BW974" i="25"/>
  <c r="BV974" i="25"/>
  <c r="BU974" i="25"/>
  <c r="BT974" i="25"/>
  <c r="BS974" i="25"/>
  <c r="BR974" i="25"/>
  <c r="BQ974" i="25"/>
  <c r="BW973" i="25"/>
  <c r="BV973" i="25"/>
  <c r="BU973" i="25"/>
  <c r="BT973" i="25"/>
  <c r="BS973" i="25"/>
  <c r="BR973" i="25"/>
  <c r="BQ973" i="25"/>
  <c r="BW972" i="25"/>
  <c r="BV972" i="25"/>
  <c r="BU972" i="25"/>
  <c r="BT972" i="25"/>
  <c r="BS972" i="25"/>
  <c r="BR972" i="25"/>
  <c r="BQ972" i="25"/>
  <c r="BW971" i="25"/>
  <c r="BV971" i="25"/>
  <c r="BU971" i="25"/>
  <c r="BT971" i="25"/>
  <c r="BS971" i="25"/>
  <c r="BR971" i="25"/>
  <c r="BQ971" i="25"/>
  <c r="BW970" i="25"/>
  <c r="BV970" i="25"/>
  <c r="BU970" i="25"/>
  <c r="BT970" i="25"/>
  <c r="BS970" i="25"/>
  <c r="BR970" i="25"/>
  <c r="BQ970" i="25"/>
  <c r="BW969" i="25"/>
  <c r="BV969" i="25"/>
  <c r="BU969" i="25"/>
  <c r="BT969" i="25"/>
  <c r="BS969" i="25"/>
  <c r="BR969" i="25"/>
  <c r="BQ969" i="25"/>
  <c r="BW968" i="25"/>
  <c r="BV968" i="25"/>
  <c r="BU968" i="25"/>
  <c r="BT968" i="25"/>
  <c r="BS968" i="25"/>
  <c r="BR968" i="25"/>
  <c r="BQ968" i="25"/>
  <c r="BW967" i="25"/>
  <c r="BV967" i="25"/>
  <c r="BU967" i="25"/>
  <c r="BT967" i="25"/>
  <c r="BS967" i="25"/>
  <c r="BR967" i="25"/>
  <c r="BQ967" i="25"/>
  <c r="BW966" i="25"/>
  <c r="BV966" i="25"/>
  <c r="BU966" i="25"/>
  <c r="BT966" i="25"/>
  <c r="BS966" i="25"/>
  <c r="BR966" i="25"/>
  <c r="BQ966" i="25"/>
  <c r="BW965" i="25"/>
  <c r="BV965" i="25"/>
  <c r="BU965" i="25"/>
  <c r="BT965" i="25"/>
  <c r="BS965" i="25"/>
  <c r="BR965" i="25"/>
  <c r="BQ965" i="25"/>
  <c r="BW964" i="25"/>
  <c r="BV964" i="25"/>
  <c r="BU964" i="25"/>
  <c r="BT964" i="25"/>
  <c r="BS964" i="25"/>
  <c r="BR964" i="25"/>
  <c r="BQ964" i="25"/>
  <c r="BW963" i="25"/>
  <c r="BV963" i="25"/>
  <c r="BU963" i="25"/>
  <c r="BT963" i="25"/>
  <c r="BS963" i="25"/>
  <c r="BR963" i="25"/>
  <c r="BQ963" i="25"/>
  <c r="BW962" i="25"/>
  <c r="BV962" i="25"/>
  <c r="BU962" i="25"/>
  <c r="BT962" i="25"/>
  <c r="BS962" i="25"/>
  <c r="BR962" i="25"/>
  <c r="BQ962" i="25"/>
  <c r="BW961" i="25"/>
  <c r="BV961" i="25"/>
  <c r="BU961" i="25"/>
  <c r="BT961" i="25"/>
  <c r="BS961" i="25"/>
  <c r="BR961" i="25"/>
  <c r="BQ961" i="25"/>
  <c r="BW960" i="25"/>
  <c r="BV960" i="25"/>
  <c r="BU960" i="25"/>
  <c r="BT960" i="25"/>
  <c r="BS960" i="25"/>
  <c r="BR960" i="25"/>
  <c r="BQ960" i="25"/>
  <c r="BW959" i="25"/>
  <c r="BV959" i="25"/>
  <c r="BU959" i="25"/>
  <c r="BT959" i="25"/>
  <c r="BS959" i="25"/>
  <c r="BR959" i="25"/>
  <c r="BQ959" i="25"/>
  <c r="BW958" i="25"/>
  <c r="BV958" i="25"/>
  <c r="BU958" i="25"/>
  <c r="BT958" i="25"/>
  <c r="BS958" i="25"/>
  <c r="BR958" i="25"/>
  <c r="BQ958" i="25"/>
  <c r="BW957" i="25"/>
  <c r="BV957" i="25"/>
  <c r="BU957" i="25"/>
  <c r="BT957" i="25"/>
  <c r="BS957" i="25"/>
  <c r="BR957" i="25"/>
  <c r="BQ957" i="25"/>
  <c r="BW956" i="25"/>
  <c r="BV956" i="25"/>
  <c r="BU956" i="25"/>
  <c r="BT956" i="25"/>
  <c r="BS956" i="25"/>
  <c r="BR956" i="25"/>
  <c r="BQ956" i="25"/>
  <c r="BW955" i="25"/>
  <c r="BV955" i="25"/>
  <c r="BU955" i="25"/>
  <c r="BT955" i="25"/>
  <c r="BS955" i="25"/>
  <c r="BR955" i="25"/>
  <c r="BQ955" i="25"/>
  <c r="BW954" i="25"/>
  <c r="BV954" i="25"/>
  <c r="BU954" i="25"/>
  <c r="BT954" i="25"/>
  <c r="BS954" i="25"/>
  <c r="BR954" i="25"/>
  <c r="BQ954" i="25"/>
  <c r="BW953" i="25"/>
  <c r="BV953" i="25"/>
  <c r="BU953" i="25"/>
  <c r="BT953" i="25"/>
  <c r="BS953" i="25"/>
  <c r="BR953" i="25"/>
  <c r="BQ953" i="25"/>
  <c r="BW952" i="25"/>
  <c r="BV952" i="25"/>
  <c r="BU952" i="25"/>
  <c r="BT952" i="25"/>
  <c r="BS952" i="25"/>
  <c r="BR952" i="25"/>
  <c r="BQ952" i="25"/>
  <c r="BW951" i="25"/>
  <c r="BV951" i="25"/>
  <c r="BU951" i="25"/>
  <c r="BT951" i="25"/>
  <c r="BS951" i="25"/>
  <c r="BR951" i="25"/>
  <c r="BQ951" i="25"/>
  <c r="BW950" i="25"/>
  <c r="BV950" i="25"/>
  <c r="BU950" i="25"/>
  <c r="BT950" i="25"/>
  <c r="BS950" i="25"/>
  <c r="BR950" i="25"/>
  <c r="BQ950" i="25"/>
  <c r="BW949" i="25"/>
  <c r="BV949" i="25"/>
  <c r="BU949" i="25"/>
  <c r="BT949" i="25"/>
  <c r="BS949" i="25"/>
  <c r="BR949" i="25"/>
  <c r="BQ949" i="25"/>
  <c r="BW948" i="25"/>
  <c r="BV948" i="25"/>
  <c r="BU948" i="25"/>
  <c r="BT948" i="25"/>
  <c r="BS948" i="25"/>
  <c r="BR948" i="25"/>
  <c r="BQ948" i="25"/>
  <c r="BW947" i="25"/>
  <c r="BV947" i="25"/>
  <c r="BU947" i="25"/>
  <c r="BT947" i="25"/>
  <c r="BS947" i="25"/>
  <c r="BR947" i="25"/>
  <c r="BQ947" i="25"/>
  <c r="BW946" i="25"/>
  <c r="BV946" i="25"/>
  <c r="BU946" i="25"/>
  <c r="BT946" i="25"/>
  <c r="BS946" i="25"/>
  <c r="BR946" i="25"/>
  <c r="BQ946" i="25"/>
  <c r="BW945" i="25"/>
  <c r="BV945" i="25"/>
  <c r="BU945" i="25"/>
  <c r="BT945" i="25"/>
  <c r="BS945" i="25"/>
  <c r="BR945" i="25"/>
  <c r="BQ945" i="25"/>
  <c r="BW944" i="25"/>
  <c r="BV944" i="25"/>
  <c r="BU944" i="25"/>
  <c r="BT944" i="25"/>
  <c r="BS944" i="25"/>
  <c r="BR944" i="25"/>
  <c r="BQ944" i="25"/>
  <c r="BW943" i="25"/>
  <c r="BV943" i="25"/>
  <c r="BU943" i="25"/>
  <c r="BT943" i="25"/>
  <c r="BS943" i="25"/>
  <c r="BR943" i="25"/>
  <c r="BQ943" i="25"/>
  <c r="BW942" i="25"/>
  <c r="BV942" i="25"/>
  <c r="BU942" i="25"/>
  <c r="BT942" i="25"/>
  <c r="BS942" i="25"/>
  <c r="BR942" i="25"/>
  <c r="BQ942" i="25"/>
  <c r="BW941" i="25"/>
  <c r="BV941" i="25"/>
  <c r="BU941" i="25"/>
  <c r="BT941" i="25"/>
  <c r="BS941" i="25"/>
  <c r="BR941" i="25"/>
  <c r="BQ941" i="25"/>
  <c r="BW940" i="25"/>
  <c r="BV940" i="25"/>
  <c r="BU940" i="25"/>
  <c r="BT940" i="25"/>
  <c r="BS940" i="25"/>
  <c r="BR940" i="25"/>
  <c r="BQ940" i="25"/>
  <c r="BW939" i="25"/>
  <c r="BV939" i="25"/>
  <c r="BU939" i="25"/>
  <c r="BT939" i="25"/>
  <c r="BS939" i="25"/>
  <c r="BR939" i="25"/>
  <c r="BQ939" i="25"/>
  <c r="BW938" i="25"/>
  <c r="BV938" i="25"/>
  <c r="BU938" i="25"/>
  <c r="BT938" i="25"/>
  <c r="BS938" i="25"/>
  <c r="BR938" i="25"/>
  <c r="BQ938" i="25"/>
  <c r="BW937" i="25"/>
  <c r="BV937" i="25"/>
  <c r="BU937" i="25"/>
  <c r="BT937" i="25"/>
  <c r="BS937" i="25"/>
  <c r="BR937" i="25"/>
  <c r="BQ937" i="25"/>
  <c r="BW936" i="25"/>
  <c r="BV936" i="25"/>
  <c r="BU936" i="25"/>
  <c r="BT936" i="25"/>
  <c r="BS936" i="25"/>
  <c r="BR936" i="25"/>
  <c r="BQ936" i="25"/>
  <c r="BW935" i="25"/>
  <c r="BV935" i="25"/>
  <c r="BU935" i="25"/>
  <c r="BT935" i="25"/>
  <c r="BS935" i="25"/>
  <c r="BR935" i="25"/>
  <c r="BQ935" i="25"/>
  <c r="BW934" i="25"/>
  <c r="BV934" i="25"/>
  <c r="BU934" i="25"/>
  <c r="BT934" i="25"/>
  <c r="BS934" i="25"/>
  <c r="BR934" i="25"/>
  <c r="BQ934" i="25"/>
  <c r="BW933" i="25"/>
  <c r="BV933" i="25"/>
  <c r="BU933" i="25"/>
  <c r="BT933" i="25"/>
  <c r="BS933" i="25"/>
  <c r="BR933" i="25"/>
  <c r="BQ933" i="25"/>
  <c r="BW932" i="25"/>
  <c r="BV932" i="25"/>
  <c r="BU932" i="25"/>
  <c r="BT932" i="25"/>
  <c r="BS932" i="25"/>
  <c r="BR932" i="25"/>
  <c r="BQ932" i="25"/>
  <c r="BW931" i="25"/>
  <c r="BV931" i="25"/>
  <c r="BU931" i="25"/>
  <c r="BT931" i="25"/>
  <c r="BS931" i="25"/>
  <c r="BR931" i="25"/>
  <c r="BQ931" i="25"/>
  <c r="BW930" i="25"/>
  <c r="BV930" i="25"/>
  <c r="BU930" i="25"/>
  <c r="BT930" i="25"/>
  <c r="BS930" i="25"/>
  <c r="BR930" i="25"/>
  <c r="BQ930" i="25"/>
  <c r="BW929" i="25"/>
  <c r="BV929" i="25"/>
  <c r="BU929" i="25"/>
  <c r="BT929" i="25"/>
  <c r="BS929" i="25"/>
  <c r="BR929" i="25"/>
  <c r="BQ929" i="25"/>
  <c r="BW928" i="25"/>
  <c r="BV928" i="25"/>
  <c r="BU928" i="25"/>
  <c r="BT928" i="25"/>
  <c r="BS928" i="25"/>
  <c r="BR928" i="25"/>
  <c r="BQ928" i="25"/>
  <c r="BW927" i="25"/>
  <c r="BV927" i="25"/>
  <c r="BU927" i="25"/>
  <c r="BT927" i="25"/>
  <c r="BS927" i="25"/>
  <c r="BR927" i="25"/>
  <c r="BQ927" i="25"/>
  <c r="BW926" i="25"/>
  <c r="BV926" i="25"/>
  <c r="BU926" i="25"/>
  <c r="BT926" i="25"/>
  <c r="BS926" i="25"/>
  <c r="BR926" i="25"/>
  <c r="BQ926" i="25"/>
  <c r="BW925" i="25"/>
  <c r="BV925" i="25"/>
  <c r="BU925" i="25"/>
  <c r="BT925" i="25"/>
  <c r="BS925" i="25"/>
  <c r="BR925" i="25"/>
  <c r="BQ925" i="25"/>
  <c r="BW924" i="25"/>
  <c r="BV924" i="25"/>
  <c r="BU924" i="25"/>
  <c r="BT924" i="25"/>
  <c r="BS924" i="25"/>
  <c r="BR924" i="25"/>
  <c r="BQ924" i="25"/>
  <c r="BW923" i="25"/>
  <c r="BV923" i="25"/>
  <c r="BU923" i="25"/>
  <c r="BT923" i="25"/>
  <c r="BS923" i="25"/>
  <c r="BR923" i="25"/>
  <c r="BQ923" i="25"/>
  <c r="BW922" i="25"/>
  <c r="BV922" i="25"/>
  <c r="BU922" i="25"/>
  <c r="BT922" i="25"/>
  <c r="BS922" i="25"/>
  <c r="BR922" i="25"/>
  <c r="BQ922" i="25"/>
  <c r="BW921" i="25"/>
  <c r="BV921" i="25"/>
  <c r="BU921" i="25"/>
  <c r="BT921" i="25"/>
  <c r="BS921" i="25"/>
  <c r="BR921" i="25"/>
  <c r="BQ921" i="25"/>
  <c r="BW920" i="25"/>
  <c r="BV920" i="25"/>
  <c r="BU920" i="25"/>
  <c r="BT920" i="25"/>
  <c r="BS920" i="25"/>
  <c r="BR920" i="25"/>
  <c r="BQ920" i="25"/>
  <c r="BW919" i="25"/>
  <c r="BV919" i="25"/>
  <c r="BU919" i="25"/>
  <c r="BT919" i="25"/>
  <c r="BS919" i="25"/>
  <c r="BR919" i="25"/>
  <c r="BQ919" i="25"/>
  <c r="BW918" i="25"/>
  <c r="BV918" i="25"/>
  <c r="BU918" i="25"/>
  <c r="BT918" i="25"/>
  <c r="BS918" i="25"/>
  <c r="BR918" i="25"/>
  <c r="BQ918" i="25"/>
  <c r="BW917" i="25"/>
  <c r="BV917" i="25"/>
  <c r="BU917" i="25"/>
  <c r="BT917" i="25"/>
  <c r="BS917" i="25"/>
  <c r="BR917" i="25"/>
  <c r="BQ917" i="25"/>
  <c r="BW916" i="25"/>
  <c r="BV916" i="25"/>
  <c r="BU916" i="25"/>
  <c r="BT916" i="25"/>
  <c r="BS916" i="25"/>
  <c r="BR916" i="25"/>
  <c r="BQ916" i="25"/>
  <c r="BW915" i="25"/>
  <c r="BV915" i="25"/>
  <c r="BU915" i="25"/>
  <c r="BT915" i="25"/>
  <c r="BS915" i="25"/>
  <c r="BR915" i="25"/>
  <c r="BQ915" i="25"/>
  <c r="BW914" i="25"/>
  <c r="BV914" i="25"/>
  <c r="BU914" i="25"/>
  <c r="BT914" i="25"/>
  <c r="BS914" i="25"/>
  <c r="BR914" i="25"/>
  <c r="BQ914" i="25"/>
  <c r="BW913" i="25"/>
  <c r="BV913" i="25"/>
  <c r="BU913" i="25"/>
  <c r="BT913" i="25"/>
  <c r="BS913" i="25"/>
  <c r="BR913" i="25"/>
  <c r="BQ913" i="25"/>
  <c r="BW912" i="25"/>
  <c r="BV912" i="25"/>
  <c r="BU912" i="25"/>
  <c r="BT912" i="25"/>
  <c r="BS912" i="25"/>
  <c r="BR912" i="25"/>
  <c r="BQ912" i="25"/>
  <c r="BW911" i="25"/>
  <c r="BV911" i="25"/>
  <c r="BU911" i="25"/>
  <c r="BT911" i="25"/>
  <c r="BS911" i="25"/>
  <c r="BR911" i="25"/>
  <c r="BQ911" i="25"/>
  <c r="BW910" i="25"/>
  <c r="BV910" i="25"/>
  <c r="BU910" i="25"/>
  <c r="BT910" i="25"/>
  <c r="BS910" i="25"/>
  <c r="BR910" i="25"/>
  <c r="BQ910" i="25"/>
  <c r="BW909" i="25"/>
  <c r="BV909" i="25"/>
  <c r="BU909" i="25"/>
  <c r="BT909" i="25"/>
  <c r="BS909" i="25"/>
  <c r="BR909" i="25"/>
  <c r="BQ909" i="25"/>
  <c r="BW908" i="25"/>
  <c r="BV908" i="25"/>
  <c r="BU908" i="25"/>
  <c r="BT908" i="25"/>
  <c r="BS908" i="25"/>
  <c r="BR908" i="25"/>
  <c r="BQ908" i="25"/>
  <c r="BW907" i="25"/>
  <c r="BV907" i="25"/>
  <c r="BU907" i="25"/>
  <c r="BT907" i="25"/>
  <c r="BS907" i="25"/>
  <c r="BR907" i="25"/>
  <c r="BQ907" i="25"/>
  <c r="BW906" i="25"/>
  <c r="BV906" i="25"/>
  <c r="BU906" i="25"/>
  <c r="BT906" i="25"/>
  <c r="BS906" i="25"/>
  <c r="BR906" i="25"/>
  <c r="BQ906" i="25"/>
  <c r="BW905" i="25"/>
  <c r="BV905" i="25"/>
  <c r="BU905" i="25"/>
  <c r="BT905" i="25"/>
  <c r="BS905" i="25"/>
  <c r="BR905" i="25"/>
  <c r="BQ905" i="25"/>
  <c r="BW904" i="25"/>
  <c r="BV904" i="25"/>
  <c r="BU904" i="25"/>
  <c r="BT904" i="25"/>
  <c r="BS904" i="25"/>
  <c r="BR904" i="25"/>
  <c r="BQ904" i="25"/>
  <c r="BW903" i="25"/>
  <c r="BV903" i="25"/>
  <c r="BU903" i="25"/>
  <c r="BT903" i="25"/>
  <c r="BS903" i="25"/>
  <c r="BR903" i="25"/>
  <c r="BQ903" i="25"/>
  <c r="BW902" i="25"/>
  <c r="BV902" i="25"/>
  <c r="BU902" i="25"/>
  <c r="BT902" i="25"/>
  <c r="BS902" i="25"/>
  <c r="BR902" i="25"/>
  <c r="BQ902" i="25"/>
  <c r="BW901" i="25"/>
  <c r="BV901" i="25"/>
  <c r="BU901" i="25"/>
  <c r="BT901" i="25"/>
  <c r="BS901" i="25"/>
  <c r="BR901" i="25"/>
  <c r="BQ901" i="25"/>
  <c r="BW900" i="25"/>
  <c r="BV900" i="25"/>
  <c r="BU900" i="25"/>
  <c r="BT900" i="25"/>
  <c r="BS900" i="25"/>
  <c r="BR900" i="25"/>
  <c r="BQ900" i="25"/>
  <c r="BW899" i="25"/>
  <c r="BV899" i="25"/>
  <c r="BU899" i="25"/>
  <c r="BT899" i="25"/>
  <c r="BS899" i="25"/>
  <c r="BR899" i="25"/>
  <c r="BQ899" i="25"/>
  <c r="BW898" i="25"/>
  <c r="BV898" i="25"/>
  <c r="BU898" i="25"/>
  <c r="BT898" i="25"/>
  <c r="BS898" i="25"/>
  <c r="BR898" i="25"/>
  <c r="BQ898" i="25"/>
  <c r="BW897" i="25"/>
  <c r="BV897" i="25"/>
  <c r="BU897" i="25"/>
  <c r="BT897" i="25"/>
  <c r="BS897" i="25"/>
  <c r="BR897" i="25"/>
  <c r="BQ897" i="25"/>
  <c r="BW896" i="25"/>
  <c r="BV896" i="25"/>
  <c r="BU896" i="25"/>
  <c r="BT896" i="25"/>
  <c r="BS896" i="25"/>
  <c r="BR896" i="25"/>
  <c r="BQ896" i="25"/>
  <c r="BW895" i="25"/>
  <c r="BV895" i="25"/>
  <c r="BU895" i="25"/>
  <c r="BT895" i="25"/>
  <c r="BS895" i="25"/>
  <c r="BR895" i="25"/>
  <c r="BQ895" i="25"/>
  <c r="BW894" i="25"/>
  <c r="BV894" i="25"/>
  <c r="BU894" i="25"/>
  <c r="BT894" i="25"/>
  <c r="BS894" i="25"/>
  <c r="BR894" i="25"/>
  <c r="BQ894" i="25"/>
  <c r="BW893" i="25"/>
  <c r="BV893" i="25"/>
  <c r="BU893" i="25"/>
  <c r="BT893" i="25"/>
  <c r="BS893" i="25"/>
  <c r="BR893" i="25"/>
  <c r="BQ893" i="25"/>
  <c r="BW892" i="25"/>
  <c r="BV892" i="25"/>
  <c r="BU892" i="25"/>
  <c r="BT892" i="25"/>
  <c r="BS892" i="25"/>
  <c r="BR892" i="25"/>
  <c r="BQ892" i="25"/>
  <c r="BW891" i="25"/>
  <c r="BV891" i="25"/>
  <c r="BU891" i="25"/>
  <c r="BT891" i="25"/>
  <c r="BS891" i="25"/>
  <c r="BR891" i="25"/>
  <c r="BQ891" i="25"/>
  <c r="BW890" i="25"/>
  <c r="BV890" i="25"/>
  <c r="BU890" i="25"/>
  <c r="BT890" i="25"/>
  <c r="BS890" i="25"/>
  <c r="BR890" i="25"/>
  <c r="BQ890" i="25"/>
  <c r="BW889" i="25"/>
  <c r="BV889" i="25"/>
  <c r="BU889" i="25"/>
  <c r="BT889" i="25"/>
  <c r="BS889" i="25"/>
  <c r="BR889" i="25"/>
  <c r="BQ889" i="25"/>
  <c r="BW888" i="25"/>
  <c r="BV888" i="25"/>
  <c r="BU888" i="25"/>
  <c r="BT888" i="25"/>
  <c r="BS888" i="25"/>
  <c r="BR888" i="25"/>
  <c r="BQ888" i="25"/>
  <c r="BW887" i="25"/>
  <c r="BV887" i="25"/>
  <c r="BU887" i="25"/>
  <c r="BT887" i="25"/>
  <c r="BS887" i="25"/>
  <c r="BR887" i="25"/>
  <c r="BQ887" i="25"/>
  <c r="BW886" i="25"/>
  <c r="BV886" i="25"/>
  <c r="BU886" i="25"/>
  <c r="BT886" i="25"/>
  <c r="BS886" i="25"/>
  <c r="BR886" i="25"/>
  <c r="BQ886" i="25"/>
  <c r="BW885" i="25"/>
  <c r="BV885" i="25"/>
  <c r="BU885" i="25"/>
  <c r="BT885" i="25"/>
  <c r="BS885" i="25"/>
  <c r="BR885" i="25"/>
  <c r="BQ885" i="25"/>
  <c r="BW884" i="25"/>
  <c r="BV884" i="25"/>
  <c r="BU884" i="25"/>
  <c r="BT884" i="25"/>
  <c r="BS884" i="25"/>
  <c r="BR884" i="25"/>
  <c r="BQ884" i="25"/>
  <c r="BW883" i="25"/>
  <c r="BV883" i="25"/>
  <c r="BU883" i="25"/>
  <c r="BT883" i="25"/>
  <c r="BS883" i="25"/>
  <c r="BR883" i="25"/>
  <c r="BQ883" i="25"/>
  <c r="BW882" i="25"/>
  <c r="BV882" i="25"/>
  <c r="BU882" i="25"/>
  <c r="BT882" i="25"/>
  <c r="BS882" i="25"/>
  <c r="BR882" i="25"/>
  <c r="BQ882" i="25"/>
  <c r="BW881" i="25"/>
  <c r="BV881" i="25"/>
  <c r="BU881" i="25"/>
  <c r="BT881" i="25"/>
  <c r="BS881" i="25"/>
  <c r="BR881" i="25"/>
  <c r="BQ881" i="25"/>
  <c r="BW880" i="25"/>
  <c r="BV880" i="25"/>
  <c r="BU880" i="25"/>
  <c r="BT880" i="25"/>
  <c r="BS880" i="25"/>
  <c r="BR880" i="25"/>
  <c r="BQ880" i="25"/>
  <c r="BW879" i="25"/>
  <c r="BV879" i="25"/>
  <c r="BU879" i="25"/>
  <c r="BT879" i="25"/>
  <c r="BS879" i="25"/>
  <c r="BR879" i="25"/>
  <c r="BQ879" i="25"/>
  <c r="BW878" i="25"/>
  <c r="BV878" i="25"/>
  <c r="BU878" i="25"/>
  <c r="BT878" i="25"/>
  <c r="BS878" i="25"/>
  <c r="BR878" i="25"/>
  <c r="BQ878" i="25"/>
  <c r="BW877" i="25"/>
  <c r="BV877" i="25"/>
  <c r="BU877" i="25"/>
  <c r="BT877" i="25"/>
  <c r="BS877" i="25"/>
  <c r="BR877" i="25"/>
  <c r="BQ877" i="25"/>
  <c r="BW876" i="25"/>
  <c r="BV876" i="25"/>
  <c r="BU876" i="25"/>
  <c r="BT876" i="25"/>
  <c r="BS876" i="25"/>
  <c r="BR876" i="25"/>
  <c r="BQ876" i="25"/>
  <c r="BW875" i="25"/>
  <c r="BV875" i="25"/>
  <c r="BU875" i="25"/>
  <c r="BT875" i="25"/>
  <c r="BS875" i="25"/>
  <c r="BR875" i="25"/>
  <c r="BQ875" i="25"/>
  <c r="BW874" i="25"/>
  <c r="BV874" i="25"/>
  <c r="BU874" i="25"/>
  <c r="BT874" i="25"/>
  <c r="BS874" i="25"/>
  <c r="BR874" i="25"/>
  <c r="BQ874" i="25"/>
  <c r="BW873" i="25"/>
  <c r="BV873" i="25"/>
  <c r="BU873" i="25"/>
  <c r="BT873" i="25"/>
  <c r="BS873" i="25"/>
  <c r="BR873" i="25"/>
  <c r="BQ873" i="25"/>
  <c r="BW872" i="25"/>
  <c r="BV872" i="25"/>
  <c r="BU872" i="25"/>
  <c r="BT872" i="25"/>
  <c r="BS872" i="25"/>
  <c r="BR872" i="25"/>
  <c r="BQ872" i="25"/>
  <c r="BW871" i="25"/>
  <c r="BV871" i="25"/>
  <c r="BU871" i="25"/>
  <c r="BT871" i="25"/>
  <c r="BS871" i="25"/>
  <c r="BR871" i="25"/>
  <c r="BQ871" i="25"/>
  <c r="BW870" i="25"/>
  <c r="BV870" i="25"/>
  <c r="BU870" i="25"/>
  <c r="BT870" i="25"/>
  <c r="BS870" i="25"/>
  <c r="BR870" i="25"/>
  <c r="BQ870" i="25"/>
  <c r="BW869" i="25"/>
  <c r="BV869" i="25"/>
  <c r="BU869" i="25"/>
  <c r="BT869" i="25"/>
  <c r="BS869" i="25"/>
  <c r="BR869" i="25"/>
  <c r="BQ869" i="25"/>
  <c r="BW868" i="25"/>
  <c r="BV868" i="25"/>
  <c r="BU868" i="25"/>
  <c r="BT868" i="25"/>
  <c r="BS868" i="25"/>
  <c r="BR868" i="25"/>
  <c r="BQ868" i="25"/>
  <c r="BW867" i="25"/>
  <c r="BV867" i="25"/>
  <c r="BU867" i="25"/>
  <c r="BT867" i="25"/>
  <c r="BS867" i="25"/>
  <c r="BR867" i="25"/>
  <c r="BQ867" i="25"/>
  <c r="BW866" i="25"/>
  <c r="BV866" i="25"/>
  <c r="BU866" i="25"/>
  <c r="BT866" i="25"/>
  <c r="BS866" i="25"/>
  <c r="BR866" i="25"/>
  <c r="BQ866" i="25"/>
  <c r="BW865" i="25"/>
  <c r="BV865" i="25"/>
  <c r="BU865" i="25"/>
  <c r="BT865" i="25"/>
  <c r="BS865" i="25"/>
  <c r="BR865" i="25"/>
  <c r="BQ865" i="25"/>
  <c r="BW864" i="25"/>
  <c r="BV864" i="25"/>
  <c r="BU864" i="25"/>
  <c r="BT864" i="25"/>
  <c r="BS864" i="25"/>
  <c r="BR864" i="25"/>
  <c r="BQ864" i="25"/>
  <c r="BW863" i="25"/>
  <c r="BV863" i="25"/>
  <c r="BU863" i="25"/>
  <c r="BT863" i="25"/>
  <c r="BS863" i="25"/>
  <c r="BR863" i="25"/>
  <c r="BQ863" i="25"/>
  <c r="BW862" i="25"/>
  <c r="BV862" i="25"/>
  <c r="BU862" i="25"/>
  <c r="BT862" i="25"/>
  <c r="BS862" i="25"/>
  <c r="BR862" i="25"/>
  <c r="BQ862" i="25"/>
  <c r="BW861" i="25"/>
  <c r="BV861" i="25"/>
  <c r="BU861" i="25"/>
  <c r="BT861" i="25"/>
  <c r="BS861" i="25"/>
  <c r="BR861" i="25"/>
  <c r="BQ861" i="25"/>
  <c r="BW860" i="25"/>
  <c r="BV860" i="25"/>
  <c r="BU860" i="25"/>
  <c r="BT860" i="25"/>
  <c r="BS860" i="25"/>
  <c r="BR860" i="25"/>
  <c r="BQ860" i="25"/>
  <c r="BW859" i="25"/>
  <c r="BV859" i="25"/>
  <c r="BU859" i="25"/>
  <c r="BT859" i="25"/>
  <c r="BS859" i="25"/>
  <c r="BR859" i="25"/>
  <c r="BQ859" i="25"/>
  <c r="BW858" i="25"/>
  <c r="BV858" i="25"/>
  <c r="BU858" i="25"/>
  <c r="BT858" i="25"/>
  <c r="BS858" i="25"/>
  <c r="BR858" i="25"/>
  <c r="BQ858" i="25"/>
  <c r="BW857" i="25"/>
  <c r="BV857" i="25"/>
  <c r="BU857" i="25"/>
  <c r="BT857" i="25"/>
  <c r="BS857" i="25"/>
  <c r="BR857" i="25"/>
  <c r="BQ857" i="25"/>
  <c r="BW856" i="25"/>
  <c r="BV856" i="25"/>
  <c r="BU856" i="25"/>
  <c r="BT856" i="25"/>
  <c r="BS856" i="25"/>
  <c r="BR856" i="25"/>
  <c r="BQ856" i="25"/>
  <c r="BW855" i="25"/>
  <c r="BV855" i="25"/>
  <c r="BU855" i="25"/>
  <c r="BT855" i="25"/>
  <c r="BS855" i="25"/>
  <c r="BR855" i="25"/>
  <c r="BQ855" i="25"/>
  <c r="BW854" i="25"/>
  <c r="BV854" i="25"/>
  <c r="BU854" i="25"/>
  <c r="BT854" i="25"/>
  <c r="BS854" i="25"/>
  <c r="BR854" i="25"/>
  <c r="BQ854" i="25"/>
  <c r="BW853" i="25"/>
  <c r="BV853" i="25"/>
  <c r="BU853" i="25"/>
  <c r="BT853" i="25"/>
  <c r="BS853" i="25"/>
  <c r="BR853" i="25"/>
  <c r="BQ853" i="25"/>
  <c r="BW852" i="25"/>
  <c r="BV852" i="25"/>
  <c r="BU852" i="25"/>
  <c r="BT852" i="25"/>
  <c r="BS852" i="25"/>
  <c r="BR852" i="25"/>
  <c r="BQ852" i="25"/>
  <c r="BW851" i="25"/>
  <c r="BV851" i="25"/>
  <c r="BU851" i="25"/>
  <c r="BT851" i="25"/>
  <c r="BS851" i="25"/>
  <c r="BR851" i="25"/>
  <c r="BQ851" i="25"/>
  <c r="BW850" i="25"/>
  <c r="BV850" i="25"/>
  <c r="BU850" i="25"/>
  <c r="BT850" i="25"/>
  <c r="BS850" i="25"/>
  <c r="BR850" i="25"/>
  <c r="BQ850" i="25"/>
  <c r="BW849" i="25"/>
  <c r="BV849" i="25"/>
  <c r="BU849" i="25"/>
  <c r="BT849" i="25"/>
  <c r="BS849" i="25"/>
  <c r="BR849" i="25"/>
  <c r="BQ849" i="25"/>
  <c r="BW848" i="25"/>
  <c r="BV848" i="25"/>
  <c r="BU848" i="25"/>
  <c r="BT848" i="25"/>
  <c r="BS848" i="25"/>
  <c r="BR848" i="25"/>
  <c r="BQ848" i="25"/>
  <c r="BW847" i="25"/>
  <c r="BV847" i="25"/>
  <c r="BU847" i="25"/>
  <c r="BT847" i="25"/>
  <c r="BS847" i="25"/>
  <c r="BR847" i="25"/>
  <c r="BQ847" i="25"/>
  <c r="BW846" i="25"/>
  <c r="BV846" i="25"/>
  <c r="BU846" i="25"/>
  <c r="BT846" i="25"/>
  <c r="BS846" i="25"/>
  <c r="BR846" i="25"/>
  <c r="BQ846" i="25"/>
  <c r="BW845" i="25"/>
  <c r="BV845" i="25"/>
  <c r="BU845" i="25"/>
  <c r="BT845" i="25"/>
  <c r="BS845" i="25"/>
  <c r="BR845" i="25"/>
  <c r="BQ845" i="25"/>
  <c r="BW844" i="25"/>
  <c r="BV844" i="25"/>
  <c r="BU844" i="25"/>
  <c r="BT844" i="25"/>
  <c r="BS844" i="25"/>
  <c r="BR844" i="25"/>
  <c r="BQ844" i="25"/>
  <c r="BW843" i="25"/>
  <c r="BV843" i="25"/>
  <c r="BU843" i="25"/>
  <c r="BT843" i="25"/>
  <c r="BS843" i="25"/>
  <c r="BR843" i="25"/>
  <c r="BQ843" i="25"/>
  <c r="BW842" i="25"/>
  <c r="BV842" i="25"/>
  <c r="BU842" i="25"/>
  <c r="BT842" i="25"/>
  <c r="BS842" i="25"/>
  <c r="BR842" i="25"/>
  <c r="BQ842" i="25"/>
  <c r="BW841" i="25"/>
  <c r="BV841" i="25"/>
  <c r="BU841" i="25"/>
  <c r="BT841" i="25"/>
  <c r="BS841" i="25"/>
  <c r="BR841" i="25"/>
  <c r="BQ841" i="25"/>
  <c r="BW840" i="25"/>
  <c r="BV840" i="25"/>
  <c r="BU840" i="25"/>
  <c r="BT840" i="25"/>
  <c r="BS840" i="25"/>
  <c r="BR840" i="25"/>
  <c r="BQ840" i="25"/>
  <c r="BW839" i="25"/>
  <c r="BV839" i="25"/>
  <c r="BU839" i="25"/>
  <c r="BT839" i="25"/>
  <c r="BS839" i="25"/>
  <c r="BR839" i="25"/>
  <c r="BQ839" i="25"/>
  <c r="BW838" i="25"/>
  <c r="BV838" i="25"/>
  <c r="BU838" i="25"/>
  <c r="BT838" i="25"/>
  <c r="BS838" i="25"/>
  <c r="BR838" i="25"/>
  <c r="BQ838" i="25"/>
  <c r="BW837" i="25"/>
  <c r="BV837" i="25"/>
  <c r="BU837" i="25"/>
  <c r="BT837" i="25"/>
  <c r="BS837" i="25"/>
  <c r="BR837" i="25"/>
  <c r="BQ837" i="25"/>
  <c r="BW836" i="25"/>
  <c r="BV836" i="25"/>
  <c r="BU836" i="25"/>
  <c r="BT836" i="25"/>
  <c r="BS836" i="25"/>
  <c r="BR836" i="25"/>
  <c r="BQ836" i="25"/>
  <c r="BW835" i="25"/>
  <c r="BV835" i="25"/>
  <c r="BU835" i="25"/>
  <c r="BT835" i="25"/>
  <c r="BS835" i="25"/>
  <c r="BR835" i="25"/>
  <c r="BQ835" i="25"/>
  <c r="BW834" i="25"/>
  <c r="BV834" i="25"/>
  <c r="BU834" i="25"/>
  <c r="BT834" i="25"/>
  <c r="BS834" i="25"/>
  <c r="BR834" i="25"/>
  <c r="BQ834" i="25"/>
  <c r="BW833" i="25"/>
  <c r="BV833" i="25"/>
  <c r="BU833" i="25"/>
  <c r="BT833" i="25"/>
  <c r="BS833" i="25"/>
  <c r="BR833" i="25"/>
  <c r="BQ833" i="25"/>
  <c r="BW832" i="25"/>
  <c r="BV832" i="25"/>
  <c r="BU832" i="25"/>
  <c r="BT832" i="25"/>
  <c r="BS832" i="25"/>
  <c r="BR832" i="25"/>
  <c r="BQ832" i="25"/>
  <c r="BW831" i="25"/>
  <c r="BV831" i="25"/>
  <c r="BU831" i="25"/>
  <c r="BT831" i="25"/>
  <c r="BS831" i="25"/>
  <c r="BR831" i="25"/>
  <c r="BQ831" i="25"/>
  <c r="BW830" i="25"/>
  <c r="BV830" i="25"/>
  <c r="BU830" i="25"/>
  <c r="BT830" i="25"/>
  <c r="BS830" i="25"/>
  <c r="BR830" i="25"/>
  <c r="BQ830" i="25"/>
  <c r="BW829" i="25"/>
  <c r="BV829" i="25"/>
  <c r="BU829" i="25"/>
  <c r="BT829" i="25"/>
  <c r="BS829" i="25"/>
  <c r="BR829" i="25"/>
  <c r="BQ829" i="25"/>
  <c r="BW828" i="25"/>
  <c r="BV828" i="25"/>
  <c r="BU828" i="25"/>
  <c r="BT828" i="25"/>
  <c r="BS828" i="25"/>
  <c r="BR828" i="25"/>
  <c r="BQ828" i="25"/>
  <c r="BW827" i="25"/>
  <c r="BV827" i="25"/>
  <c r="BU827" i="25"/>
  <c r="BT827" i="25"/>
  <c r="BS827" i="25"/>
  <c r="BR827" i="25"/>
  <c r="BQ827" i="25"/>
  <c r="BW826" i="25"/>
  <c r="BV826" i="25"/>
  <c r="BU826" i="25"/>
  <c r="BT826" i="25"/>
  <c r="BS826" i="25"/>
  <c r="BR826" i="25"/>
  <c r="BQ826" i="25"/>
  <c r="BW825" i="25"/>
  <c r="BV825" i="25"/>
  <c r="BU825" i="25"/>
  <c r="BT825" i="25"/>
  <c r="BS825" i="25"/>
  <c r="BR825" i="25"/>
  <c r="BQ825" i="25"/>
  <c r="BW824" i="25"/>
  <c r="BV824" i="25"/>
  <c r="BU824" i="25"/>
  <c r="BT824" i="25"/>
  <c r="BS824" i="25"/>
  <c r="BR824" i="25"/>
  <c r="BQ824" i="25"/>
  <c r="BW823" i="25"/>
  <c r="BV823" i="25"/>
  <c r="BU823" i="25"/>
  <c r="BT823" i="25"/>
  <c r="BS823" i="25"/>
  <c r="BR823" i="25"/>
  <c r="BQ823" i="25"/>
  <c r="BW822" i="25"/>
  <c r="BV822" i="25"/>
  <c r="BU822" i="25"/>
  <c r="BT822" i="25"/>
  <c r="BS822" i="25"/>
  <c r="BR822" i="25"/>
  <c r="BQ822" i="25"/>
  <c r="BW821" i="25"/>
  <c r="BV821" i="25"/>
  <c r="BU821" i="25"/>
  <c r="BT821" i="25"/>
  <c r="BS821" i="25"/>
  <c r="BR821" i="25"/>
  <c r="BQ821" i="25"/>
  <c r="BW820" i="25"/>
  <c r="BV820" i="25"/>
  <c r="BU820" i="25"/>
  <c r="BT820" i="25"/>
  <c r="BS820" i="25"/>
  <c r="BR820" i="25"/>
  <c r="BQ820" i="25"/>
  <c r="BW819" i="25"/>
  <c r="BV819" i="25"/>
  <c r="BU819" i="25"/>
  <c r="BT819" i="25"/>
  <c r="BS819" i="25"/>
  <c r="BR819" i="25"/>
  <c r="BQ819" i="25"/>
  <c r="BW818" i="25"/>
  <c r="BV818" i="25"/>
  <c r="BU818" i="25"/>
  <c r="BT818" i="25"/>
  <c r="BS818" i="25"/>
  <c r="BR818" i="25"/>
  <c r="BQ818" i="25"/>
  <c r="BW817" i="25"/>
  <c r="BV817" i="25"/>
  <c r="BU817" i="25"/>
  <c r="BT817" i="25"/>
  <c r="BS817" i="25"/>
  <c r="BR817" i="25"/>
  <c r="BQ817" i="25"/>
  <c r="BW816" i="25"/>
  <c r="BV816" i="25"/>
  <c r="BU816" i="25"/>
  <c r="BT816" i="25"/>
  <c r="BS816" i="25"/>
  <c r="BR816" i="25"/>
  <c r="BQ816" i="25"/>
  <c r="BW815" i="25"/>
  <c r="BV815" i="25"/>
  <c r="BU815" i="25"/>
  <c r="BT815" i="25"/>
  <c r="BS815" i="25"/>
  <c r="BR815" i="25"/>
  <c r="BQ815" i="25"/>
  <c r="BW814" i="25"/>
  <c r="BV814" i="25"/>
  <c r="BU814" i="25"/>
  <c r="BT814" i="25"/>
  <c r="BS814" i="25"/>
  <c r="BR814" i="25"/>
  <c r="BQ814" i="25"/>
  <c r="BW813" i="25"/>
  <c r="BV813" i="25"/>
  <c r="BU813" i="25"/>
  <c r="BT813" i="25"/>
  <c r="BS813" i="25"/>
  <c r="BR813" i="25"/>
  <c r="BQ813" i="25"/>
  <c r="BW812" i="25"/>
  <c r="BV812" i="25"/>
  <c r="BU812" i="25"/>
  <c r="BT812" i="25"/>
  <c r="BS812" i="25"/>
  <c r="BR812" i="25"/>
  <c r="BQ812" i="25"/>
  <c r="BW811" i="25"/>
  <c r="BV811" i="25"/>
  <c r="BU811" i="25"/>
  <c r="BT811" i="25"/>
  <c r="BS811" i="25"/>
  <c r="BR811" i="25"/>
  <c r="BQ811" i="25"/>
  <c r="BW810" i="25"/>
  <c r="BV810" i="25"/>
  <c r="BU810" i="25"/>
  <c r="BT810" i="25"/>
  <c r="BS810" i="25"/>
  <c r="BR810" i="25"/>
  <c r="BQ810" i="25"/>
  <c r="BW809" i="25"/>
  <c r="BV809" i="25"/>
  <c r="BU809" i="25"/>
  <c r="BT809" i="25"/>
  <c r="BS809" i="25"/>
  <c r="BR809" i="25"/>
  <c r="BQ809" i="25"/>
  <c r="BW808" i="25"/>
  <c r="BV808" i="25"/>
  <c r="BU808" i="25"/>
  <c r="BT808" i="25"/>
  <c r="BS808" i="25"/>
  <c r="BR808" i="25"/>
  <c r="BQ808" i="25"/>
  <c r="BW807" i="25"/>
  <c r="BV807" i="25"/>
  <c r="BU807" i="25"/>
  <c r="BT807" i="25"/>
  <c r="BS807" i="25"/>
  <c r="BR807" i="25"/>
  <c r="BQ807" i="25"/>
  <c r="BW806" i="25"/>
  <c r="BV806" i="25"/>
  <c r="BU806" i="25"/>
  <c r="BT806" i="25"/>
  <c r="BS806" i="25"/>
  <c r="BR806" i="25"/>
  <c r="BQ806" i="25"/>
  <c r="BW805" i="25"/>
  <c r="BV805" i="25"/>
  <c r="BU805" i="25"/>
  <c r="BT805" i="25"/>
  <c r="BS805" i="25"/>
  <c r="BR805" i="25"/>
  <c r="BQ805" i="25"/>
  <c r="BW804" i="25"/>
  <c r="BV804" i="25"/>
  <c r="BU804" i="25"/>
  <c r="BT804" i="25"/>
  <c r="BS804" i="25"/>
  <c r="BR804" i="25"/>
  <c r="BQ804" i="25"/>
  <c r="BW803" i="25"/>
  <c r="BV803" i="25"/>
  <c r="BU803" i="25"/>
  <c r="BT803" i="25"/>
  <c r="BS803" i="25"/>
  <c r="BR803" i="25"/>
  <c r="BQ803" i="25"/>
  <c r="BW802" i="25"/>
  <c r="BV802" i="25"/>
  <c r="BU802" i="25"/>
  <c r="BT802" i="25"/>
  <c r="BS802" i="25"/>
  <c r="BR802" i="25"/>
  <c r="BQ802" i="25"/>
  <c r="BW801" i="25"/>
  <c r="BV801" i="25"/>
  <c r="BU801" i="25"/>
  <c r="BT801" i="25"/>
  <c r="BS801" i="25"/>
  <c r="BR801" i="25"/>
  <c r="BQ801" i="25"/>
  <c r="BW800" i="25"/>
  <c r="BV800" i="25"/>
  <c r="BU800" i="25"/>
  <c r="BT800" i="25"/>
  <c r="BS800" i="25"/>
  <c r="BR800" i="25"/>
  <c r="BQ800" i="25"/>
  <c r="BW799" i="25"/>
  <c r="BV799" i="25"/>
  <c r="BU799" i="25"/>
  <c r="BT799" i="25"/>
  <c r="BS799" i="25"/>
  <c r="BR799" i="25"/>
  <c r="BQ799" i="25"/>
  <c r="BW798" i="25"/>
  <c r="BV798" i="25"/>
  <c r="BU798" i="25"/>
  <c r="BT798" i="25"/>
  <c r="BS798" i="25"/>
  <c r="BR798" i="25"/>
  <c r="BQ798" i="25"/>
  <c r="BW797" i="25"/>
  <c r="BV797" i="25"/>
  <c r="BU797" i="25"/>
  <c r="BT797" i="25"/>
  <c r="BS797" i="25"/>
  <c r="BR797" i="25"/>
  <c r="BQ797" i="25"/>
  <c r="BW796" i="25"/>
  <c r="BV796" i="25"/>
  <c r="BU796" i="25"/>
  <c r="BT796" i="25"/>
  <c r="BS796" i="25"/>
  <c r="BR796" i="25"/>
  <c r="BQ796" i="25"/>
  <c r="BW795" i="25"/>
  <c r="BV795" i="25"/>
  <c r="BU795" i="25"/>
  <c r="BT795" i="25"/>
  <c r="BS795" i="25"/>
  <c r="BR795" i="25"/>
  <c r="BQ795" i="25"/>
  <c r="BW794" i="25"/>
  <c r="BV794" i="25"/>
  <c r="BU794" i="25"/>
  <c r="BT794" i="25"/>
  <c r="BS794" i="25"/>
  <c r="BR794" i="25"/>
  <c r="BQ794" i="25"/>
  <c r="BW793" i="25"/>
  <c r="BV793" i="25"/>
  <c r="BU793" i="25"/>
  <c r="BT793" i="25"/>
  <c r="BS793" i="25"/>
  <c r="BR793" i="25"/>
  <c r="BQ793" i="25"/>
  <c r="BW792" i="25"/>
  <c r="BV792" i="25"/>
  <c r="BU792" i="25"/>
  <c r="BT792" i="25"/>
  <c r="BS792" i="25"/>
  <c r="BR792" i="25"/>
  <c r="BQ792" i="25"/>
  <c r="BW791" i="25"/>
  <c r="BV791" i="25"/>
  <c r="BU791" i="25"/>
  <c r="BT791" i="25"/>
  <c r="BS791" i="25"/>
  <c r="BR791" i="25"/>
  <c r="BQ791" i="25"/>
  <c r="BW790" i="25"/>
  <c r="BV790" i="25"/>
  <c r="BU790" i="25"/>
  <c r="BT790" i="25"/>
  <c r="BS790" i="25"/>
  <c r="BR790" i="25"/>
  <c r="BQ790" i="25"/>
  <c r="BW789" i="25"/>
  <c r="BV789" i="25"/>
  <c r="BU789" i="25"/>
  <c r="BT789" i="25"/>
  <c r="BS789" i="25"/>
  <c r="BR789" i="25"/>
  <c r="BQ789" i="25"/>
  <c r="BW788" i="25"/>
  <c r="BV788" i="25"/>
  <c r="BU788" i="25"/>
  <c r="BT788" i="25"/>
  <c r="BS788" i="25"/>
  <c r="BR788" i="25"/>
  <c r="BQ788" i="25"/>
  <c r="BW787" i="25"/>
  <c r="BV787" i="25"/>
  <c r="BU787" i="25"/>
  <c r="BT787" i="25"/>
  <c r="BS787" i="25"/>
  <c r="BR787" i="25"/>
  <c r="BQ787" i="25"/>
  <c r="BW786" i="25"/>
  <c r="BV786" i="25"/>
  <c r="BU786" i="25"/>
  <c r="BT786" i="25"/>
  <c r="BS786" i="25"/>
  <c r="BR786" i="25"/>
  <c r="BQ786" i="25"/>
  <c r="BW785" i="25"/>
  <c r="BV785" i="25"/>
  <c r="BU785" i="25"/>
  <c r="BT785" i="25"/>
  <c r="BS785" i="25"/>
  <c r="BR785" i="25"/>
  <c r="BQ785" i="25"/>
  <c r="BW784" i="25"/>
  <c r="BV784" i="25"/>
  <c r="BU784" i="25"/>
  <c r="BT784" i="25"/>
  <c r="BS784" i="25"/>
  <c r="BR784" i="25"/>
  <c r="BQ784" i="25"/>
  <c r="BW783" i="25"/>
  <c r="BV783" i="25"/>
  <c r="BU783" i="25"/>
  <c r="BT783" i="25"/>
  <c r="BS783" i="25"/>
  <c r="BR783" i="25"/>
  <c r="BQ783" i="25"/>
  <c r="BW782" i="25"/>
  <c r="BV782" i="25"/>
  <c r="BU782" i="25"/>
  <c r="BT782" i="25"/>
  <c r="BS782" i="25"/>
  <c r="BR782" i="25"/>
  <c r="BQ782" i="25"/>
  <c r="BW781" i="25"/>
  <c r="BV781" i="25"/>
  <c r="BU781" i="25"/>
  <c r="BT781" i="25"/>
  <c r="BS781" i="25"/>
  <c r="BR781" i="25"/>
  <c r="BQ781" i="25"/>
  <c r="BW780" i="25"/>
  <c r="BV780" i="25"/>
  <c r="BU780" i="25"/>
  <c r="BT780" i="25"/>
  <c r="BS780" i="25"/>
  <c r="BR780" i="25"/>
  <c r="BQ780" i="25"/>
  <c r="BW779" i="25"/>
  <c r="BV779" i="25"/>
  <c r="BU779" i="25"/>
  <c r="BT779" i="25"/>
  <c r="BS779" i="25"/>
  <c r="BR779" i="25"/>
  <c r="BQ779" i="25"/>
  <c r="BW778" i="25"/>
  <c r="BV778" i="25"/>
  <c r="BU778" i="25"/>
  <c r="BT778" i="25"/>
  <c r="BS778" i="25"/>
  <c r="BR778" i="25"/>
  <c r="BQ778" i="25"/>
  <c r="BW777" i="25"/>
  <c r="BV777" i="25"/>
  <c r="BU777" i="25"/>
  <c r="BT777" i="25"/>
  <c r="BS777" i="25"/>
  <c r="BR777" i="25"/>
  <c r="BQ777" i="25"/>
  <c r="BW776" i="25"/>
  <c r="BV776" i="25"/>
  <c r="BU776" i="25"/>
  <c r="BT776" i="25"/>
  <c r="BS776" i="25"/>
  <c r="BR776" i="25"/>
  <c r="BQ776" i="25"/>
  <c r="BW775" i="25"/>
  <c r="BV775" i="25"/>
  <c r="BU775" i="25"/>
  <c r="BT775" i="25"/>
  <c r="BS775" i="25"/>
  <c r="BR775" i="25"/>
  <c r="BQ775" i="25"/>
  <c r="BW774" i="25"/>
  <c r="BV774" i="25"/>
  <c r="BU774" i="25"/>
  <c r="BT774" i="25"/>
  <c r="BS774" i="25"/>
  <c r="BR774" i="25"/>
  <c r="BQ774" i="25"/>
  <c r="BW773" i="25"/>
  <c r="BV773" i="25"/>
  <c r="BU773" i="25"/>
  <c r="BT773" i="25"/>
  <c r="BS773" i="25"/>
  <c r="BR773" i="25"/>
  <c r="BQ773" i="25"/>
  <c r="BW772" i="25"/>
  <c r="BV772" i="25"/>
  <c r="BU772" i="25"/>
  <c r="BT772" i="25"/>
  <c r="BS772" i="25"/>
  <c r="BR772" i="25"/>
  <c r="BQ772" i="25"/>
  <c r="BW771" i="25"/>
  <c r="BV771" i="25"/>
  <c r="BU771" i="25"/>
  <c r="BT771" i="25"/>
  <c r="BS771" i="25"/>
  <c r="BR771" i="25"/>
  <c r="BQ771" i="25"/>
  <c r="BW770" i="25"/>
  <c r="BV770" i="25"/>
  <c r="BU770" i="25"/>
  <c r="BT770" i="25"/>
  <c r="BS770" i="25"/>
  <c r="BR770" i="25"/>
  <c r="BQ770" i="25"/>
  <c r="BW769" i="25"/>
  <c r="BV769" i="25"/>
  <c r="BU769" i="25"/>
  <c r="BT769" i="25"/>
  <c r="BS769" i="25"/>
  <c r="BR769" i="25"/>
  <c r="BQ769" i="25"/>
  <c r="BW768" i="25"/>
  <c r="BV768" i="25"/>
  <c r="BU768" i="25"/>
  <c r="BT768" i="25"/>
  <c r="BS768" i="25"/>
  <c r="BR768" i="25"/>
  <c r="BQ768" i="25"/>
  <c r="BW767" i="25"/>
  <c r="BV767" i="25"/>
  <c r="BU767" i="25"/>
  <c r="BT767" i="25"/>
  <c r="BS767" i="25"/>
  <c r="BR767" i="25"/>
  <c r="BQ767" i="25"/>
  <c r="BW766" i="25"/>
  <c r="BV766" i="25"/>
  <c r="BU766" i="25"/>
  <c r="BT766" i="25"/>
  <c r="BS766" i="25"/>
  <c r="BR766" i="25"/>
  <c r="BQ766" i="25"/>
  <c r="BW765" i="25"/>
  <c r="BV765" i="25"/>
  <c r="BU765" i="25"/>
  <c r="BT765" i="25"/>
  <c r="BS765" i="25"/>
  <c r="BR765" i="25"/>
  <c r="BQ765" i="25"/>
  <c r="BW764" i="25"/>
  <c r="BV764" i="25"/>
  <c r="BU764" i="25"/>
  <c r="BT764" i="25"/>
  <c r="BS764" i="25"/>
  <c r="BR764" i="25"/>
  <c r="BQ764" i="25"/>
  <c r="BW763" i="25"/>
  <c r="BV763" i="25"/>
  <c r="BU763" i="25"/>
  <c r="BT763" i="25"/>
  <c r="BS763" i="25"/>
  <c r="BR763" i="25"/>
  <c r="BQ763" i="25"/>
  <c r="BW762" i="25"/>
  <c r="BV762" i="25"/>
  <c r="BU762" i="25"/>
  <c r="BT762" i="25"/>
  <c r="BS762" i="25"/>
  <c r="BR762" i="25"/>
  <c r="BQ762" i="25"/>
  <c r="BW761" i="25"/>
  <c r="BV761" i="25"/>
  <c r="BU761" i="25"/>
  <c r="BT761" i="25"/>
  <c r="BS761" i="25"/>
  <c r="BR761" i="25"/>
  <c r="BQ761" i="25"/>
  <c r="BW760" i="25"/>
  <c r="BV760" i="25"/>
  <c r="BU760" i="25"/>
  <c r="BT760" i="25"/>
  <c r="BS760" i="25"/>
  <c r="BR760" i="25"/>
  <c r="BQ760" i="25"/>
  <c r="BW759" i="25"/>
  <c r="BV759" i="25"/>
  <c r="BU759" i="25"/>
  <c r="BT759" i="25"/>
  <c r="BS759" i="25"/>
  <c r="BR759" i="25"/>
  <c r="BQ759" i="25"/>
  <c r="BW758" i="25"/>
  <c r="BV758" i="25"/>
  <c r="BU758" i="25"/>
  <c r="BT758" i="25"/>
  <c r="BS758" i="25"/>
  <c r="BR758" i="25"/>
  <c r="BQ758" i="25"/>
  <c r="BW757" i="25"/>
  <c r="BV757" i="25"/>
  <c r="BU757" i="25"/>
  <c r="BT757" i="25"/>
  <c r="BS757" i="25"/>
  <c r="BR757" i="25"/>
  <c r="BQ757" i="25"/>
  <c r="BW756" i="25"/>
  <c r="BV756" i="25"/>
  <c r="BU756" i="25"/>
  <c r="BT756" i="25"/>
  <c r="BS756" i="25"/>
  <c r="BR756" i="25"/>
  <c r="BQ756" i="25"/>
  <c r="BW755" i="25"/>
  <c r="BV755" i="25"/>
  <c r="BU755" i="25"/>
  <c r="BT755" i="25"/>
  <c r="BS755" i="25"/>
  <c r="BR755" i="25"/>
  <c r="BQ755" i="25"/>
  <c r="BW754" i="25"/>
  <c r="BV754" i="25"/>
  <c r="BU754" i="25"/>
  <c r="BT754" i="25"/>
  <c r="BS754" i="25"/>
  <c r="BR754" i="25"/>
  <c r="BQ754" i="25"/>
  <c r="BW753" i="25"/>
  <c r="BV753" i="25"/>
  <c r="BU753" i="25"/>
  <c r="BT753" i="25"/>
  <c r="BS753" i="25"/>
  <c r="BR753" i="25"/>
  <c r="BQ753" i="25"/>
  <c r="BW752" i="25"/>
  <c r="BV752" i="25"/>
  <c r="BU752" i="25"/>
  <c r="BT752" i="25"/>
  <c r="BS752" i="25"/>
  <c r="BR752" i="25"/>
  <c r="BQ752" i="25"/>
  <c r="BW751" i="25"/>
  <c r="BV751" i="25"/>
  <c r="BU751" i="25"/>
  <c r="BT751" i="25"/>
  <c r="BS751" i="25"/>
  <c r="BR751" i="25"/>
  <c r="BQ751" i="25"/>
  <c r="BW750" i="25"/>
  <c r="BV750" i="25"/>
  <c r="BU750" i="25"/>
  <c r="BT750" i="25"/>
  <c r="BS750" i="25"/>
  <c r="BR750" i="25"/>
  <c r="BQ750" i="25"/>
  <c r="BW749" i="25"/>
  <c r="BV749" i="25"/>
  <c r="BU749" i="25"/>
  <c r="BT749" i="25"/>
  <c r="BS749" i="25"/>
  <c r="BR749" i="25"/>
  <c r="BQ749" i="25"/>
  <c r="BW748" i="25"/>
  <c r="BV748" i="25"/>
  <c r="BU748" i="25"/>
  <c r="BT748" i="25"/>
  <c r="BS748" i="25"/>
  <c r="BR748" i="25"/>
  <c r="BQ748" i="25"/>
  <c r="BW747" i="25"/>
  <c r="BV747" i="25"/>
  <c r="BU747" i="25"/>
  <c r="BT747" i="25"/>
  <c r="BS747" i="25"/>
  <c r="BR747" i="25"/>
  <c r="BQ747" i="25"/>
  <c r="BW746" i="25"/>
  <c r="BV746" i="25"/>
  <c r="BU746" i="25"/>
  <c r="BT746" i="25"/>
  <c r="BS746" i="25"/>
  <c r="BR746" i="25"/>
  <c r="BQ746" i="25"/>
  <c r="BW745" i="25"/>
  <c r="BV745" i="25"/>
  <c r="BU745" i="25"/>
  <c r="BT745" i="25"/>
  <c r="BS745" i="25"/>
  <c r="BR745" i="25"/>
  <c r="BQ745" i="25"/>
  <c r="BW744" i="25"/>
  <c r="BV744" i="25"/>
  <c r="BU744" i="25"/>
  <c r="BT744" i="25"/>
  <c r="BS744" i="25"/>
  <c r="BR744" i="25"/>
  <c r="BQ744" i="25"/>
  <c r="BW743" i="25"/>
  <c r="BV743" i="25"/>
  <c r="BU743" i="25"/>
  <c r="BT743" i="25"/>
  <c r="BS743" i="25"/>
  <c r="BR743" i="25"/>
  <c r="BQ743" i="25"/>
  <c r="BW742" i="25"/>
  <c r="BV742" i="25"/>
  <c r="BU742" i="25"/>
  <c r="BT742" i="25"/>
  <c r="BS742" i="25"/>
  <c r="BR742" i="25"/>
  <c r="BQ742" i="25"/>
  <c r="BW741" i="25"/>
  <c r="BV741" i="25"/>
  <c r="BU741" i="25"/>
  <c r="BT741" i="25"/>
  <c r="BS741" i="25"/>
  <c r="BR741" i="25"/>
  <c r="BQ741" i="25"/>
  <c r="BW740" i="25"/>
  <c r="BV740" i="25"/>
  <c r="BU740" i="25"/>
  <c r="BT740" i="25"/>
  <c r="BS740" i="25"/>
  <c r="BR740" i="25"/>
  <c r="BQ740" i="25"/>
  <c r="BW739" i="25"/>
  <c r="BV739" i="25"/>
  <c r="BU739" i="25"/>
  <c r="BT739" i="25"/>
  <c r="BS739" i="25"/>
  <c r="BR739" i="25"/>
  <c r="BQ739" i="25"/>
  <c r="BW738" i="25"/>
  <c r="BV738" i="25"/>
  <c r="BU738" i="25"/>
  <c r="BT738" i="25"/>
  <c r="BS738" i="25"/>
  <c r="BR738" i="25"/>
  <c r="BQ738" i="25"/>
  <c r="BW737" i="25"/>
  <c r="BV737" i="25"/>
  <c r="BU737" i="25"/>
  <c r="BT737" i="25"/>
  <c r="BS737" i="25"/>
  <c r="BR737" i="25"/>
  <c r="BQ737" i="25"/>
  <c r="BW736" i="25"/>
  <c r="BV736" i="25"/>
  <c r="BU736" i="25"/>
  <c r="BT736" i="25"/>
  <c r="BS736" i="25"/>
  <c r="BR736" i="25"/>
  <c r="BQ736" i="25"/>
  <c r="BW735" i="25"/>
  <c r="BV735" i="25"/>
  <c r="BU735" i="25"/>
  <c r="BT735" i="25"/>
  <c r="BS735" i="25"/>
  <c r="BR735" i="25"/>
  <c r="BQ735" i="25"/>
  <c r="BW734" i="25"/>
  <c r="BV734" i="25"/>
  <c r="BU734" i="25"/>
  <c r="BT734" i="25"/>
  <c r="BS734" i="25"/>
  <c r="BR734" i="25"/>
  <c r="BQ734" i="25"/>
  <c r="BW733" i="25"/>
  <c r="BV733" i="25"/>
  <c r="BU733" i="25"/>
  <c r="BT733" i="25"/>
  <c r="BS733" i="25"/>
  <c r="BR733" i="25"/>
  <c r="BQ733" i="25"/>
  <c r="BW732" i="25"/>
  <c r="BV732" i="25"/>
  <c r="BU732" i="25"/>
  <c r="BT732" i="25"/>
  <c r="BS732" i="25"/>
  <c r="BR732" i="25"/>
  <c r="BQ732" i="25"/>
  <c r="BW731" i="25"/>
  <c r="BV731" i="25"/>
  <c r="BU731" i="25"/>
  <c r="BT731" i="25"/>
  <c r="BS731" i="25"/>
  <c r="BR731" i="25"/>
  <c r="BQ731" i="25"/>
  <c r="BW730" i="25"/>
  <c r="BV730" i="25"/>
  <c r="BU730" i="25"/>
  <c r="BT730" i="25"/>
  <c r="BS730" i="25"/>
  <c r="BR730" i="25"/>
  <c r="BQ730" i="25"/>
  <c r="BW729" i="25"/>
  <c r="BV729" i="25"/>
  <c r="BU729" i="25"/>
  <c r="BT729" i="25"/>
  <c r="BS729" i="25"/>
  <c r="BR729" i="25"/>
  <c r="BQ729" i="25"/>
  <c r="BW728" i="25"/>
  <c r="BV728" i="25"/>
  <c r="BU728" i="25"/>
  <c r="BT728" i="25"/>
  <c r="BS728" i="25"/>
  <c r="BR728" i="25"/>
  <c r="BQ728" i="25"/>
  <c r="BW727" i="25"/>
  <c r="BV727" i="25"/>
  <c r="BU727" i="25"/>
  <c r="BT727" i="25"/>
  <c r="BS727" i="25"/>
  <c r="BR727" i="25"/>
  <c r="BQ727" i="25"/>
  <c r="BW726" i="25"/>
  <c r="BV726" i="25"/>
  <c r="BU726" i="25"/>
  <c r="BT726" i="25"/>
  <c r="BS726" i="25"/>
  <c r="BR726" i="25"/>
  <c r="BQ726" i="25"/>
  <c r="BW725" i="25"/>
  <c r="BV725" i="25"/>
  <c r="BU725" i="25"/>
  <c r="BT725" i="25"/>
  <c r="BS725" i="25"/>
  <c r="BR725" i="25"/>
  <c r="BQ725" i="25"/>
  <c r="BW724" i="25"/>
  <c r="BV724" i="25"/>
  <c r="BU724" i="25"/>
  <c r="BT724" i="25"/>
  <c r="BS724" i="25"/>
  <c r="BR724" i="25"/>
  <c r="BQ724" i="25"/>
  <c r="BW723" i="25"/>
  <c r="BV723" i="25"/>
  <c r="BU723" i="25"/>
  <c r="BT723" i="25"/>
  <c r="BS723" i="25"/>
  <c r="BR723" i="25"/>
  <c r="BQ723" i="25"/>
  <c r="BW722" i="25"/>
  <c r="BV722" i="25"/>
  <c r="BU722" i="25"/>
  <c r="BT722" i="25"/>
  <c r="BS722" i="25"/>
  <c r="BR722" i="25"/>
  <c r="BQ722" i="25"/>
  <c r="BW721" i="25"/>
  <c r="BV721" i="25"/>
  <c r="BU721" i="25"/>
  <c r="BT721" i="25"/>
  <c r="BS721" i="25"/>
  <c r="BR721" i="25"/>
  <c r="BQ721" i="25"/>
  <c r="BW720" i="25"/>
  <c r="BV720" i="25"/>
  <c r="BU720" i="25"/>
  <c r="BT720" i="25"/>
  <c r="BS720" i="25"/>
  <c r="BR720" i="25"/>
  <c r="BQ720" i="25"/>
  <c r="BW719" i="25"/>
  <c r="BV719" i="25"/>
  <c r="BU719" i="25"/>
  <c r="BT719" i="25"/>
  <c r="BS719" i="25"/>
  <c r="BR719" i="25"/>
  <c r="BQ719" i="25"/>
  <c r="BW718" i="25"/>
  <c r="BV718" i="25"/>
  <c r="BU718" i="25"/>
  <c r="BT718" i="25"/>
  <c r="BS718" i="25"/>
  <c r="BR718" i="25"/>
  <c r="BQ718" i="25"/>
  <c r="BW717" i="25"/>
  <c r="BV717" i="25"/>
  <c r="BU717" i="25"/>
  <c r="BT717" i="25"/>
  <c r="BS717" i="25"/>
  <c r="BR717" i="25"/>
  <c r="BQ717" i="25"/>
  <c r="BW716" i="25"/>
  <c r="BV716" i="25"/>
  <c r="BU716" i="25"/>
  <c r="BT716" i="25"/>
  <c r="BS716" i="25"/>
  <c r="BR716" i="25"/>
  <c r="BQ716" i="25"/>
  <c r="BW715" i="25"/>
  <c r="BV715" i="25"/>
  <c r="BU715" i="25"/>
  <c r="BT715" i="25"/>
  <c r="BS715" i="25"/>
  <c r="BR715" i="25"/>
  <c r="BQ715" i="25"/>
  <c r="BW714" i="25"/>
  <c r="BV714" i="25"/>
  <c r="BU714" i="25"/>
  <c r="BT714" i="25"/>
  <c r="BS714" i="25"/>
  <c r="BR714" i="25"/>
  <c r="BQ714" i="25"/>
  <c r="BW713" i="25"/>
  <c r="BV713" i="25"/>
  <c r="BU713" i="25"/>
  <c r="BT713" i="25"/>
  <c r="BS713" i="25"/>
  <c r="BR713" i="25"/>
  <c r="BQ713" i="25"/>
  <c r="BW712" i="25"/>
  <c r="BV712" i="25"/>
  <c r="BU712" i="25"/>
  <c r="BT712" i="25"/>
  <c r="BS712" i="25"/>
  <c r="BR712" i="25"/>
  <c r="BQ712" i="25"/>
  <c r="BW711" i="25"/>
  <c r="BV711" i="25"/>
  <c r="BU711" i="25"/>
  <c r="BT711" i="25"/>
  <c r="BS711" i="25"/>
  <c r="BR711" i="25"/>
  <c r="BQ711" i="25"/>
  <c r="BW710" i="25"/>
  <c r="BV710" i="25"/>
  <c r="BU710" i="25"/>
  <c r="BT710" i="25"/>
  <c r="BS710" i="25"/>
  <c r="BR710" i="25"/>
  <c r="BQ710" i="25"/>
  <c r="BW709" i="25"/>
  <c r="BV709" i="25"/>
  <c r="BU709" i="25"/>
  <c r="BT709" i="25"/>
  <c r="BS709" i="25"/>
  <c r="BR709" i="25"/>
  <c r="BQ709" i="25"/>
  <c r="BW708" i="25"/>
  <c r="BV708" i="25"/>
  <c r="BU708" i="25"/>
  <c r="BT708" i="25"/>
  <c r="BS708" i="25"/>
  <c r="BR708" i="25"/>
  <c r="BQ708" i="25"/>
  <c r="BW707" i="25"/>
  <c r="BV707" i="25"/>
  <c r="BU707" i="25"/>
  <c r="BT707" i="25"/>
  <c r="BS707" i="25"/>
  <c r="BR707" i="25"/>
  <c r="BQ707" i="25"/>
  <c r="BW706" i="25"/>
  <c r="BV706" i="25"/>
  <c r="BU706" i="25"/>
  <c r="BT706" i="25"/>
  <c r="BS706" i="25"/>
  <c r="BR706" i="25"/>
  <c r="BQ706" i="25"/>
  <c r="BW705" i="25"/>
  <c r="BV705" i="25"/>
  <c r="BU705" i="25"/>
  <c r="BT705" i="25"/>
  <c r="BS705" i="25"/>
  <c r="BR705" i="25"/>
  <c r="BQ705" i="25"/>
  <c r="BW704" i="25"/>
  <c r="BV704" i="25"/>
  <c r="BU704" i="25"/>
  <c r="BT704" i="25"/>
  <c r="BS704" i="25"/>
  <c r="BR704" i="25"/>
  <c r="BQ704" i="25"/>
  <c r="BW703" i="25"/>
  <c r="BV703" i="25"/>
  <c r="BU703" i="25"/>
  <c r="BT703" i="25"/>
  <c r="BS703" i="25"/>
  <c r="BR703" i="25"/>
  <c r="BQ703" i="25"/>
  <c r="BW702" i="25"/>
  <c r="BV702" i="25"/>
  <c r="BU702" i="25"/>
  <c r="BT702" i="25"/>
  <c r="BS702" i="25"/>
  <c r="BR702" i="25"/>
  <c r="BQ702" i="25"/>
  <c r="BW701" i="25"/>
  <c r="BV701" i="25"/>
  <c r="BU701" i="25"/>
  <c r="BT701" i="25"/>
  <c r="BS701" i="25"/>
  <c r="BR701" i="25"/>
  <c r="BQ701" i="25"/>
  <c r="BW700" i="25"/>
  <c r="BV700" i="25"/>
  <c r="BU700" i="25"/>
  <c r="BT700" i="25"/>
  <c r="BS700" i="25"/>
  <c r="BR700" i="25"/>
  <c r="BQ700" i="25"/>
  <c r="BW699" i="25"/>
  <c r="BV699" i="25"/>
  <c r="BU699" i="25"/>
  <c r="BT699" i="25"/>
  <c r="BS699" i="25"/>
  <c r="BR699" i="25"/>
  <c r="BQ699" i="25"/>
  <c r="BW698" i="25"/>
  <c r="BV698" i="25"/>
  <c r="BU698" i="25"/>
  <c r="BT698" i="25"/>
  <c r="BS698" i="25"/>
  <c r="BR698" i="25"/>
  <c r="BQ698" i="25"/>
  <c r="BW697" i="25"/>
  <c r="BV697" i="25"/>
  <c r="BU697" i="25"/>
  <c r="BT697" i="25"/>
  <c r="BS697" i="25"/>
  <c r="BR697" i="25"/>
  <c r="BQ697" i="25"/>
  <c r="BW696" i="25"/>
  <c r="BV696" i="25"/>
  <c r="BU696" i="25"/>
  <c r="BT696" i="25"/>
  <c r="BS696" i="25"/>
  <c r="BR696" i="25"/>
  <c r="BQ696" i="25"/>
  <c r="BW695" i="25"/>
  <c r="BV695" i="25"/>
  <c r="BU695" i="25"/>
  <c r="BT695" i="25"/>
  <c r="BS695" i="25"/>
  <c r="BR695" i="25"/>
  <c r="BQ695" i="25"/>
  <c r="BW694" i="25"/>
  <c r="BV694" i="25"/>
  <c r="BU694" i="25"/>
  <c r="BT694" i="25"/>
  <c r="BS694" i="25"/>
  <c r="BR694" i="25"/>
  <c r="BQ694" i="25"/>
  <c r="BW693" i="25"/>
  <c r="BV693" i="25"/>
  <c r="BU693" i="25"/>
  <c r="BT693" i="25"/>
  <c r="BS693" i="25"/>
  <c r="BR693" i="25"/>
  <c r="BQ693" i="25"/>
  <c r="BW692" i="25"/>
  <c r="BV692" i="25"/>
  <c r="BU692" i="25"/>
  <c r="BT692" i="25"/>
  <c r="BS692" i="25"/>
  <c r="BR692" i="25"/>
  <c r="BQ692" i="25"/>
  <c r="BW691" i="25"/>
  <c r="BV691" i="25"/>
  <c r="BU691" i="25"/>
  <c r="BT691" i="25"/>
  <c r="BS691" i="25"/>
  <c r="BR691" i="25"/>
  <c r="BQ691" i="25"/>
  <c r="BW690" i="25"/>
  <c r="BV690" i="25"/>
  <c r="BU690" i="25"/>
  <c r="BT690" i="25"/>
  <c r="BS690" i="25"/>
  <c r="BR690" i="25"/>
  <c r="BQ690" i="25"/>
  <c r="BW689" i="25"/>
  <c r="BV689" i="25"/>
  <c r="BU689" i="25"/>
  <c r="BT689" i="25"/>
  <c r="BS689" i="25"/>
  <c r="BR689" i="25"/>
  <c r="BQ689" i="25"/>
  <c r="BW688" i="25"/>
  <c r="BV688" i="25"/>
  <c r="BU688" i="25"/>
  <c r="BT688" i="25"/>
  <c r="BS688" i="25"/>
  <c r="BR688" i="25"/>
  <c r="BQ688" i="25"/>
  <c r="BW687" i="25"/>
  <c r="BV687" i="25"/>
  <c r="BU687" i="25"/>
  <c r="BT687" i="25"/>
  <c r="BS687" i="25"/>
  <c r="BR687" i="25"/>
  <c r="BQ687" i="25"/>
  <c r="BW686" i="25"/>
  <c r="BV686" i="25"/>
  <c r="BU686" i="25"/>
  <c r="BT686" i="25"/>
  <c r="BS686" i="25"/>
  <c r="BR686" i="25"/>
  <c r="BQ686" i="25"/>
  <c r="BW685" i="25"/>
  <c r="BV685" i="25"/>
  <c r="BU685" i="25"/>
  <c r="BT685" i="25"/>
  <c r="BS685" i="25"/>
  <c r="BR685" i="25"/>
  <c r="BQ685" i="25"/>
  <c r="BW684" i="25"/>
  <c r="BV684" i="25"/>
  <c r="BU684" i="25"/>
  <c r="BT684" i="25"/>
  <c r="BS684" i="25"/>
  <c r="BR684" i="25"/>
  <c r="BQ684" i="25"/>
  <c r="BW683" i="25"/>
  <c r="BV683" i="25"/>
  <c r="BU683" i="25"/>
  <c r="BT683" i="25"/>
  <c r="BS683" i="25"/>
  <c r="BR683" i="25"/>
  <c r="BQ683" i="25"/>
  <c r="BW682" i="25"/>
  <c r="BV682" i="25"/>
  <c r="BU682" i="25"/>
  <c r="BT682" i="25"/>
  <c r="BS682" i="25"/>
  <c r="BR682" i="25"/>
  <c r="BQ682" i="25"/>
  <c r="BW681" i="25"/>
  <c r="BV681" i="25"/>
  <c r="BU681" i="25"/>
  <c r="BT681" i="25"/>
  <c r="BS681" i="25"/>
  <c r="BR681" i="25"/>
  <c r="BQ681" i="25"/>
  <c r="BW680" i="25"/>
  <c r="BV680" i="25"/>
  <c r="BU680" i="25"/>
  <c r="BT680" i="25"/>
  <c r="BS680" i="25"/>
  <c r="BR680" i="25"/>
  <c r="BQ680" i="25"/>
  <c r="BW679" i="25"/>
  <c r="BV679" i="25"/>
  <c r="BU679" i="25"/>
  <c r="BT679" i="25"/>
  <c r="BS679" i="25"/>
  <c r="BR679" i="25"/>
  <c r="BQ679" i="25"/>
  <c r="BW678" i="25"/>
  <c r="BV678" i="25"/>
  <c r="BU678" i="25"/>
  <c r="BT678" i="25"/>
  <c r="BS678" i="25"/>
  <c r="BR678" i="25"/>
  <c r="BQ678" i="25"/>
  <c r="BW677" i="25"/>
  <c r="BV677" i="25"/>
  <c r="BU677" i="25"/>
  <c r="BT677" i="25"/>
  <c r="BS677" i="25"/>
  <c r="BR677" i="25"/>
  <c r="BQ677" i="25"/>
  <c r="BW676" i="25"/>
  <c r="BV676" i="25"/>
  <c r="BU676" i="25"/>
  <c r="BT676" i="25"/>
  <c r="BS676" i="25"/>
  <c r="BR676" i="25"/>
  <c r="BQ676" i="25"/>
  <c r="BW675" i="25"/>
  <c r="BV675" i="25"/>
  <c r="BU675" i="25"/>
  <c r="BT675" i="25"/>
  <c r="BS675" i="25"/>
  <c r="BR675" i="25"/>
  <c r="BQ675" i="25"/>
  <c r="BW674" i="25"/>
  <c r="BV674" i="25"/>
  <c r="BU674" i="25"/>
  <c r="BT674" i="25"/>
  <c r="BS674" i="25"/>
  <c r="BR674" i="25"/>
  <c r="BQ674" i="25"/>
  <c r="BW673" i="25"/>
  <c r="BV673" i="25"/>
  <c r="BU673" i="25"/>
  <c r="BT673" i="25"/>
  <c r="BS673" i="25"/>
  <c r="BR673" i="25"/>
  <c r="BQ673" i="25"/>
  <c r="BW672" i="25"/>
  <c r="BV672" i="25"/>
  <c r="BU672" i="25"/>
  <c r="BT672" i="25"/>
  <c r="BS672" i="25"/>
  <c r="BR672" i="25"/>
  <c r="BQ672" i="25"/>
  <c r="BW671" i="25"/>
  <c r="BV671" i="25"/>
  <c r="BU671" i="25"/>
  <c r="BT671" i="25"/>
  <c r="BS671" i="25"/>
  <c r="BR671" i="25"/>
  <c r="BQ671" i="25"/>
  <c r="BW670" i="25"/>
  <c r="BV670" i="25"/>
  <c r="BU670" i="25"/>
  <c r="BT670" i="25"/>
  <c r="BS670" i="25"/>
  <c r="BR670" i="25"/>
  <c r="BQ670" i="25"/>
  <c r="BW669" i="25"/>
  <c r="BV669" i="25"/>
  <c r="BU669" i="25"/>
  <c r="BT669" i="25"/>
  <c r="BS669" i="25"/>
  <c r="BR669" i="25"/>
  <c r="BQ669" i="25"/>
  <c r="BW668" i="25"/>
  <c r="BV668" i="25"/>
  <c r="BU668" i="25"/>
  <c r="BT668" i="25"/>
  <c r="BS668" i="25"/>
  <c r="BR668" i="25"/>
  <c r="BQ668" i="25"/>
  <c r="BW667" i="25"/>
  <c r="BV667" i="25"/>
  <c r="BU667" i="25"/>
  <c r="BT667" i="25"/>
  <c r="BS667" i="25"/>
  <c r="BR667" i="25"/>
  <c r="BQ667" i="25"/>
  <c r="BW666" i="25"/>
  <c r="BV666" i="25"/>
  <c r="BU666" i="25"/>
  <c r="BT666" i="25"/>
  <c r="BS666" i="25"/>
  <c r="BR666" i="25"/>
  <c r="BQ666" i="25"/>
  <c r="BW665" i="25"/>
  <c r="BV665" i="25"/>
  <c r="BU665" i="25"/>
  <c r="BT665" i="25"/>
  <c r="BS665" i="25"/>
  <c r="BR665" i="25"/>
  <c r="BQ665" i="25"/>
  <c r="BW664" i="25"/>
  <c r="BV664" i="25"/>
  <c r="BU664" i="25"/>
  <c r="BT664" i="25"/>
  <c r="BS664" i="25"/>
  <c r="BR664" i="25"/>
  <c r="BQ664" i="25"/>
  <c r="BW663" i="25"/>
  <c r="BV663" i="25"/>
  <c r="BU663" i="25"/>
  <c r="BT663" i="25"/>
  <c r="BS663" i="25"/>
  <c r="BR663" i="25"/>
  <c r="BQ663" i="25"/>
  <c r="BW662" i="25"/>
  <c r="BV662" i="25"/>
  <c r="BU662" i="25"/>
  <c r="BT662" i="25"/>
  <c r="BS662" i="25"/>
  <c r="BR662" i="25"/>
  <c r="BQ662" i="25"/>
  <c r="BW661" i="25"/>
  <c r="BV661" i="25"/>
  <c r="BU661" i="25"/>
  <c r="BT661" i="25"/>
  <c r="BS661" i="25"/>
  <c r="BR661" i="25"/>
  <c r="BQ661" i="25"/>
  <c r="BW660" i="25"/>
  <c r="BV660" i="25"/>
  <c r="BU660" i="25"/>
  <c r="BT660" i="25"/>
  <c r="BS660" i="25"/>
  <c r="BR660" i="25"/>
  <c r="BQ660" i="25"/>
  <c r="BW659" i="25"/>
  <c r="BV659" i="25"/>
  <c r="BU659" i="25"/>
  <c r="BT659" i="25"/>
  <c r="BS659" i="25"/>
  <c r="BR659" i="25"/>
  <c r="BQ659" i="25"/>
  <c r="BW658" i="25"/>
  <c r="BV658" i="25"/>
  <c r="BU658" i="25"/>
  <c r="BT658" i="25"/>
  <c r="BS658" i="25"/>
  <c r="BR658" i="25"/>
  <c r="BQ658" i="25"/>
  <c r="BW657" i="25"/>
  <c r="BV657" i="25"/>
  <c r="BU657" i="25"/>
  <c r="BT657" i="25"/>
  <c r="BS657" i="25"/>
  <c r="BR657" i="25"/>
  <c r="BQ657" i="25"/>
  <c r="BW656" i="25"/>
  <c r="BV656" i="25"/>
  <c r="BU656" i="25"/>
  <c r="BT656" i="25"/>
  <c r="BS656" i="25"/>
  <c r="BR656" i="25"/>
  <c r="BQ656" i="25"/>
  <c r="BW655" i="25"/>
  <c r="BV655" i="25"/>
  <c r="BU655" i="25"/>
  <c r="BT655" i="25"/>
  <c r="BS655" i="25"/>
  <c r="BR655" i="25"/>
  <c r="BQ655" i="25"/>
  <c r="BW654" i="25"/>
  <c r="BV654" i="25"/>
  <c r="BU654" i="25"/>
  <c r="BT654" i="25"/>
  <c r="BS654" i="25"/>
  <c r="BR654" i="25"/>
  <c r="BQ654" i="25"/>
  <c r="BW653" i="25"/>
  <c r="BV653" i="25"/>
  <c r="BU653" i="25"/>
  <c r="BT653" i="25"/>
  <c r="BS653" i="25"/>
  <c r="BR653" i="25"/>
  <c r="BQ653" i="25"/>
  <c r="BW652" i="25"/>
  <c r="BV652" i="25"/>
  <c r="BU652" i="25"/>
  <c r="BT652" i="25"/>
  <c r="BS652" i="25"/>
  <c r="BR652" i="25"/>
  <c r="BQ652" i="25"/>
  <c r="BW651" i="25"/>
  <c r="BV651" i="25"/>
  <c r="BU651" i="25"/>
  <c r="BT651" i="25"/>
  <c r="BS651" i="25"/>
  <c r="BR651" i="25"/>
  <c r="BQ651" i="25"/>
  <c r="BW650" i="25"/>
  <c r="BV650" i="25"/>
  <c r="BU650" i="25"/>
  <c r="BT650" i="25"/>
  <c r="BS650" i="25"/>
  <c r="BR650" i="25"/>
  <c r="BQ650" i="25"/>
  <c r="BW649" i="25"/>
  <c r="BV649" i="25"/>
  <c r="BU649" i="25"/>
  <c r="BT649" i="25"/>
  <c r="BS649" i="25"/>
  <c r="BR649" i="25"/>
  <c r="BQ649" i="25"/>
  <c r="BW648" i="25"/>
  <c r="BV648" i="25"/>
  <c r="BU648" i="25"/>
  <c r="BT648" i="25"/>
  <c r="BS648" i="25"/>
  <c r="BR648" i="25"/>
  <c r="BQ648" i="25"/>
  <c r="BW647" i="25"/>
  <c r="BV647" i="25"/>
  <c r="BU647" i="25"/>
  <c r="BT647" i="25"/>
  <c r="BS647" i="25"/>
  <c r="BR647" i="25"/>
  <c r="BQ647" i="25"/>
  <c r="BW646" i="25"/>
  <c r="BV646" i="25"/>
  <c r="BU646" i="25"/>
  <c r="BT646" i="25"/>
  <c r="BS646" i="25"/>
  <c r="BR646" i="25"/>
  <c r="BQ646" i="25"/>
  <c r="BW645" i="25"/>
  <c r="BV645" i="25"/>
  <c r="BU645" i="25"/>
  <c r="BT645" i="25"/>
  <c r="BS645" i="25"/>
  <c r="BR645" i="25"/>
  <c r="BQ645" i="25"/>
  <c r="BW644" i="25"/>
  <c r="BV644" i="25"/>
  <c r="BU644" i="25"/>
  <c r="BT644" i="25"/>
  <c r="BS644" i="25"/>
  <c r="BR644" i="25"/>
  <c r="BQ644" i="25"/>
  <c r="BW643" i="25"/>
  <c r="BV643" i="25"/>
  <c r="BU643" i="25"/>
  <c r="BT643" i="25"/>
  <c r="BS643" i="25"/>
  <c r="BR643" i="25"/>
  <c r="BQ643" i="25"/>
  <c r="BW642" i="25"/>
  <c r="BV642" i="25"/>
  <c r="BU642" i="25"/>
  <c r="BT642" i="25"/>
  <c r="BS642" i="25"/>
  <c r="BR642" i="25"/>
  <c r="BQ642" i="25"/>
  <c r="BW641" i="25"/>
  <c r="BV641" i="25"/>
  <c r="BU641" i="25"/>
  <c r="BT641" i="25"/>
  <c r="BS641" i="25"/>
  <c r="BR641" i="25"/>
  <c r="BQ641" i="25"/>
  <c r="BW640" i="25"/>
  <c r="BV640" i="25"/>
  <c r="BU640" i="25"/>
  <c r="BT640" i="25"/>
  <c r="BS640" i="25"/>
  <c r="BR640" i="25"/>
  <c r="BQ640" i="25"/>
  <c r="BW639" i="25"/>
  <c r="BV639" i="25"/>
  <c r="BU639" i="25"/>
  <c r="BT639" i="25"/>
  <c r="BS639" i="25"/>
  <c r="BR639" i="25"/>
  <c r="BQ639" i="25"/>
  <c r="BW638" i="25"/>
  <c r="BV638" i="25"/>
  <c r="BU638" i="25"/>
  <c r="BT638" i="25"/>
  <c r="BS638" i="25"/>
  <c r="BR638" i="25"/>
  <c r="BQ638" i="25"/>
  <c r="BW637" i="25"/>
  <c r="BV637" i="25"/>
  <c r="BU637" i="25"/>
  <c r="BT637" i="25"/>
  <c r="BS637" i="25"/>
  <c r="BR637" i="25"/>
  <c r="BQ637" i="25"/>
  <c r="BW636" i="25"/>
  <c r="BV636" i="25"/>
  <c r="BU636" i="25"/>
  <c r="BT636" i="25"/>
  <c r="BS636" i="25"/>
  <c r="BR636" i="25"/>
  <c r="BQ636" i="25"/>
  <c r="BW635" i="25"/>
  <c r="BV635" i="25"/>
  <c r="BU635" i="25"/>
  <c r="BT635" i="25"/>
  <c r="BS635" i="25"/>
  <c r="BR635" i="25"/>
  <c r="BQ635" i="25"/>
  <c r="BW634" i="25"/>
  <c r="BV634" i="25"/>
  <c r="BU634" i="25"/>
  <c r="BT634" i="25"/>
  <c r="BS634" i="25"/>
  <c r="BR634" i="25"/>
  <c r="BQ634" i="25"/>
  <c r="BW633" i="25"/>
  <c r="BV633" i="25"/>
  <c r="BU633" i="25"/>
  <c r="BT633" i="25"/>
  <c r="BS633" i="25"/>
  <c r="BR633" i="25"/>
  <c r="BQ633" i="25"/>
  <c r="BW632" i="25"/>
  <c r="BV632" i="25"/>
  <c r="BU632" i="25"/>
  <c r="BT632" i="25"/>
  <c r="BS632" i="25"/>
  <c r="BR632" i="25"/>
  <c r="BQ632" i="25"/>
  <c r="BW631" i="25"/>
  <c r="BV631" i="25"/>
  <c r="BU631" i="25"/>
  <c r="BT631" i="25"/>
  <c r="BS631" i="25"/>
  <c r="BR631" i="25"/>
  <c r="BQ631" i="25"/>
  <c r="BW630" i="25"/>
  <c r="BV630" i="25"/>
  <c r="BU630" i="25"/>
  <c r="BT630" i="25"/>
  <c r="BS630" i="25"/>
  <c r="BR630" i="25"/>
  <c r="BQ630" i="25"/>
  <c r="BW629" i="25"/>
  <c r="BV629" i="25"/>
  <c r="BU629" i="25"/>
  <c r="BT629" i="25"/>
  <c r="BS629" i="25"/>
  <c r="BR629" i="25"/>
  <c r="BQ629" i="25"/>
  <c r="BW628" i="25"/>
  <c r="BV628" i="25"/>
  <c r="BU628" i="25"/>
  <c r="BT628" i="25"/>
  <c r="BS628" i="25"/>
  <c r="BR628" i="25"/>
  <c r="BQ628" i="25"/>
  <c r="BW627" i="25"/>
  <c r="BV627" i="25"/>
  <c r="BU627" i="25"/>
  <c r="BT627" i="25"/>
  <c r="BS627" i="25"/>
  <c r="BR627" i="25"/>
  <c r="BQ627" i="25"/>
  <c r="BW626" i="25"/>
  <c r="BV626" i="25"/>
  <c r="BU626" i="25"/>
  <c r="BT626" i="25"/>
  <c r="BS626" i="25"/>
  <c r="BR626" i="25"/>
  <c r="BQ626" i="25"/>
  <c r="BW625" i="25"/>
  <c r="BV625" i="25"/>
  <c r="BU625" i="25"/>
  <c r="BT625" i="25"/>
  <c r="BS625" i="25"/>
  <c r="BR625" i="25"/>
  <c r="BQ625" i="25"/>
  <c r="BW624" i="25"/>
  <c r="BV624" i="25"/>
  <c r="BU624" i="25"/>
  <c r="BT624" i="25"/>
  <c r="BS624" i="25"/>
  <c r="BR624" i="25"/>
  <c r="BQ624" i="25"/>
  <c r="BW623" i="25"/>
  <c r="BV623" i="25"/>
  <c r="BU623" i="25"/>
  <c r="BT623" i="25"/>
  <c r="BS623" i="25"/>
  <c r="BR623" i="25"/>
  <c r="BQ623" i="25"/>
  <c r="BW622" i="25"/>
  <c r="BV622" i="25"/>
  <c r="BU622" i="25"/>
  <c r="BT622" i="25"/>
  <c r="BS622" i="25"/>
  <c r="BR622" i="25"/>
  <c r="BQ622" i="25"/>
  <c r="BW621" i="25"/>
  <c r="BV621" i="25"/>
  <c r="BU621" i="25"/>
  <c r="BT621" i="25"/>
  <c r="BS621" i="25"/>
  <c r="BR621" i="25"/>
  <c r="BQ621" i="25"/>
  <c r="BW620" i="25"/>
  <c r="BV620" i="25"/>
  <c r="BU620" i="25"/>
  <c r="BT620" i="25"/>
  <c r="BS620" i="25"/>
  <c r="BR620" i="25"/>
  <c r="BQ620" i="25"/>
  <c r="BW619" i="25"/>
  <c r="BV619" i="25"/>
  <c r="BU619" i="25"/>
  <c r="BT619" i="25"/>
  <c r="BS619" i="25"/>
  <c r="BR619" i="25"/>
  <c r="BQ619" i="25"/>
  <c r="BW618" i="25"/>
  <c r="BV618" i="25"/>
  <c r="BU618" i="25"/>
  <c r="BT618" i="25"/>
  <c r="BS618" i="25"/>
  <c r="BR618" i="25"/>
  <c r="BQ618" i="25"/>
  <c r="BW617" i="25"/>
  <c r="BV617" i="25"/>
  <c r="BU617" i="25"/>
  <c r="BT617" i="25"/>
  <c r="BS617" i="25"/>
  <c r="BR617" i="25"/>
  <c r="BQ617" i="25"/>
  <c r="BW616" i="25"/>
  <c r="BV616" i="25"/>
  <c r="BU616" i="25"/>
  <c r="BT616" i="25"/>
  <c r="BS616" i="25"/>
  <c r="BR616" i="25"/>
  <c r="BQ616" i="25"/>
  <c r="BW615" i="25"/>
  <c r="BV615" i="25"/>
  <c r="BU615" i="25"/>
  <c r="BT615" i="25"/>
  <c r="BS615" i="25"/>
  <c r="BR615" i="25"/>
  <c r="BQ615" i="25"/>
  <c r="BW614" i="25"/>
  <c r="BV614" i="25"/>
  <c r="BU614" i="25"/>
  <c r="BT614" i="25"/>
  <c r="BS614" i="25"/>
  <c r="BR614" i="25"/>
  <c r="BQ614" i="25"/>
  <c r="BW613" i="25"/>
  <c r="BV613" i="25"/>
  <c r="BU613" i="25"/>
  <c r="BT613" i="25"/>
  <c r="BS613" i="25"/>
  <c r="BR613" i="25"/>
  <c r="BQ613" i="25"/>
  <c r="BW612" i="25"/>
  <c r="BV612" i="25"/>
  <c r="BU612" i="25"/>
  <c r="BT612" i="25"/>
  <c r="BS612" i="25"/>
  <c r="BR612" i="25"/>
  <c r="BQ612" i="25"/>
  <c r="BW611" i="25"/>
  <c r="BV611" i="25"/>
  <c r="BU611" i="25"/>
  <c r="BT611" i="25"/>
  <c r="BS611" i="25"/>
  <c r="BR611" i="25"/>
  <c r="BQ611" i="25"/>
  <c r="BW610" i="25"/>
  <c r="BV610" i="25"/>
  <c r="BU610" i="25"/>
  <c r="BT610" i="25"/>
  <c r="BS610" i="25"/>
  <c r="BR610" i="25"/>
  <c r="BQ610" i="25"/>
  <c r="BW609" i="25"/>
  <c r="BV609" i="25"/>
  <c r="BU609" i="25"/>
  <c r="BT609" i="25"/>
  <c r="BS609" i="25"/>
  <c r="BR609" i="25"/>
  <c r="BQ609" i="25"/>
  <c r="BW608" i="25"/>
  <c r="BV608" i="25"/>
  <c r="BU608" i="25"/>
  <c r="BT608" i="25"/>
  <c r="BS608" i="25"/>
  <c r="BR608" i="25"/>
  <c r="BQ608" i="25"/>
  <c r="BW607" i="25"/>
  <c r="BV607" i="25"/>
  <c r="BU607" i="25"/>
  <c r="BT607" i="25"/>
  <c r="BS607" i="25"/>
  <c r="BR607" i="25"/>
  <c r="BQ607" i="25"/>
  <c r="BW606" i="25"/>
  <c r="BV606" i="25"/>
  <c r="BU606" i="25"/>
  <c r="BT606" i="25"/>
  <c r="BS606" i="25"/>
  <c r="BR606" i="25"/>
  <c r="BQ606" i="25"/>
  <c r="BW605" i="25"/>
  <c r="BV605" i="25"/>
  <c r="BU605" i="25"/>
  <c r="BT605" i="25"/>
  <c r="BS605" i="25"/>
  <c r="BR605" i="25"/>
  <c r="BQ605" i="25"/>
  <c r="BW604" i="25"/>
  <c r="BV604" i="25"/>
  <c r="BU604" i="25"/>
  <c r="BT604" i="25"/>
  <c r="BS604" i="25"/>
  <c r="BR604" i="25"/>
  <c r="BQ604" i="25"/>
  <c r="BW603" i="25"/>
  <c r="BV603" i="25"/>
  <c r="BU603" i="25"/>
  <c r="BT603" i="25"/>
  <c r="BS603" i="25"/>
  <c r="BR603" i="25"/>
  <c r="BQ603" i="25"/>
  <c r="BW602" i="25"/>
  <c r="BV602" i="25"/>
  <c r="BU602" i="25"/>
  <c r="BT602" i="25"/>
  <c r="BS602" i="25"/>
  <c r="BR602" i="25"/>
  <c r="BQ602" i="25"/>
  <c r="BW601" i="25"/>
  <c r="BV601" i="25"/>
  <c r="BU601" i="25"/>
  <c r="BT601" i="25"/>
  <c r="BS601" i="25"/>
  <c r="BR601" i="25"/>
  <c r="BQ601" i="25"/>
  <c r="BW600" i="25"/>
  <c r="BV600" i="25"/>
  <c r="BU600" i="25"/>
  <c r="BT600" i="25"/>
  <c r="BS600" i="25"/>
  <c r="BR600" i="25"/>
  <c r="BQ600" i="25"/>
  <c r="BW599" i="25"/>
  <c r="BV599" i="25"/>
  <c r="BU599" i="25"/>
  <c r="BT599" i="25"/>
  <c r="BS599" i="25"/>
  <c r="BR599" i="25"/>
  <c r="BQ599" i="25"/>
  <c r="BW598" i="25"/>
  <c r="BV598" i="25"/>
  <c r="BU598" i="25"/>
  <c r="BT598" i="25"/>
  <c r="BS598" i="25"/>
  <c r="BR598" i="25"/>
  <c r="BQ598" i="25"/>
  <c r="BW597" i="25"/>
  <c r="BV597" i="25"/>
  <c r="BU597" i="25"/>
  <c r="BT597" i="25"/>
  <c r="BS597" i="25"/>
  <c r="BR597" i="25"/>
  <c r="BQ597" i="25"/>
  <c r="BW596" i="25"/>
  <c r="BV596" i="25"/>
  <c r="BU596" i="25"/>
  <c r="BT596" i="25"/>
  <c r="BS596" i="25"/>
  <c r="BR596" i="25"/>
  <c r="BQ596" i="25"/>
  <c r="BW595" i="25"/>
  <c r="BV595" i="25"/>
  <c r="BU595" i="25"/>
  <c r="BT595" i="25"/>
  <c r="BS595" i="25"/>
  <c r="BR595" i="25"/>
  <c r="BQ595" i="25"/>
  <c r="BW594" i="25"/>
  <c r="BV594" i="25"/>
  <c r="BU594" i="25"/>
  <c r="BT594" i="25"/>
  <c r="BS594" i="25"/>
  <c r="BR594" i="25"/>
  <c r="BQ594" i="25"/>
  <c r="BW593" i="25"/>
  <c r="BV593" i="25"/>
  <c r="BU593" i="25"/>
  <c r="BT593" i="25"/>
  <c r="BS593" i="25"/>
  <c r="BR593" i="25"/>
  <c r="BQ593" i="25"/>
  <c r="BW592" i="25"/>
  <c r="BV592" i="25"/>
  <c r="BU592" i="25"/>
  <c r="BT592" i="25"/>
  <c r="BS592" i="25"/>
  <c r="BR592" i="25"/>
  <c r="BQ592" i="25"/>
  <c r="BW591" i="25"/>
  <c r="BV591" i="25"/>
  <c r="BU591" i="25"/>
  <c r="BT591" i="25"/>
  <c r="BS591" i="25"/>
  <c r="BR591" i="25"/>
  <c r="BQ591" i="25"/>
  <c r="BW590" i="25"/>
  <c r="BV590" i="25"/>
  <c r="BU590" i="25"/>
  <c r="BT590" i="25"/>
  <c r="BS590" i="25"/>
  <c r="BR590" i="25"/>
  <c r="BQ590" i="25"/>
  <c r="BW589" i="25"/>
  <c r="BV589" i="25"/>
  <c r="BU589" i="25"/>
  <c r="BT589" i="25"/>
  <c r="BS589" i="25"/>
  <c r="BR589" i="25"/>
  <c r="BQ589" i="25"/>
  <c r="BW588" i="25"/>
  <c r="BV588" i="25"/>
  <c r="BU588" i="25"/>
  <c r="BT588" i="25"/>
  <c r="BS588" i="25"/>
  <c r="BR588" i="25"/>
  <c r="BQ588" i="25"/>
  <c r="BW587" i="25"/>
  <c r="BV587" i="25"/>
  <c r="BU587" i="25"/>
  <c r="BT587" i="25"/>
  <c r="BS587" i="25"/>
  <c r="BR587" i="25"/>
  <c r="BQ587" i="25"/>
  <c r="BW586" i="25"/>
  <c r="BV586" i="25"/>
  <c r="BU586" i="25"/>
  <c r="BT586" i="25"/>
  <c r="BS586" i="25"/>
  <c r="BR586" i="25"/>
  <c r="BQ586" i="25"/>
  <c r="BW585" i="25"/>
  <c r="BV585" i="25"/>
  <c r="BU585" i="25"/>
  <c r="BT585" i="25"/>
  <c r="BS585" i="25"/>
  <c r="BR585" i="25"/>
  <c r="BQ585" i="25"/>
  <c r="BW584" i="25"/>
  <c r="BV584" i="25"/>
  <c r="BU584" i="25"/>
  <c r="BT584" i="25"/>
  <c r="BS584" i="25"/>
  <c r="BR584" i="25"/>
  <c r="BQ584" i="25"/>
  <c r="BW583" i="25"/>
  <c r="BV583" i="25"/>
  <c r="BU583" i="25"/>
  <c r="BT583" i="25"/>
  <c r="BS583" i="25"/>
  <c r="BR583" i="25"/>
  <c r="BQ583" i="25"/>
  <c r="BW582" i="25"/>
  <c r="BV582" i="25"/>
  <c r="BU582" i="25"/>
  <c r="BT582" i="25"/>
  <c r="BS582" i="25"/>
  <c r="BR582" i="25"/>
  <c r="BQ582" i="25"/>
  <c r="BW581" i="25"/>
  <c r="BV581" i="25"/>
  <c r="BU581" i="25"/>
  <c r="BT581" i="25"/>
  <c r="BS581" i="25"/>
  <c r="BR581" i="25"/>
  <c r="BQ581" i="25"/>
  <c r="BW580" i="25"/>
  <c r="BV580" i="25"/>
  <c r="BU580" i="25"/>
  <c r="BT580" i="25"/>
  <c r="BS580" i="25"/>
  <c r="BR580" i="25"/>
  <c r="BQ580" i="25"/>
  <c r="BW579" i="25"/>
  <c r="BV579" i="25"/>
  <c r="BU579" i="25"/>
  <c r="BT579" i="25"/>
  <c r="BS579" i="25"/>
  <c r="BR579" i="25"/>
  <c r="BQ579" i="25"/>
  <c r="BW578" i="25"/>
  <c r="BV578" i="25"/>
  <c r="BU578" i="25"/>
  <c r="BT578" i="25"/>
  <c r="BS578" i="25"/>
  <c r="BR578" i="25"/>
  <c r="BQ578" i="25"/>
  <c r="BW577" i="25"/>
  <c r="BV577" i="25"/>
  <c r="BU577" i="25"/>
  <c r="BT577" i="25"/>
  <c r="BS577" i="25"/>
  <c r="BR577" i="25"/>
  <c r="BQ577" i="25"/>
  <c r="BW576" i="25"/>
  <c r="BV576" i="25"/>
  <c r="BU576" i="25"/>
  <c r="BT576" i="25"/>
  <c r="BS576" i="25"/>
  <c r="BR576" i="25"/>
  <c r="BQ576" i="25"/>
  <c r="BW575" i="25"/>
  <c r="BV575" i="25"/>
  <c r="BU575" i="25"/>
  <c r="BT575" i="25"/>
  <c r="BS575" i="25"/>
  <c r="BR575" i="25"/>
  <c r="BQ575" i="25"/>
  <c r="BW574" i="25"/>
  <c r="BV574" i="25"/>
  <c r="BU574" i="25"/>
  <c r="BT574" i="25"/>
  <c r="BS574" i="25"/>
  <c r="BR574" i="25"/>
  <c r="BQ574" i="25"/>
  <c r="BW573" i="25"/>
  <c r="BV573" i="25"/>
  <c r="BU573" i="25"/>
  <c r="BT573" i="25"/>
  <c r="BS573" i="25"/>
  <c r="BR573" i="25"/>
  <c r="BQ573" i="25"/>
  <c r="BW572" i="25"/>
  <c r="BV572" i="25"/>
  <c r="BU572" i="25"/>
  <c r="BT572" i="25"/>
  <c r="BS572" i="25"/>
  <c r="BR572" i="25"/>
  <c r="BQ572" i="25"/>
  <c r="BW571" i="25"/>
  <c r="BV571" i="25"/>
  <c r="BU571" i="25"/>
  <c r="BT571" i="25"/>
  <c r="BS571" i="25"/>
  <c r="BR571" i="25"/>
  <c r="BQ571" i="25"/>
  <c r="BW570" i="25"/>
  <c r="BV570" i="25"/>
  <c r="BU570" i="25"/>
  <c r="BT570" i="25"/>
  <c r="BS570" i="25"/>
  <c r="BR570" i="25"/>
  <c r="BQ570" i="25"/>
  <c r="BW569" i="25"/>
  <c r="BV569" i="25"/>
  <c r="BU569" i="25"/>
  <c r="BT569" i="25"/>
  <c r="BS569" i="25"/>
  <c r="BR569" i="25"/>
  <c r="BQ569" i="25"/>
  <c r="BW568" i="25"/>
  <c r="BV568" i="25"/>
  <c r="BU568" i="25"/>
  <c r="BT568" i="25"/>
  <c r="BS568" i="25"/>
  <c r="BR568" i="25"/>
  <c r="BQ568" i="25"/>
  <c r="BW567" i="25"/>
  <c r="BV567" i="25"/>
  <c r="BU567" i="25"/>
  <c r="BT567" i="25"/>
  <c r="BS567" i="25"/>
  <c r="BR567" i="25"/>
  <c r="BQ567" i="25"/>
  <c r="BW566" i="25"/>
  <c r="BV566" i="25"/>
  <c r="BU566" i="25"/>
  <c r="BT566" i="25"/>
  <c r="BS566" i="25"/>
  <c r="BR566" i="25"/>
  <c r="BQ566" i="25"/>
  <c r="BW565" i="25"/>
  <c r="BV565" i="25"/>
  <c r="BU565" i="25"/>
  <c r="BT565" i="25"/>
  <c r="BS565" i="25"/>
  <c r="BR565" i="25"/>
  <c r="BQ565" i="25"/>
  <c r="BW564" i="25"/>
  <c r="BV564" i="25"/>
  <c r="BU564" i="25"/>
  <c r="BT564" i="25"/>
  <c r="BS564" i="25"/>
  <c r="BR564" i="25"/>
  <c r="BQ564" i="25"/>
  <c r="BW563" i="25"/>
  <c r="BV563" i="25"/>
  <c r="BU563" i="25"/>
  <c r="BT563" i="25"/>
  <c r="BS563" i="25"/>
  <c r="BR563" i="25"/>
  <c r="BQ563" i="25"/>
  <c r="BW562" i="25"/>
  <c r="BV562" i="25"/>
  <c r="BU562" i="25"/>
  <c r="BT562" i="25"/>
  <c r="BS562" i="25"/>
  <c r="BR562" i="25"/>
  <c r="BQ562" i="25"/>
  <c r="BW561" i="25"/>
  <c r="BV561" i="25"/>
  <c r="BU561" i="25"/>
  <c r="BT561" i="25"/>
  <c r="BS561" i="25"/>
  <c r="BR561" i="25"/>
  <c r="BQ561" i="25"/>
  <c r="BW560" i="25"/>
  <c r="BV560" i="25"/>
  <c r="BU560" i="25"/>
  <c r="BT560" i="25"/>
  <c r="BS560" i="25"/>
  <c r="BR560" i="25"/>
  <c r="BQ560" i="25"/>
  <c r="BW559" i="25"/>
  <c r="BV559" i="25"/>
  <c r="BU559" i="25"/>
  <c r="BT559" i="25"/>
  <c r="BS559" i="25"/>
  <c r="BR559" i="25"/>
  <c r="BQ559" i="25"/>
  <c r="BW558" i="25"/>
  <c r="BV558" i="25"/>
  <c r="BU558" i="25"/>
  <c r="BT558" i="25"/>
  <c r="BS558" i="25"/>
  <c r="BR558" i="25"/>
  <c r="BQ558" i="25"/>
  <c r="BW557" i="25"/>
  <c r="BV557" i="25"/>
  <c r="BU557" i="25"/>
  <c r="BT557" i="25"/>
  <c r="BS557" i="25"/>
  <c r="BR557" i="25"/>
  <c r="BQ557" i="25"/>
  <c r="BW556" i="25"/>
  <c r="BV556" i="25"/>
  <c r="BU556" i="25"/>
  <c r="BT556" i="25"/>
  <c r="BS556" i="25"/>
  <c r="BR556" i="25"/>
  <c r="BQ556" i="25"/>
  <c r="BW555" i="25"/>
  <c r="BV555" i="25"/>
  <c r="BU555" i="25"/>
  <c r="BT555" i="25"/>
  <c r="BS555" i="25"/>
  <c r="BR555" i="25"/>
  <c r="BQ555" i="25"/>
  <c r="BW554" i="25"/>
  <c r="BV554" i="25"/>
  <c r="BU554" i="25"/>
  <c r="BT554" i="25"/>
  <c r="BS554" i="25"/>
  <c r="BR554" i="25"/>
  <c r="BQ554" i="25"/>
  <c r="BW553" i="25"/>
  <c r="BV553" i="25"/>
  <c r="BU553" i="25"/>
  <c r="BT553" i="25"/>
  <c r="BS553" i="25"/>
  <c r="BR553" i="25"/>
  <c r="BQ553" i="25"/>
  <c r="BW552" i="25"/>
  <c r="BV552" i="25"/>
  <c r="BU552" i="25"/>
  <c r="BT552" i="25"/>
  <c r="BS552" i="25"/>
  <c r="BR552" i="25"/>
  <c r="BQ552" i="25"/>
  <c r="BW551" i="25"/>
  <c r="BV551" i="25"/>
  <c r="BU551" i="25"/>
  <c r="BT551" i="25"/>
  <c r="BS551" i="25"/>
  <c r="BR551" i="25"/>
  <c r="BQ551" i="25"/>
  <c r="BW550" i="25"/>
  <c r="BV550" i="25"/>
  <c r="BU550" i="25"/>
  <c r="BT550" i="25"/>
  <c r="BS550" i="25"/>
  <c r="BR550" i="25"/>
  <c r="BQ550" i="25"/>
  <c r="BW549" i="25"/>
  <c r="BV549" i="25"/>
  <c r="BU549" i="25"/>
  <c r="BT549" i="25"/>
  <c r="BS549" i="25"/>
  <c r="BR549" i="25"/>
  <c r="BQ549" i="25"/>
  <c r="BW548" i="25"/>
  <c r="BV548" i="25"/>
  <c r="BU548" i="25"/>
  <c r="BT548" i="25"/>
  <c r="BS548" i="25"/>
  <c r="BR548" i="25"/>
  <c r="BQ548" i="25"/>
  <c r="BW547" i="25"/>
  <c r="BV547" i="25"/>
  <c r="BU547" i="25"/>
  <c r="BT547" i="25"/>
  <c r="BS547" i="25"/>
  <c r="BR547" i="25"/>
  <c r="BQ547" i="25"/>
  <c r="BW546" i="25"/>
  <c r="BV546" i="25"/>
  <c r="BU546" i="25"/>
  <c r="BT546" i="25"/>
  <c r="BS546" i="25"/>
  <c r="BR546" i="25"/>
  <c r="BQ546" i="25"/>
  <c r="BW545" i="25"/>
  <c r="BV545" i="25"/>
  <c r="BU545" i="25"/>
  <c r="BT545" i="25"/>
  <c r="BS545" i="25"/>
  <c r="BR545" i="25"/>
  <c r="BQ545" i="25"/>
  <c r="BW544" i="25"/>
  <c r="BV544" i="25"/>
  <c r="BU544" i="25"/>
  <c r="BT544" i="25"/>
  <c r="BS544" i="25"/>
  <c r="BR544" i="25"/>
  <c r="BQ544" i="25"/>
  <c r="BW543" i="25"/>
  <c r="BV543" i="25"/>
  <c r="BU543" i="25"/>
  <c r="BT543" i="25"/>
  <c r="BS543" i="25"/>
  <c r="BR543" i="25"/>
  <c r="BQ543" i="25"/>
  <c r="BW542" i="25"/>
  <c r="BV542" i="25"/>
  <c r="BU542" i="25"/>
  <c r="BT542" i="25"/>
  <c r="BS542" i="25"/>
  <c r="BR542" i="25"/>
  <c r="BQ542" i="25"/>
  <c r="BW541" i="25"/>
  <c r="BV541" i="25"/>
  <c r="BU541" i="25"/>
  <c r="BT541" i="25"/>
  <c r="BS541" i="25"/>
  <c r="BR541" i="25"/>
  <c r="BQ541" i="25"/>
  <c r="BW540" i="25"/>
  <c r="BV540" i="25"/>
  <c r="BU540" i="25"/>
  <c r="BT540" i="25"/>
  <c r="BS540" i="25"/>
  <c r="BR540" i="25"/>
  <c r="BQ540" i="25"/>
  <c r="BW539" i="25"/>
  <c r="BV539" i="25"/>
  <c r="BU539" i="25"/>
  <c r="BT539" i="25"/>
  <c r="BS539" i="25"/>
  <c r="BR539" i="25"/>
  <c r="BQ539" i="25"/>
  <c r="BW538" i="25"/>
  <c r="BV538" i="25"/>
  <c r="BU538" i="25"/>
  <c r="BT538" i="25"/>
  <c r="BS538" i="25"/>
  <c r="BR538" i="25"/>
  <c r="BQ538" i="25"/>
  <c r="BW537" i="25"/>
  <c r="BV537" i="25"/>
  <c r="BU537" i="25"/>
  <c r="BT537" i="25"/>
  <c r="BS537" i="25"/>
  <c r="BR537" i="25"/>
  <c r="BQ537" i="25"/>
  <c r="BW536" i="25"/>
  <c r="BV536" i="25"/>
  <c r="BU536" i="25"/>
  <c r="BT536" i="25"/>
  <c r="BS536" i="25"/>
  <c r="BR536" i="25"/>
  <c r="BQ536" i="25"/>
  <c r="BW535" i="25"/>
  <c r="BV535" i="25"/>
  <c r="BU535" i="25"/>
  <c r="BT535" i="25"/>
  <c r="BS535" i="25"/>
  <c r="BR535" i="25"/>
  <c r="BQ535" i="25"/>
  <c r="BW534" i="25"/>
  <c r="BV534" i="25"/>
  <c r="BU534" i="25"/>
  <c r="BT534" i="25"/>
  <c r="BS534" i="25"/>
  <c r="BR534" i="25"/>
  <c r="BQ534" i="25"/>
  <c r="BW533" i="25"/>
  <c r="BV533" i="25"/>
  <c r="BU533" i="25"/>
  <c r="BT533" i="25"/>
  <c r="BS533" i="25"/>
  <c r="BR533" i="25"/>
  <c r="BQ533" i="25"/>
  <c r="BW532" i="25"/>
  <c r="BV532" i="25"/>
  <c r="BU532" i="25"/>
  <c r="BT532" i="25"/>
  <c r="BS532" i="25"/>
  <c r="BR532" i="25"/>
  <c r="BQ532" i="25"/>
  <c r="BW531" i="25"/>
  <c r="BV531" i="25"/>
  <c r="BU531" i="25"/>
  <c r="BT531" i="25"/>
  <c r="BS531" i="25"/>
  <c r="BR531" i="25"/>
  <c r="BQ531" i="25"/>
  <c r="BW530" i="25"/>
  <c r="BV530" i="25"/>
  <c r="BU530" i="25"/>
  <c r="BT530" i="25"/>
  <c r="BS530" i="25"/>
  <c r="BR530" i="25"/>
  <c r="BQ530" i="25"/>
  <c r="BW529" i="25"/>
  <c r="BV529" i="25"/>
  <c r="BU529" i="25"/>
  <c r="BT529" i="25"/>
  <c r="BS529" i="25"/>
  <c r="BR529" i="25"/>
  <c r="BQ529" i="25"/>
  <c r="BW528" i="25"/>
  <c r="BV528" i="25"/>
  <c r="BU528" i="25"/>
  <c r="BT528" i="25"/>
  <c r="BS528" i="25"/>
  <c r="BR528" i="25"/>
  <c r="BQ528" i="25"/>
  <c r="BW527" i="25"/>
  <c r="BV527" i="25"/>
  <c r="BU527" i="25"/>
  <c r="BT527" i="25"/>
  <c r="BS527" i="25"/>
  <c r="BR527" i="25"/>
  <c r="BQ527" i="25"/>
  <c r="BW526" i="25"/>
  <c r="BV526" i="25"/>
  <c r="BU526" i="25"/>
  <c r="BT526" i="25"/>
  <c r="BS526" i="25"/>
  <c r="BR526" i="25"/>
  <c r="BQ526" i="25"/>
  <c r="BW525" i="25"/>
  <c r="BV525" i="25"/>
  <c r="BU525" i="25"/>
  <c r="BT525" i="25"/>
  <c r="BS525" i="25"/>
  <c r="BR525" i="25"/>
  <c r="BQ525" i="25"/>
  <c r="BW524" i="25"/>
  <c r="BV524" i="25"/>
  <c r="BU524" i="25"/>
  <c r="BT524" i="25"/>
  <c r="BS524" i="25"/>
  <c r="BR524" i="25"/>
  <c r="BQ524" i="25"/>
  <c r="BW523" i="25"/>
  <c r="BV523" i="25"/>
  <c r="BU523" i="25"/>
  <c r="BT523" i="25"/>
  <c r="BS523" i="25"/>
  <c r="BR523" i="25"/>
  <c r="BQ523" i="25"/>
  <c r="BW522" i="25"/>
  <c r="BV522" i="25"/>
  <c r="BU522" i="25"/>
  <c r="BT522" i="25"/>
  <c r="BS522" i="25"/>
  <c r="BR522" i="25"/>
  <c r="BQ522" i="25"/>
  <c r="BW521" i="25"/>
  <c r="BV521" i="25"/>
  <c r="BU521" i="25"/>
  <c r="BT521" i="25"/>
  <c r="BS521" i="25"/>
  <c r="BR521" i="25"/>
  <c r="BQ521" i="25"/>
  <c r="BW520" i="25"/>
  <c r="BV520" i="25"/>
  <c r="BU520" i="25"/>
  <c r="BT520" i="25"/>
  <c r="BS520" i="25"/>
  <c r="BR520" i="25"/>
  <c r="BQ520" i="25"/>
  <c r="BW519" i="25"/>
  <c r="BV519" i="25"/>
  <c r="BU519" i="25"/>
  <c r="BT519" i="25"/>
  <c r="BS519" i="25"/>
  <c r="BR519" i="25"/>
  <c r="BQ519" i="25"/>
  <c r="BW518" i="25"/>
  <c r="BV518" i="25"/>
  <c r="BU518" i="25"/>
  <c r="BT518" i="25"/>
  <c r="BS518" i="25"/>
  <c r="BR518" i="25"/>
  <c r="BQ518" i="25"/>
  <c r="BW517" i="25"/>
  <c r="BV517" i="25"/>
  <c r="BU517" i="25"/>
  <c r="BT517" i="25"/>
  <c r="BS517" i="25"/>
  <c r="BR517" i="25"/>
  <c r="BQ517" i="25"/>
  <c r="BW516" i="25"/>
  <c r="BV516" i="25"/>
  <c r="BU516" i="25"/>
  <c r="BT516" i="25"/>
  <c r="BS516" i="25"/>
  <c r="BR516" i="25"/>
  <c r="BQ516" i="25"/>
  <c r="BW515" i="25"/>
  <c r="BV515" i="25"/>
  <c r="BU515" i="25"/>
  <c r="BT515" i="25"/>
  <c r="BS515" i="25"/>
  <c r="BR515" i="25"/>
  <c r="BQ515" i="25"/>
  <c r="BW514" i="25"/>
  <c r="BV514" i="25"/>
  <c r="BU514" i="25"/>
  <c r="BT514" i="25"/>
  <c r="BS514" i="25"/>
  <c r="BR514" i="25"/>
  <c r="BQ514" i="25"/>
  <c r="BW513" i="25"/>
  <c r="BV513" i="25"/>
  <c r="BU513" i="25"/>
  <c r="BT513" i="25"/>
  <c r="BS513" i="25"/>
  <c r="BR513" i="25"/>
  <c r="BQ513" i="25"/>
  <c r="BW512" i="25"/>
  <c r="BV512" i="25"/>
  <c r="BU512" i="25"/>
  <c r="BT512" i="25"/>
  <c r="BS512" i="25"/>
  <c r="BR512" i="25"/>
  <c r="BQ512" i="25"/>
  <c r="BW511" i="25"/>
  <c r="BV511" i="25"/>
  <c r="BU511" i="25"/>
  <c r="BT511" i="25"/>
  <c r="BS511" i="25"/>
  <c r="BR511" i="25"/>
  <c r="BQ511" i="25"/>
  <c r="BW510" i="25"/>
  <c r="BV510" i="25"/>
  <c r="BU510" i="25"/>
  <c r="BT510" i="25"/>
  <c r="BS510" i="25"/>
  <c r="BR510" i="25"/>
  <c r="BQ510" i="25"/>
  <c r="BW509" i="25"/>
  <c r="BV509" i="25"/>
  <c r="BU509" i="25"/>
  <c r="BT509" i="25"/>
  <c r="BS509" i="25"/>
  <c r="BR509" i="25"/>
  <c r="BQ509" i="25"/>
  <c r="BW508" i="25"/>
  <c r="BV508" i="25"/>
  <c r="BU508" i="25"/>
  <c r="BT508" i="25"/>
  <c r="BS508" i="25"/>
  <c r="BR508" i="25"/>
  <c r="BQ508" i="25"/>
  <c r="BW507" i="25"/>
  <c r="BV507" i="25"/>
  <c r="BU507" i="25"/>
  <c r="BT507" i="25"/>
  <c r="BS507" i="25"/>
  <c r="BR507" i="25"/>
  <c r="BQ507" i="25"/>
  <c r="BW506" i="25"/>
  <c r="BV506" i="25"/>
  <c r="BU506" i="25"/>
  <c r="BT506" i="25"/>
  <c r="BS506" i="25"/>
  <c r="BR506" i="25"/>
  <c r="BQ506" i="25"/>
  <c r="BW505" i="25"/>
  <c r="BV505" i="25"/>
  <c r="BU505" i="25"/>
  <c r="BT505" i="25"/>
  <c r="BS505" i="25"/>
  <c r="BR505" i="25"/>
  <c r="BQ505" i="25"/>
  <c r="BW504" i="25"/>
  <c r="BV504" i="25"/>
  <c r="BU504" i="25"/>
  <c r="BT504" i="25"/>
  <c r="BS504" i="25"/>
  <c r="BR504" i="25"/>
  <c r="BQ504" i="25"/>
  <c r="BW503" i="25"/>
  <c r="BV503" i="25"/>
  <c r="BU503" i="25"/>
  <c r="BT503" i="25"/>
  <c r="BS503" i="25"/>
  <c r="BR503" i="25"/>
  <c r="BQ503" i="25"/>
  <c r="BW502" i="25"/>
  <c r="BV502" i="25"/>
  <c r="BU502" i="25"/>
  <c r="BT502" i="25"/>
  <c r="BS502" i="25"/>
  <c r="BR502" i="25"/>
  <c r="BQ502" i="25"/>
  <c r="BW501" i="25"/>
  <c r="BV501" i="25"/>
  <c r="BU501" i="25"/>
  <c r="BT501" i="25"/>
  <c r="BS501" i="25"/>
  <c r="BR501" i="25"/>
  <c r="BQ501" i="25"/>
  <c r="BW500" i="25"/>
  <c r="BV500" i="25"/>
  <c r="BU500" i="25"/>
  <c r="BT500" i="25"/>
  <c r="BS500" i="25"/>
  <c r="BR500" i="25"/>
  <c r="BQ500" i="25"/>
  <c r="BW499" i="25"/>
  <c r="BV499" i="25"/>
  <c r="BU499" i="25"/>
  <c r="BT499" i="25"/>
  <c r="BS499" i="25"/>
  <c r="BR499" i="25"/>
  <c r="BQ499" i="25"/>
  <c r="BW498" i="25"/>
  <c r="BV498" i="25"/>
  <c r="BU498" i="25"/>
  <c r="BT498" i="25"/>
  <c r="BS498" i="25"/>
  <c r="BR498" i="25"/>
  <c r="BQ498" i="25"/>
  <c r="BW497" i="25"/>
  <c r="BV497" i="25"/>
  <c r="BU497" i="25"/>
  <c r="BT497" i="25"/>
  <c r="BS497" i="25"/>
  <c r="BR497" i="25"/>
  <c r="BQ497" i="25"/>
  <c r="BW496" i="25"/>
  <c r="BV496" i="25"/>
  <c r="BU496" i="25"/>
  <c r="BT496" i="25"/>
  <c r="BS496" i="25"/>
  <c r="BR496" i="25"/>
  <c r="BQ496" i="25"/>
  <c r="BW495" i="25"/>
  <c r="BV495" i="25"/>
  <c r="BU495" i="25"/>
  <c r="BT495" i="25"/>
  <c r="BS495" i="25"/>
  <c r="BR495" i="25"/>
  <c r="BQ495" i="25"/>
  <c r="BW494" i="25"/>
  <c r="BV494" i="25"/>
  <c r="BU494" i="25"/>
  <c r="BT494" i="25"/>
  <c r="BS494" i="25"/>
  <c r="BR494" i="25"/>
  <c r="BQ494" i="25"/>
  <c r="BW493" i="25"/>
  <c r="BV493" i="25"/>
  <c r="BU493" i="25"/>
  <c r="BT493" i="25"/>
  <c r="BS493" i="25"/>
  <c r="BR493" i="25"/>
  <c r="BQ493" i="25"/>
  <c r="BW492" i="25"/>
  <c r="BV492" i="25"/>
  <c r="BU492" i="25"/>
  <c r="BT492" i="25"/>
  <c r="BS492" i="25"/>
  <c r="BR492" i="25"/>
  <c r="BQ492" i="25"/>
  <c r="BW491" i="25"/>
  <c r="BV491" i="25"/>
  <c r="BU491" i="25"/>
  <c r="BT491" i="25"/>
  <c r="BS491" i="25"/>
  <c r="BR491" i="25"/>
  <c r="BQ491" i="25"/>
  <c r="BW490" i="25"/>
  <c r="BV490" i="25"/>
  <c r="BU490" i="25"/>
  <c r="BT490" i="25"/>
  <c r="BS490" i="25"/>
  <c r="BR490" i="25"/>
  <c r="BQ490" i="25"/>
  <c r="BW489" i="25"/>
  <c r="BV489" i="25"/>
  <c r="BU489" i="25"/>
  <c r="BT489" i="25"/>
  <c r="BS489" i="25"/>
  <c r="BR489" i="25"/>
  <c r="BQ489" i="25"/>
  <c r="BW488" i="25"/>
  <c r="BV488" i="25"/>
  <c r="BU488" i="25"/>
  <c r="BT488" i="25"/>
  <c r="BS488" i="25"/>
  <c r="BR488" i="25"/>
  <c r="BQ488" i="25"/>
  <c r="BW487" i="25"/>
  <c r="BV487" i="25"/>
  <c r="BU487" i="25"/>
  <c r="BT487" i="25"/>
  <c r="BS487" i="25"/>
  <c r="BR487" i="25"/>
  <c r="BQ487" i="25"/>
  <c r="BW486" i="25"/>
  <c r="BV486" i="25"/>
  <c r="BU486" i="25"/>
  <c r="BT486" i="25"/>
  <c r="BS486" i="25"/>
  <c r="BR486" i="25"/>
  <c r="BQ486" i="25"/>
  <c r="BW485" i="25"/>
  <c r="BV485" i="25"/>
  <c r="BU485" i="25"/>
  <c r="BT485" i="25"/>
  <c r="BS485" i="25"/>
  <c r="BR485" i="25"/>
  <c r="BQ485" i="25"/>
  <c r="BW484" i="25"/>
  <c r="BV484" i="25"/>
  <c r="BU484" i="25"/>
  <c r="BT484" i="25"/>
  <c r="BS484" i="25"/>
  <c r="BR484" i="25"/>
  <c r="BQ484" i="25"/>
  <c r="BW483" i="25"/>
  <c r="BV483" i="25"/>
  <c r="BU483" i="25"/>
  <c r="BT483" i="25"/>
  <c r="BS483" i="25"/>
  <c r="BR483" i="25"/>
  <c r="BQ483" i="25"/>
  <c r="BW482" i="25"/>
  <c r="BV482" i="25"/>
  <c r="BU482" i="25"/>
  <c r="BT482" i="25"/>
  <c r="BS482" i="25"/>
  <c r="BR482" i="25"/>
  <c r="BQ482" i="25"/>
  <c r="BW481" i="25"/>
  <c r="BV481" i="25"/>
  <c r="BU481" i="25"/>
  <c r="BT481" i="25"/>
  <c r="BS481" i="25"/>
  <c r="BR481" i="25"/>
  <c r="BQ481" i="25"/>
  <c r="BW480" i="25"/>
  <c r="BV480" i="25"/>
  <c r="BU480" i="25"/>
  <c r="BT480" i="25"/>
  <c r="BS480" i="25"/>
  <c r="BR480" i="25"/>
  <c r="BQ480" i="25"/>
  <c r="BW479" i="25"/>
  <c r="BV479" i="25"/>
  <c r="BU479" i="25"/>
  <c r="BT479" i="25"/>
  <c r="BS479" i="25"/>
  <c r="BR479" i="25"/>
  <c r="BQ479" i="25"/>
  <c r="BW478" i="25"/>
  <c r="BV478" i="25"/>
  <c r="BU478" i="25"/>
  <c r="BT478" i="25"/>
  <c r="BS478" i="25"/>
  <c r="BR478" i="25"/>
  <c r="BQ478" i="25"/>
  <c r="BW477" i="25"/>
  <c r="BV477" i="25"/>
  <c r="BU477" i="25"/>
  <c r="BT477" i="25"/>
  <c r="BS477" i="25"/>
  <c r="BR477" i="25"/>
  <c r="BQ477" i="25"/>
  <c r="BW476" i="25"/>
  <c r="BV476" i="25"/>
  <c r="BU476" i="25"/>
  <c r="BT476" i="25"/>
  <c r="BS476" i="25"/>
  <c r="BR476" i="25"/>
  <c r="BQ476" i="25"/>
  <c r="BW475" i="25"/>
  <c r="BV475" i="25"/>
  <c r="BU475" i="25"/>
  <c r="BT475" i="25"/>
  <c r="BS475" i="25"/>
  <c r="BR475" i="25"/>
  <c r="BQ475" i="25"/>
  <c r="BW474" i="25"/>
  <c r="BV474" i="25"/>
  <c r="BU474" i="25"/>
  <c r="BT474" i="25"/>
  <c r="BS474" i="25"/>
  <c r="BR474" i="25"/>
  <c r="BQ474" i="25"/>
  <c r="BW473" i="25"/>
  <c r="BV473" i="25"/>
  <c r="BU473" i="25"/>
  <c r="BT473" i="25"/>
  <c r="BS473" i="25"/>
  <c r="BR473" i="25"/>
  <c r="BQ473" i="25"/>
  <c r="BW472" i="25"/>
  <c r="BV472" i="25"/>
  <c r="BU472" i="25"/>
  <c r="BT472" i="25"/>
  <c r="BS472" i="25"/>
  <c r="BR472" i="25"/>
  <c r="BQ472" i="25"/>
  <c r="BW471" i="25"/>
  <c r="BV471" i="25"/>
  <c r="BU471" i="25"/>
  <c r="BT471" i="25"/>
  <c r="BS471" i="25"/>
  <c r="BR471" i="25"/>
  <c r="BQ471" i="25"/>
  <c r="BW470" i="25"/>
  <c r="BV470" i="25"/>
  <c r="BU470" i="25"/>
  <c r="BT470" i="25"/>
  <c r="BS470" i="25"/>
  <c r="BR470" i="25"/>
  <c r="BQ470" i="25"/>
  <c r="BW469" i="25"/>
  <c r="BV469" i="25"/>
  <c r="BU469" i="25"/>
  <c r="BT469" i="25"/>
  <c r="BS469" i="25"/>
  <c r="BR469" i="25"/>
  <c r="BQ469" i="25"/>
  <c r="BW468" i="25"/>
  <c r="BV468" i="25"/>
  <c r="BU468" i="25"/>
  <c r="BT468" i="25"/>
  <c r="BS468" i="25"/>
  <c r="BR468" i="25"/>
  <c r="BQ468" i="25"/>
  <c r="BW467" i="25"/>
  <c r="BV467" i="25"/>
  <c r="BU467" i="25"/>
  <c r="BT467" i="25"/>
  <c r="BS467" i="25"/>
  <c r="BR467" i="25"/>
  <c r="BQ467" i="25"/>
  <c r="BW466" i="25"/>
  <c r="BV466" i="25"/>
  <c r="BU466" i="25"/>
  <c r="BT466" i="25"/>
  <c r="BS466" i="25"/>
  <c r="BR466" i="25"/>
  <c r="BQ466" i="25"/>
  <c r="BW465" i="25"/>
  <c r="BV465" i="25"/>
  <c r="BU465" i="25"/>
  <c r="BT465" i="25"/>
  <c r="BS465" i="25"/>
  <c r="BR465" i="25"/>
  <c r="BQ465" i="25"/>
  <c r="BW464" i="25"/>
  <c r="BV464" i="25"/>
  <c r="BU464" i="25"/>
  <c r="BT464" i="25"/>
  <c r="BS464" i="25"/>
  <c r="BR464" i="25"/>
  <c r="BQ464" i="25"/>
  <c r="BW463" i="25"/>
  <c r="BV463" i="25"/>
  <c r="BU463" i="25"/>
  <c r="BT463" i="25"/>
  <c r="BS463" i="25"/>
  <c r="BR463" i="25"/>
  <c r="BQ463" i="25"/>
  <c r="BW462" i="25"/>
  <c r="BV462" i="25"/>
  <c r="BU462" i="25"/>
  <c r="BT462" i="25"/>
  <c r="BS462" i="25"/>
  <c r="BR462" i="25"/>
  <c r="BQ462" i="25"/>
  <c r="BW461" i="25"/>
  <c r="BV461" i="25"/>
  <c r="BU461" i="25"/>
  <c r="BT461" i="25"/>
  <c r="BS461" i="25"/>
  <c r="BR461" i="25"/>
  <c r="BQ461" i="25"/>
  <c r="BW460" i="25"/>
  <c r="BV460" i="25"/>
  <c r="BU460" i="25"/>
  <c r="BT460" i="25"/>
  <c r="BS460" i="25"/>
  <c r="BR460" i="25"/>
  <c r="BQ460" i="25"/>
  <c r="BW459" i="25"/>
  <c r="BV459" i="25"/>
  <c r="BU459" i="25"/>
  <c r="BT459" i="25"/>
  <c r="BS459" i="25"/>
  <c r="BR459" i="25"/>
  <c r="BQ459" i="25"/>
  <c r="BW458" i="25"/>
  <c r="BV458" i="25"/>
  <c r="BU458" i="25"/>
  <c r="BT458" i="25"/>
  <c r="BS458" i="25"/>
  <c r="BR458" i="25"/>
  <c r="BQ458" i="25"/>
  <c r="BW457" i="25"/>
  <c r="BV457" i="25"/>
  <c r="BU457" i="25"/>
  <c r="BT457" i="25"/>
  <c r="BS457" i="25"/>
  <c r="BR457" i="25"/>
  <c r="BQ457" i="25"/>
  <c r="BW456" i="25"/>
  <c r="BV456" i="25"/>
  <c r="BU456" i="25"/>
  <c r="BT456" i="25"/>
  <c r="BS456" i="25"/>
  <c r="BR456" i="25"/>
  <c r="BQ456" i="25"/>
  <c r="BW455" i="25"/>
  <c r="BV455" i="25"/>
  <c r="BU455" i="25"/>
  <c r="BT455" i="25"/>
  <c r="BS455" i="25"/>
  <c r="BR455" i="25"/>
  <c r="BQ455" i="25"/>
  <c r="BW454" i="25"/>
  <c r="BV454" i="25"/>
  <c r="BU454" i="25"/>
  <c r="BT454" i="25"/>
  <c r="BS454" i="25"/>
  <c r="BR454" i="25"/>
  <c r="BQ454" i="25"/>
  <c r="BW453" i="25"/>
  <c r="BV453" i="25"/>
  <c r="BU453" i="25"/>
  <c r="BT453" i="25"/>
  <c r="BS453" i="25"/>
  <c r="BR453" i="25"/>
  <c r="BQ453" i="25"/>
  <c r="BW452" i="25"/>
  <c r="BV452" i="25"/>
  <c r="BU452" i="25"/>
  <c r="BT452" i="25"/>
  <c r="BS452" i="25"/>
  <c r="BR452" i="25"/>
  <c r="BQ452" i="25"/>
  <c r="BW451" i="25"/>
  <c r="BV451" i="25"/>
  <c r="BU451" i="25"/>
  <c r="BT451" i="25"/>
  <c r="BS451" i="25"/>
  <c r="BR451" i="25"/>
  <c r="BQ451" i="25"/>
  <c r="BW450" i="25"/>
  <c r="BV450" i="25"/>
  <c r="BU450" i="25"/>
  <c r="BT450" i="25"/>
  <c r="BS450" i="25"/>
  <c r="BR450" i="25"/>
  <c r="BQ450" i="25"/>
  <c r="BW449" i="25"/>
  <c r="BV449" i="25"/>
  <c r="BU449" i="25"/>
  <c r="BT449" i="25"/>
  <c r="BS449" i="25"/>
  <c r="BR449" i="25"/>
  <c r="BQ449" i="25"/>
  <c r="BW448" i="25"/>
  <c r="BV448" i="25"/>
  <c r="BU448" i="25"/>
  <c r="BT448" i="25"/>
  <c r="BS448" i="25"/>
  <c r="BR448" i="25"/>
  <c r="BQ448" i="25"/>
  <c r="BW447" i="25"/>
  <c r="BV447" i="25"/>
  <c r="BU447" i="25"/>
  <c r="BT447" i="25"/>
  <c r="BS447" i="25"/>
  <c r="BR447" i="25"/>
  <c r="BQ447" i="25"/>
  <c r="BW446" i="25"/>
  <c r="BV446" i="25"/>
  <c r="BU446" i="25"/>
  <c r="BT446" i="25"/>
  <c r="BS446" i="25"/>
  <c r="BR446" i="25"/>
  <c r="BQ446" i="25"/>
  <c r="BW445" i="25"/>
  <c r="BV445" i="25"/>
  <c r="BU445" i="25"/>
  <c r="BT445" i="25"/>
  <c r="BS445" i="25"/>
  <c r="BR445" i="25"/>
  <c r="BQ445" i="25"/>
  <c r="BW444" i="25"/>
  <c r="BV444" i="25"/>
  <c r="BU444" i="25"/>
  <c r="BT444" i="25"/>
  <c r="BS444" i="25"/>
  <c r="BR444" i="25"/>
  <c r="BQ444" i="25"/>
  <c r="BW443" i="25"/>
  <c r="BV443" i="25"/>
  <c r="BU443" i="25"/>
  <c r="BT443" i="25"/>
  <c r="BS443" i="25"/>
  <c r="BR443" i="25"/>
  <c r="BQ443" i="25"/>
  <c r="BW442" i="25"/>
  <c r="BV442" i="25"/>
  <c r="BU442" i="25"/>
  <c r="BT442" i="25"/>
  <c r="BS442" i="25"/>
  <c r="BR442" i="25"/>
  <c r="BQ442" i="25"/>
  <c r="BW441" i="25"/>
  <c r="BV441" i="25"/>
  <c r="BU441" i="25"/>
  <c r="BT441" i="25"/>
  <c r="BS441" i="25"/>
  <c r="BR441" i="25"/>
  <c r="BQ441" i="25"/>
  <c r="BW440" i="25"/>
  <c r="BV440" i="25"/>
  <c r="BU440" i="25"/>
  <c r="BT440" i="25"/>
  <c r="BS440" i="25"/>
  <c r="BR440" i="25"/>
  <c r="BQ440" i="25"/>
  <c r="BW439" i="25"/>
  <c r="BV439" i="25"/>
  <c r="BU439" i="25"/>
  <c r="BT439" i="25"/>
  <c r="BS439" i="25"/>
  <c r="BR439" i="25"/>
  <c r="BQ439" i="25"/>
  <c r="BW438" i="25"/>
  <c r="BV438" i="25"/>
  <c r="BU438" i="25"/>
  <c r="BT438" i="25"/>
  <c r="BS438" i="25"/>
  <c r="BR438" i="25"/>
  <c r="BQ438" i="25"/>
  <c r="BW437" i="25"/>
  <c r="BV437" i="25"/>
  <c r="BU437" i="25"/>
  <c r="BT437" i="25"/>
  <c r="BS437" i="25"/>
  <c r="BR437" i="25"/>
  <c r="BQ437" i="25"/>
  <c r="BW436" i="25"/>
  <c r="BV436" i="25"/>
  <c r="BU436" i="25"/>
  <c r="BT436" i="25"/>
  <c r="BS436" i="25"/>
  <c r="BR436" i="25"/>
  <c r="BQ436" i="25"/>
  <c r="BW435" i="25"/>
  <c r="BV435" i="25"/>
  <c r="BU435" i="25"/>
  <c r="BT435" i="25"/>
  <c r="BS435" i="25"/>
  <c r="BR435" i="25"/>
  <c r="BQ435" i="25"/>
  <c r="BW434" i="25"/>
  <c r="BV434" i="25"/>
  <c r="BU434" i="25"/>
  <c r="BT434" i="25"/>
  <c r="BS434" i="25"/>
  <c r="BR434" i="25"/>
  <c r="BQ434" i="25"/>
  <c r="BW433" i="25"/>
  <c r="BV433" i="25"/>
  <c r="BU433" i="25"/>
  <c r="BT433" i="25"/>
  <c r="BS433" i="25"/>
  <c r="BR433" i="25"/>
  <c r="BQ433" i="25"/>
  <c r="BW432" i="25"/>
  <c r="BV432" i="25"/>
  <c r="BU432" i="25"/>
  <c r="BT432" i="25"/>
  <c r="BS432" i="25"/>
  <c r="BR432" i="25"/>
  <c r="BQ432" i="25"/>
  <c r="BW431" i="25"/>
  <c r="BV431" i="25"/>
  <c r="BU431" i="25"/>
  <c r="BT431" i="25"/>
  <c r="BS431" i="25"/>
  <c r="BR431" i="25"/>
  <c r="BQ431" i="25"/>
  <c r="BW430" i="25"/>
  <c r="BV430" i="25"/>
  <c r="BU430" i="25"/>
  <c r="BT430" i="25"/>
  <c r="BS430" i="25"/>
  <c r="BR430" i="25"/>
  <c r="BQ430" i="25"/>
  <c r="BW429" i="25"/>
  <c r="BV429" i="25"/>
  <c r="BU429" i="25"/>
  <c r="BT429" i="25"/>
  <c r="BS429" i="25"/>
  <c r="BR429" i="25"/>
  <c r="BQ429" i="25"/>
  <c r="BW428" i="25"/>
  <c r="BV428" i="25"/>
  <c r="BU428" i="25"/>
  <c r="BT428" i="25"/>
  <c r="BS428" i="25"/>
  <c r="BR428" i="25"/>
  <c r="BQ428" i="25"/>
  <c r="BW427" i="25"/>
  <c r="BV427" i="25"/>
  <c r="BU427" i="25"/>
  <c r="BT427" i="25"/>
  <c r="BS427" i="25"/>
  <c r="BR427" i="25"/>
  <c r="BQ427" i="25"/>
  <c r="BW426" i="25"/>
  <c r="BV426" i="25"/>
  <c r="BU426" i="25"/>
  <c r="BT426" i="25"/>
  <c r="BS426" i="25"/>
  <c r="BR426" i="25"/>
  <c r="BQ426" i="25"/>
  <c r="BW425" i="25"/>
  <c r="BV425" i="25"/>
  <c r="BU425" i="25"/>
  <c r="BT425" i="25"/>
  <c r="BS425" i="25"/>
  <c r="BR425" i="25"/>
  <c r="BQ425" i="25"/>
  <c r="BW424" i="25"/>
  <c r="BV424" i="25"/>
  <c r="BU424" i="25"/>
  <c r="BT424" i="25"/>
  <c r="BS424" i="25"/>
  <c r="BR424" i="25"/>
  <c r="BQ424" i="25"/>
  <c r="BW423" i="25"/>
  <c r="BV423" i="25"/>
  <c r="BU423" i="25"/>
  <c r="BT423" i="25"/>
  <c r="BS423" i="25"/>
  <c r="BR423" i="25"/>
  <c r="BQ423" i="25"/>
  <c r="BW422" i="25"/>
  <c r="BV422" i="25"/>
  <c r="BU422" i="25"/>
  <c r="BT422" i="25"/>
  <c r="BS422" i="25"/>
  <c r="BR422" i="25"/>
  <c r="BQ422" i="25"/>
  <c r="BW421" i="25"/>
  <c r="BV421" i="25"/>
  <c r="BU421" i="25"/>
  <c r="BT421" i="25"/>
  <c r="BS421" i="25"/>
  <c r="BR421" i="25"/>
  <c r="BQ421" i="25"/>
  <c r="BW420" i="25"/>
  <c r="BV420" i="25"/>
  <c r="BU420" i="25"/>
  <c r="BT420" i="25"/>
  <c r="BS420" i="25"/>
  <c r="BR420" i="25"/>
  <c r="BQ420" i="25"/>
  <c r="BW419" i="25"/>
  <c r="BV419" i="25"/>
  <c r="BU419" i="25"/>
  <c r="BT419" i="25"/>
  <c r="BS419" i="25"/>
  <c r="BR419" i="25"/>
  <c r="BQ419" i="25"/>
  <c r="BW418" i="25"/>
  <c r="BV418" i="25"/>
  <c r="BU418" i="25"/>
  <c r="BT418" i="25"/>
  <c r="BS418" i="25"/>
  <c r="BR418" i="25"/>
  <c r="BQ418" i="25"/>
  <c r="BW417" i="25"/>
  <c r="BV417" i="25"/>
  <c r="BU417" i="25"/>
  <c r="BT417" i="25"/>
  <c r="BS417" i="25"/>
  <c r="BR417" i="25"/>
  <c r="BQ417" i="25"/>
  <c r="BW416" i="25"/>
  <c r="BV416" i="25"/>
  <c r="BU416" i="25"/>
  <c r="BT416" i="25"/>
  <c r="BS416" i="25"/>
  <c r="BR416" i="25"/>
  <c r="BQ416" i="25"/>
  <c r="BW415" i="25"/>
  <c r="BV415" i="25"/>
  <c r="BU415" i="25"/>
  <c r="BT415" i="25"/>
  <c r="BS415" i="25"/>
  <c r="BR415" i="25"/>
  <c r="BQ415" i="25"/>
  <c r="BW414" i="25"/>
  <c r="BV414" i="25"/>
  <c r="BU414" i="25"/>
  <c r="BT414" i="25"/>
  <c r="BS414" i="25"/>
  <c r="BR414" i="25"/>
  <c r="BQ414" i="25"/>
  <c r="BW413" i="25"/>
  <c r="BV413" i="25"/>
  <c r="BU413" i="25"/>
  <c r="BT413" i="25"/>
  <c r="BS413" i="25"/>
  <c r="BR413" i="25"/>
  <c r="BQ413" i="25"/>
  <c r="BW412" i="25"/>
  <c r="BV412" i="25"/>
  <c r="BU412" i="25"/>
  <c r="BT412" i="25"/>
  <c r="BS412" i="25"/>
  <c r="BR412" i="25"/>
  <c r="BQ412" i="25"/>
  <c r="BW411" i="25"/>
  <c r="BV411" i="25"/>
  <c r="BU411" i="25"/>
  <c r="BT411" i="25"/>
  <c r="BS411" i="25"/>
  <c r="BR411" i="25"/>
  <c r="BQ411" i="25"/>
  <c r="BW410" i="25"/>
  <c r="BV410" i="25"/>
  <c r="BU410" i="25"/>
  <c r="BT410" i="25"/>
  <c r="BS410" i="25"/>
  <c r="BR410" i="25"/>
  <c r="BQ410" i="25"/>
  <c r="BW409" i="25"/>
  <c r="BV409" i="25"/>
  <c r="BU409" i="25"/>
  <c r="BT409" i="25"/>
  <c r="BS409" i="25"/>
  <c r="BR409" i="25"/>
  <c r="BQ409" i="25"/>
  <c r="BW408" i="25"/>
  <c r="BV408" i="25"/>
  <c r="BU408" i="25"/>
  <c r="BT408" i="25"/>
  <c r="BS408" i="25"/>
  <c r="BR408" i="25"/>
  <c r="BQ408" i="25"/>
  <c r="BW407" i="25"/>
  <c r="BV407" i="25"/>
  <c r="BU407" i="25"/>
  <c r="BT407" i="25"/>
  <c r="BS407" i="25"/>
  <c r="BR407" i="25"/>
  <c r="BQ407" i="25"/>
  <c r="BW406" i="25"/>
  <c r="BV406" i="25"/>
  <c r="BU406" i="25"/>
  <c r="BT406" i="25"/>
  <c r="BS406" i="25"/>
  <c r="BR406" i="25"/>
  <c r="BQ406" i="25"/>
  <c r="BW405" i="25"/>
  <c r="BV405" i="25"/>
  <c r="BU405" i="25"/>
  <c r="BT405" i="25"/>
  <c r="BS405" i="25"/>
  <c r="BR405" i="25"/>
  <c r="BQ405" i="25"/>
  <c r="BW404" i="25"/>
  <c r="BV404" i="25"/>
  <c r="BU404" i="25"/>
  <c r="BT404" i="25"/>
  <c r="BS404" i="25"/>
  <c r="BR404" i="25"/>
  <c r="BQ404" i="25"/>
  <c r="BW403" i="25"/>
  <c r="BV403" i="25"/>
  <c r="BU403" i="25"/>
  <c r="BT403" i="25"/>
  <c r="BS403" i="25"/>
  <c r="BR403" i="25"/>
  <c r="BQ403" i="25"/>
  <c r="BW402" i="25"/>
  <c r="BV402" i="25"/>
  <c r="BU402" i="25"/>
  <c r="BT402" i="25"/>
  <c r="BS402" i="25"/>
  <c r="BR402" i="25"/>
  <c r="BQ402" i="25"/>
  <c r="BW401" i="25"/>
  <c r="BV401" i="25"/>
  <c r="BU401" i="25"/>
  <c r="BT401" i="25"/>
  <c r="BS401" i="25"/>
  <c r="BR401" i="25"/>
  <c r="BQ401" i="25"/>
  <c r="BW400" i="25"/>
  <c r="BV400" i="25"/>
  <c r="BU400" i="25"/>
  <c r="BT400" i="25"/>
  <c r="BS400" i="25"/>
  <c r="BR400" i="25"/>
  <c r="BQ400" i="25"/>
  <c r="BW399" i="25"/>
  <c r="BV399" i="25"/>
  <c r="BU399" i="25"/>
  <c r="BT399" i="25"/>
  <c r="BS399" i="25"/>
  <c r="BR399" i="25"/>
  <c r="BQ399" i="25"/>
  <c r="BW398" i="25"/>
  <c r="BV398" i="25"/>
  <c r="BU398" i="25"/>
  <c r="BT398" i="25"/>
  <c r="BS398" i="25"/>
  <c r="BR398" i="25"/>
  <c r="BQ398" i="25"/>
  <c r="BW397" i="25"/>
  <c r="BV397" i="25"/>
  <c r="BU397" i="25"/>
  <c r="BT397" i="25"/>
  <c r="BS397" i="25"/>
  <c r="BR397" i="25"/>
  <c r="BQ397" i="25"/>
  <c r="BW396" i="25"/>
  <c r="BV396" i="25"/>
  <c r="BU396" i="25"/>
  <c r="BT396" i="25"/>
  <c r="BS396" i="25"/>
  <c r="BR396" i="25"/>
  <c r="BQ396" i="25"/>
  <c r="BW395" i="25"/>
  <c r="BV395" i="25"/>
  <c r="BU395" i="25"/>
  <c r="BT395" i="25"/>
  <c r="BS395" i="25"/>
  <c r="BR395" i="25"/>
  <c r="BQ395" i="25"/>
  <c r="BW394" i="25"/>
  <c r="BV394" i="25"/>
  <c r="BU394" i="25"/>
  <c r="BT394" i="25"/>
  <c r="BS394" i="25"/>
  <c r="BR394" i="25"/>
  <c r="BQ394" i="25"/>
  <c r="BW393" i="25"/>
  <c r="BV393" i="25"/>
  <c r="BU393" i="25"/>
  <c r="BT393" i="25"/>
  <c r="BS393" i="25"/>
  <c r="BR393" i="25"/>
  <c r="BQ393" i="25"/>
  <c r="BW392" i="25"/>
  <c r="BV392" i="25"/>
  <c r="BU392" i="25"/>
  <c r="BT392" i="25"/>
  <c r="BS392" i="25"/>
  <c r="BR392" i="25"/>
  <c r="BQ392" i="25"/>
  <c r="BW391" i="25"/>
  <c r="BV391" i="25"/>
  <c r="BU391" i="25"/>
  <c r="BT391" i="25"/>
  <c r="BS391" i="25"/>
  <c r="BR391" i="25"/>
  <c r="BQ391" i="25"/>
  <c r="BW390" i="25"/>
  <c r="BV390" i="25"/>
  <c r="BU390" i="25"/>
  <c r="BT390" i="25"/>
  <c r="BS390" i="25"/>
  <c r="BR390" i="25"/>
  <c r="BQ390" i="25"/>
  <c r="BW389" i="25"/>
  <c r="BV389" i="25"/>
  <c r="BU389" i="25"/>
  <c r="BT389" i="25"/>
  <c r="BS389" i="25"/>
  <c r="BR389" i="25"/>
  <c r="BQ389" i="25"/>
  <c r="BW388" i="25"/>
  <c r="BV388" i="25"/>
  <c r="BU388" i="25"/>
  <c r="BT388" i="25"/>
  <c r="BS388" i="25"/>
  <c r="BR388" i="25"/>
  <c r="BQ388" i="25"/>
  <c r="BW387" i="25"/>
  <c r="BV387" i="25"/>
  <c r="BU387" i="25"/>
  <c r="BT387" i="25"/>
  <c r="BS387" i="25"/>
  <c r="BR387" i="25"/>
  <c r="BQ387" i="25"/>
  <c r="BW386" i="25"/>
  <c r="BV386" i="25"/>
  <c r="BU386" i="25"/>
  <c r="BT386" i="25"/>
  <c r="BS386" i="25"/>
  <c r="BR386" i="25"/>
  <c r="BQ386" i="25"/>
  <c r="BW385" i="25"/>
  <c r="BV385" i="25"/>
  <c r="BU385" i="25"/>
  <c r="BT385" i="25"/>
  <c r="BS385" i="25"/>
  <c r="BR385" i="25"/>
  <c r="BQ385" i="25"/>
  <c r="BW384" i="25"/>
  <c r="BV384" i="25"/>
  <c r="BU384" i="25"/>
  <c r="BT384" i="25"/>
  <c r="BS384" i="25"/>
  <c r="BR384" i="25"/>
  <c r="BQ384" i="25"/>
  <c r="BW383" i="25"/>
  <c r="BV383" i="25"/>
  <c r="BU383" i="25"/>
  <c r="BT383" i="25"/>
  <c r="BS383" i="25"/>
  <c r="BR383" i="25"/>
  <c r="BQ383" i="25"/>
  <c r="BW382" i="25"/>
  <c r="BV382" i="25"/>
  <c r="BU382" i="25"/>
  <c r="BT382" i="25"/>
  <c r="BS382" i="25"/>
  <c r="BR382" i="25"/>
  <c r="BQ382" i="25"/>
  <c r="BW381" i="25"/>
  <c r="BV381" i="25"/>
  <c r="BU381" i="25"/>
  <c r="BT381" i="25"/>
  <c r="BS381" i="25"/>
  <c r="BR381" i="25"/>
  <c r="BQ381" i="25"/>
  <c r="BW380" i="25"/>
  <c r="BV380" i="25"/>
  <c r="BU380" i="25"/>
  <c r="BT380" i="25"/>
  <c r="BS380" i="25"/>
  <c r="BR380" i="25"/>
  <c r="BQ380" i="25"/>
  <c r="BW379" i="25"/>
  <c r="BV379" i="25"/>
  <c r="BU379" i="25"/>
  <c r="BT379" i="25"/>
  <c r="BS379" i="25"/>
  <c r="BR379" i="25"/>
  <c r="BQ379" i="25"/>
  <c r="BW378" i="25"/>
  <c r="BV378" i="25"/>
  <c r="BU378" i="25"/>
  <c r="BT378" i="25"/>
  <c r="BS378" i="25"/>
  <c r="BR378" i="25"/>
  <c r="BQ378" i="25"/>
  <c r="BW377" i="25"/>
  <c r="BV377" i="25"/>
  <c r="BU377" i="25"/>
  <c r="BT377" i="25"/>
  <c r="BS377" i="25"/>
  <c r="BR377" i="25"/>
  <c r="BQ377" i="25"/>
  <c r="BW376" i="25"/>
  <c r="BV376" i="25"/>
  <c r="BU376" i="25"/>
  <c r="BT376" i="25"/>
  <c r="BS376" i="25"/>
  <c r="BR376" i="25"/>
  <c r="BQ376" i="25"/>
  <c r="BW375" i="25"/>
  <c r="BV375" i="25"/>
  <c r="BU375" i="25"/>
  <c r="BT375" i="25"/>
  <c r="BS375" i="25"/>
  <c r="BR375" i="25"/>
  <c r="BQ375" i="25"/>
  <c r="BW374" i="25"/>
  <c r="BV374" i="25"/>
  <c r="BU374" i="25"/>
  <c r="BT374" i="25"/>
  <c r="BS374" i="25"/>
  <c r="BR374" i="25"/>
  <c r="BQ374" i="25"/>
  <c r="BW373" i="25"/>
  <c r="BV373" i="25"/>
  <c r="BU373" i="25"/>
  <c r="BT373" i="25"/>
  <c r="BS373" i="25"/>
  <c r="BR373" i="25"/>
  <c r="BQ373" i="25"/>
  <c r="BW372" i="25"/>
  <c r="BV372" i="25"/>
  <c r="BU372" i="25"/>
  <c r="BT372" i="25"/>
  <c r="BS372" i="25"/>
  <c r="BR372" i="25"/>
  <c r="BQ372" i="25"/>
  <c r="BW371" i="25"/>
  <c r="BV371" i="25"/>
  <c r="BU371" i="25"/>
  <c r="BT371" i="25"/>
  <c r="BS371" i="25"/>
  <c r="BR371" i="25"/>
  <c r="BQ371" i="25"/>
  <c r="BW370" i="25"/>
  <c r="BV370" i="25"/>
  <c r="BU370" i="25"/>
  <c r="BT370" i="25"/>
  <c r="BS370" i="25"/>
  <c r="BR370" i="25"/>
  <c r="BQ370" i="25"/>
  <c r="BW369" i="25"/>
  <c r="BV369" i="25"/>
  <c r="BU369" i="25"/>
  <c r="BT369" i="25"/>
  <c r="BS369" i="25"/>
  <c r="BR369" i="25"/>
  <c r="BQ369" i="25"/>
  <c r="BW368" i="25"/>
  <c r="BV368" i="25"/>
  <c r="BU368" i="25"/>
  <c r="BT368" i="25"/>
  <c r="BS368" i="25"/>
  <c r="BR368" i="25"/>
  <c r="BQ368" i="25"/>
  <c r="BW367" i="25"/>
  <c r="BV367" i="25"/>
  <c r="BU367" i="25"/>
  <c r="BT367" i="25"/>
  <c r="BS367" i="25"/>
  <c r="BR367" i="25"/>
  <c r="BQ367" i="25"/>
  <c r="BW366" i="25"/>
  <c r="BV366" i="25"/>
  <c r="BU366" i="25"/>
  <c r="BT366" i="25"/>
  <c r="BS366" i="25"/>
  <c r="BR366" i="25"/>
  <c r="BQ366" i="25"/>
  <c r="BW365" i="25"/>
  <c r="BV365" i="25"/>
  <c r="BU365" i="25"/>
  <c r="BT365" i="25"/>
  <c r="BS365" i="25"/>
  <c r="BR365" i="25"/>
  <c r="BQ365" i="25"/>
  <c r="BW364" i="25"/>
  <c r="BV364" i="25"/>
  <c r="BU364" i="25"/>
  <c r="BT364" i="25"/>
  <c r="BS364" i="25"/>
  <c r="BR364" i="25"/>
  <c r="BQ364" i="25"/>
  <c r="BW363" i="25"/>
  <c r="BV363" i="25"/>
  <c r="BU363" i="25"/>
  <c r="BT363" i="25"/>
  <c r="BS363" i="25"/>
  <c r="BR363" i="25"/>
  <c r="BQ363" i="25"/>
  <c r="BW362" i="25"/>
  <c r="BV362" i="25"/>
  <c r="BU362" i="25"/>
  <c r="BT362" i="25"/>
  <c r="BS362" i="25"/>
  <c r="BR362" i="25"/>
  <c r="BQ362" i="25"/>
  <c r="BW361" i="25"/>
  <c r="BV361" i="25"/>
  <c r="BU361" i="25"/>
  <c r="BT361" i="25"/>
  <c r="BS361" i="25"/>
  <c r="BR361" i="25"/>
  <c r="BQ361" i="25"/>
  <c r="BW360" i="25"/>
  <c r="BV360" i="25"/>
  <c r="BU360" i="25"/>
  <c r="BT360" i="25"/>
  <c r="BS360" i="25"/>
  <c r="BR360" i="25"/>
  <c r="BQ360" i="25"/>
  <c r="BW359" i="25"/>
  <c r="BV359" i="25"/>
  <c r="BU359" i="25"/>
  <c r="BT359" i="25"/>
  <c r="BS359" i="25"/>
  <c r="BR359" i="25"/>
  <c r="BQ359" i="25"/>
  <c r="BW358" i="25"/>
  <c r="BV358" i="25"/>
  <c r="BU358" i="25"/>
  <c r="BT358" i="25"/>
  <c r="BS358" i="25"/>
  <c r="BR358" i="25"/>
  <c r="BQ358" i="25"/>
  <c r="BW357" i="25"/>
  <c r="BV357" i="25"/>
  <c r="BU357" i="25"/>
  <c r="BT357" i="25"/>
  <c r="BS357" i="25"/>
  <c r="BR357" i="25"/>
  <c r="BQ357" i="25"/>
  <c r="BW356" i="25"/>
  <c r="BV356" i="25"/>
  <c r="BU356" i="25"/>
  <c r="BT356" i="25"/>
  <c r="BS356" i="25"/>
  <c r="BR356" i="25"/>
  <c r="BQ356" i="25"/>
  <c r="BW355" i="25"/>
  <c r="BV355" i="25"/>
  <c r="BU355" i="25"/>
  <c r="BT355" i="25"/>
  <c r="BS355" i="25"/>
  <c r="BR355" i="25"/>
  <c r="BQ355" i="25"/>
  <c r="BW354" i="25"/>
  <c r="BV354" i="25"/>
  <c r="BU354" i="25"/>
  <c r="BT354" i="25"/>
  <c r="BS354" i="25"/>
  <c r="BR354" i="25"/>
  <c r="BQ354" i="25"/>
  <c r="BW353" i="25"/>
  <c r="BV353" i="25"/>
  <c r="BU353" i="25"/>
  <c r="BT353" i="25"/>
  <c r="BS353" i="25"/>
  <c r="BR353" i="25"/>
  <c r="BQ353" i="25"/>
  <c r="BW352" i="25"/>
  <c r="BV352" i="25"/>
  <c r="BU352" i="25"/>
  <c r="BT352" i="25"/>
  <c r="BS352" i="25"/>
  <c r="BR352" i="25"/>
  <c r="BQ352" i="25"/>
  <c r="BW351" i="25"/>
  <c r="BV351" i="25"/>
  <c r="BU351" i="25"/>
  <c r="BT351" i="25"/>
  <c r="BS351" i="25"/>
  <c r="BR351" i="25"/>
  <c r="BQ351" i="25"/>
  <c r="BW350" i="25"/>
  <c r="BV350" i="25"/>
  <c r="BU350" i="25"/>
  <c r="BT350" i="25"/>
  <c r="BS350" i="25"/>
  <c r="BR350" i="25"/>
  <c r="BQ350" i="25"/>
  <c r="BW349" i="25"/>
  <c r="BV349" i="25"/>
  <c r="BU349" i="25"/>
  <c r="BT349" i="25"/>
  <c r="BS349" i="25"/>
  <c r="BR349" i="25"/>
  <c r="BQ349" i="25"/>
  <c r="BW348" i="25"/>
  <c r="BV348" i="25"/>
  <c r="BU348" i="25"/>
  <c r="BT348" i="25"/>
  <c r="BS348" i="25"/>
  <c r="BR348" i="25"/>
  <c r="BQ348" i="25"/>
  <c r="BW347" i="25"/>
  <c r="BV347" i="25"/>
  <c r="BU347" i="25"/>
  <c r="BT347" i="25"/>
  <c r="BS347" i="25"/>
  <c r="BR347" i="25"/>
  <c r="BQ347" i="25"/>
  <c r="BW346" i="25"/>
  <c r="BV346" i="25"/>
  <c r="BU346" i="25"/>
  <c r="BT346" i="25"/>
  <c r="BS346" i="25"/>
  <c r="BR346" i="25"/>
  <c r="BQ346" i="25"/>
  <c r="BW345" i="25"/>
  <c r="BV345" i="25"/>
  <c r="BU345" i="25"/>
  <c r="BT345" i="25"/>
  <c r="BS345" i="25"/>
  <c r="BR345" i="25"/>
  <c r="BQ345" i="25"/>
  <c r="BW344" i="25"/>
  <c r="BV344" i="25"/>
  <c r="BU344" i="25"/>
  <c r="BT344" i="25"/>
  <c r="BS344" i="25"/>
  <c r="BR344" i="25"/>
  <c r="BQ344" i="25"/>
  <c r="BW343" i="25"/>
  <c r="BV343" i="25"/>
  <c r="BU343" i="25"/>
  <c r="BT343" i="25"/>
  <c r="BS343" i="25"/>
  <c r="BR343" i="25"/>
  <c r="BQ343" i="25"/>
  <c r="BW342" i="25"/>
  <c r="BV342" i="25"/>
  <c r="BU342" i="25"/>
  <c r="BT342" i="25"/>
  <c r="BS342" i="25"/>
  <c r="BR342" i="25"/>
  <c r="BQ342" i="25"/>
  <c r="BW341" i="25"/>
  <c r="BV341" i="25"/>
  <c r="BU341" i="25"/>
  <c r="BT341" i="25"/>
  <c r="BS341" i="25"/>
  <c r="BR341" i="25"/>
  <c r="BQ341" i="25"/>
  <c r="BW340" i="25"/>
  <c r="BV340" i="25"/>
  <c r="BU340" i="25"/>
  <c r="BT340" i="25"/>
  <c r="BS340" i="25"/>
  <c r="BR340" i="25"/>
  <c r="BQ340" i="25"/>
  <c r="BW339" i="25"/>
  <c r="BV339" i="25"/>
  <c r="BU339" i="25"/>
  <c r="BT339" i="25"/>
  <c r="BS339" i="25"/>
  <c r="BR339" i="25"/>
  <c r="BQ339" i="25"/>
  <c r="BW338" i="25"/>
  <c r="BV338" i="25"/>
  <c r="BU338" i="25"/>
  <c r="BT338" i="25"/>
  <c r="BS338" i="25"/>
  <c r="BR338" i="25"/>
  <c r="BQ338" i="25"/>
  <c r="BW337" i="25"/>
  <c r="BV337" i="25"/>
  <c r="BU337" i="25"/>
  <c r="BT337" i="25"/>
  <c r="BS337" i="25"/>
  <c r="BR337" i="25"/>
  <c r="BQ337" i="25"/>
  <c r="BW336" i="25"/>
  <c r="BV336" i="25"/>
  <c r="BU336" i="25"/>
  <c r="BT336" i="25"/>
  <c r="BS336" i="25"/>
  <c r="BR336" i="25"/>
  <c r="BQ336" i="25"/>
  <c r="BW335" i="25"/>
  <c r="BV335" i="25"/>
  <c r="BU335" i="25"/>
  <c r="BT335" i="25"/>
  <c r="BS335" i="25"/>
  <c r="BR335" i="25"/>
  <c r="BQ335" i="25"/>
  <c r="BW334" i="25"/>
  <c r="BV334" i="25"/>
  <c r="BU334" i="25"/>
  <c r="BT334" i="25"/>
  <c r="BS334" i="25"/>
  <c r="BR334" i="25"/>
  <c r="BQ334" i="25"/>
  <c r="BW333" i="25"/>
  <c r="BV333" i="25"/>
  <c r="BU333" i="25"/>
  <c r="BT333" i="25"/>
  <c r="BS333" i="25"/>
  <c r="BR333" i="25"/>
  <c r="BQ333" i="25"/>
  <c r="BW332" i="25"/>
  <c r="BV332" i="25"/>
  <c r="BU332" i="25"/>
  <c r="BT332" i="25"/>
  <c r="BS332" i="25"/>
  <c r="BR332" i="25"/>
  <c r="BQ332" i="25"/>
  <c r="BW331" i="25"/>
  <c r="BV331" i="25"/>
  <c r="BU331" i="25"/>
  <c r="BT331" i="25"/>
  <c r="BS331" i="25"/>
  <c r="BR331" i="25"/>
  <c r="BQ331" i="25"/>
  <c r="BW330" i="25"/>
  <c r="BV330" i="25"/>
  <c r="BU330" i="25"/>
  <c r="BT330" i="25"/>
  <c r="BS330" i="25"/>
  <c r="BR330" i="25"/>
  <c r="BQ330" i="25"/>
  <c r="BW329" i="25"/>
  <c r="BV329" i="25"/>
  <c r="BU329" i="25"/>
  <c r="BT329" i="25"/>
  <c r="BS329" i="25"/>
  <c r="BR329" i="25"/>
  <c r="BQ329" i="25"/>
  <c r="BW328" i="25"/>
  <c r="BV328" i="25"/>
  <c r="BU328" i="25"/>
  <c r="BT328" i="25"/>
  <c r="BS328" i="25"/>
  <c r="BR328" i="25"/>
  <c r="BQ328" i="25"/>
  <c r="BW327" i="25"/>
  <c r="BV327" i="25"/>
  <c r="BU327" i="25"/>
  <c r="BT327" i="25"/>
  <c r="BS327" i="25"/>
  <c r="BR327" i="25"/>
  <c r="BQ327" i="25"/>
  <c r="BW326" i="25"/>
  <c r="BV326" i="25"/>
  <c r="BU326" i="25"/>
  <c r="BT326" i="25"/>
  <c r="BS326" i="25"/>
  <c r="BR326" i="25"/>
  <c r="BQ326" i="25"/>
  <c r="BW325" i="25"/>
  <c r="BV325" i="25"/>
  <c r="BU325" i="25"/>
  <c r="BT325" i="25"/>
  <c r="BS325" i="25"/>
  <c r="BR325" i="25"/>
  <c r="BQ325" i="25"/>
  <c r="BW324" i="25"/>
  <c r="BV324" i="25"/>
  <c r="BU324" i="25"/>
  <c r="BT324" i="25"/>
  <c r="BS324" i="25"/>
  <c r="BR324" i="25"/>
  <c r="BQ324" i="25"/>
  <c r="BW323" i="25"/>
  <c r="BV323" i="25"/>
  <c r="BU323" i="25"/>
  <c r="BT323" i="25"/>
  <c r="BS323" i="25"/>
  <c r="BR323" i="25"/>
  <c r="BQ323" i="25"/>
  <c r="BW322" i="25"/>
  <c r="BV322" i="25"/>
  <c r="BU322" i="25"/>
  <c r="BT322" i="25"/>
  <c r="BS322" i="25"/>
  <c r="BR322" i="25"/>
  <c r="BQ322" i="25"/>
  <c r="BW321" i="25"/>
  <c r="BV321" i="25"/>
  <c r="BU321" i="25"/>
  <c r="BT321" i="25"/>
  <c r="BS321" i="25"/>
  <c r="BR321" i="25"/>
  <c r="BQ321" i="25"/>
  <c r="BW320" i="25"/>
  <c r="BV320" i="25"/>
  <c r="BU320" i="25"/>
  <c r="BT320" i="25"/>
  <c r="BS320" i="25"/>
  <c r="BR320" i="25"/>
  <c r="BQ320" i="25"/>
  <c r="BW319" i="25"/>
  <c r="BV319" i="25"/>
  <c r="BU319" i="25"/>
  <c r="BT319" i="25"/>
  <c r="BS319" i="25"/>
  <c r="BR319" i="25"/>
  <c r="BQ319" i="25"/>
  <c r="BW318" i="25"/>
  <c r="BV318" i="25"/>
  <c r="BU318" i="25"/>
  <c r="BT318" i="25"/>
  <c r="BS318" i="25"/>
  <c r="BR318" i="25"/>
  <c r="BQ318" i="25"/>
  <c r="BW317" i="25"/>
  <c r="BV317" i="25"/>
  <c r="BU317" i="25"/>
  <c r="BT317" i="25"/>
  <c r="BS317" i="25"/>
  <c r="BR317" i="25"/>
  <c r="BQ317" i="25"/>
  <c r="BW316" i="25"/>
  <c r="BV316" i="25"/>
  <c r="BU316" i="25"/>
  <c r="BT316" i="25"/>
  <c r="BS316" i="25"/>
  <c r="BR316" i="25"/>
  <c r="BQ316" i="25"/>
  <c r="BW315" i="25"/>
  <c r="BV315" i="25"/>
  <c r="BU315" i="25"/>
  <c r="BT315" i="25"/>
  <c r="BS315" i="25"/>
  <c r="BR315" i="25"/>
  <c r="BQ315" i="25"/>
  <c r="BW314" i="25"/>
  <c r="BV314" i="25"/>
  <c r="BU314" i="25"/>
  <c r="BT314" i="25"/>
  <c r="BS314" i="25"/>
  <c r="BR314" i="25"/>
  <c r="BQ314" i="25"/>
  <c r="BW313" i="25"/>
  <c r="BV313" i="25"/>
  <c r="BU313" i="25"/>
  <c r="BT313" i="25"/>
  <c r="BS313" i="25"/>
  <c r="BR313" i="25"/>
  <c r="BQ313" i="25"/>
  <c r="BW312" i="25"/>
  <c r="BV312" i="25"/>
  <c r="BU312" i="25"/>
  <c r="BT312" i="25"/>
  <c r="BS312" i="25"/>
  <c r="BR312" i="25"/>
  <c r="BQ312" i="25"/>
  <c r="BW311" i="25"/>
  <c r="BV311" i="25"/>
  <c r="BU311" i="25"/>
  <c r="BT311" i="25"/>
  <c r="BS311" i="25"/>
  <c r="BR311" i="25"/>
  <c r="BQ311" i="25"/>
  <c r="BW310" i="25"/>
  <c r="BV310" i="25"/>
  <c r="BU310" i="25"/>
  <c r="BT310" i="25"/>
  <c r="BS310" i="25"/>
  <c r="BR310" i="25"/>
  <c r="BQ310" i="25"/>
  <c r="BW309" i="25"/>
  <c r="BV309" i="25"/>
  <c r="BU309" i="25"/>
  <c r="BT309" i="25"/>
  <c r="BS309" i="25"/>
  <c r="BR309" i="25"/>
  <c r="BQ309" i="25"/>
  <c r="BW308" i="25"/>
  <c r="BV308" i="25"/>
  <c r="BU308" i="25"/>
  <c r="BT308" i="25"/>
  <c r="BS308" i="25"/>
  <c r="BR308" i="25"/>
  <c r="BQ308" i="25"/>
  <c r="BW307" i="25"/>
  <c r="BV307" i="25"/>
  <c r="BU307" i="25"/>
  <c r="BT307" i="25"/>
  <c r="BS307" i="25"/>
  <c r="BR307" i="25"/>
  <c r="BQ307" i="25"/>
  <c r="BW306" i="25"/>
  <c r="BV306" i="25"/>
  <c r="BU306" i="25"/>
  <c r="BT306" i="25"/>
  <c r="BS306" i="25"/>
  <c r="BR306" i="25"/>
  <c r="BQ306" i="25"/>
  <c r="BW305" i="25"/>
  <c r="BV305" i="25"/>
  <c r="BU305" i="25"/>
  <c r="BT305" i="25"/>
  <c r="BS305" i="25"/>
  <c r="BR305" i="25"/>
  <c r="BQ305" i="25"/>
  <c r="BW304" i="25"/>
  <c r="BV304" i="25"/>
  <c r="BU304" i="25"/>
  <c r="BT304" i="25"/>
  <c r="BS304" i="25"/>
  <c r="BR304" i="25"/>
  <c r="BQ304" i="25"/>
  <c r="BW303" i="25"/>
  <c r="BV303" i="25"/>
  <c r="BU303" i="25"/>
  <c r="BT303" i="25"/>
  <c r="BS303" i="25"/>
  <c r="BR303" i="25"/>
  <c r="BQ303" i="25"/>
  <c r="BW302" i="25"/>
  <c r="BV302" i="25"/>
  <c r="BU302" i="25"/>
  <c r="BT302" i="25"/>
  <c r="BS302" i="25"/>
  <c r="BR302" i="25"/>
  <c r="BQ302" i="25"/>
  <c r="BW301" i="25"/>
  <c r="BV301" i="25"/>
  <c r="BU301" i="25"/>
  <c r="BT301" i="25"/>
  <c r="BS301" i="25"/>
  <c r="BR301" i="25"/>
  <c r="BQ301" i="25"/>
  <c r="BW300" i="25"/>
  <c r="BV300" i="25"/>
  <c r="BU300" i="25"/>
  <c r="BT300" i="25"/>
  <c r="BS300" i="25"/>
  <c r="BR300" i="25"/>
  <c r="BQ300" i="25"/>
  <c r="BW299" i="25"/>
  <c r="BV299" i="25"/>
  <c r="BU299" i="25"/>
  <c r="BT299" i="25"/>
  <c r="BS299" i="25"/>
  <c r="BR299" i="25"/>
  <c r="BQ299" i="25"/>
  <c r="BW298" i="25"/>
  <c r="BV298" i="25"/>
  <c r="BU298" i="25"/>
  <c r="BT298" i="25"/>
  <c r="BS298" i="25"/>
  <c r="BR298" i="25"/>
  <c r="BQ298" i="25"/>
  <c r="BW297" i="25"/>
  <c r="BV297" i="25"/>
  <c r="BU297" i="25"/>
  <c r="BT297" i="25"/>
  <c r="BS297" i="25"/>
  <c r="BR297" i="25"/>
  <c r="BQ297" i="25"/>
  <c r="BW296" i="25"/>
  <c r="BV296" i="25"/>
  <c r="BU296" i="25"/>
  <c r="BT296" i="25"/>
  <c r="BS296" i="25"/>
  <c r="BR296" i="25"/>
  <c r="BQ296" i="25"/>
  <c r="BW295" i="25"/>
  <c r="BV295" i="25"/>
  <c r="BU295" i="25"/>
  <c r="BT295" i="25"/>
  <c r="BS295" i="25"/>
  <c r="BR295" i="25"/>
  <c r="BQ295" i="25"/>
  <c r="BW294" i="25"/>
  <c r="BV294" i="25"/>
  <c r="BU294" i="25"/>
  <c r="BT294" i="25"/>
  <c r="BS294" i="25"/>
  <c r="BR294" i="25"/>
  <c r="BQ294" i="25"/>
  <c r="BW293" i="25"/>
  <c r="BV293" i="25"/>
  <c r="BU293" i="25"/>
  <c r="BT293" i="25"/>
  <c r="BS293" i="25"/>
  <c r="BR293" i="25"/>
  <c r="BQ293" i="25"/>
  <c r="BW292" i="25"/>
  <c r="BV292" i="25"/>
  <c r="BU292" i="25"/>
  <c r="BT292" i="25"/>
  <c r="BS292" i="25"/>
  <c r="BR292" i="25"/>
  <c r="BQ292" i="25"/>
  <c r="BW291" i="25"/>
  <c r="BV291" i="25"/>
  <c r="BU291" i="25"/>
  <c r="BT291" i="25"/>
  <c r="BS291" i="25"/>
  <c r="BR291" i="25"/>
  <c r="BQ291" i="25"/>
  <c r="BW290" i="25"/>
  <c r="BV290" i="25"/>
  <c r="BU290" i="25"/>
  <c r="BT290" i="25"/>
  <c r="BS290" i="25"/>
  <c r="BR290" i="25"/>
  <c r="BQ290" i="25"/>
  <c r="BW289" i="25"/>
  <c r="BV289" i="25"/>
  <c r="BU289" i="25"/>
  <c r="BT289" i="25"/>
  <c r="BS289" i="25"/>
  <c r="BR289" i="25"/>
  <c r="BQ289" i="25"/>
  <c r="BW288" i="25"/>
  <c r="BV288" i="25"/>
  <c r="BU288" i="25"/>
  <c r="BT288" i="25"/>
  <c r="BS288" i="25"/>
  <c r="BR288" i="25"/>
  <c r="BQ288" i="25"/>
  <c r="BW287" i="25"/>
  <c r="BV287" i="25"/>
  <c r="BU287" i="25"/>
  <c r="BT287" i="25"/>
  <c r="BS287" i="25"/>
  <c r="BR287" i="25"/>
  <c r="BQ287" i="25"/>
  <c r="BW286" i="25"/>
  <c r="BV286" i="25"/>
  <c r="BU286" i="25"/>
  <c r="BT286" i="25"/>
  <c r="BS286" i="25"/>
  <c r="BR286" i="25"/>
  <c r="BQ286" i="25"/>
  <c r="BW285" i="25"/>
  <c r="BV285" i="25"/>
  <c r="BU285" i="25"/>
  <c r="BT285" i="25"/>
  <c r="BS285" i="25"/>
  <c r="BR285" i="25"/>
  <c r="BQ285" i="25"/>
  <c r="BW284" i="25"/>
  <c r="BV284" i="25"/>
  <c r="BU284" i="25"/>
  <c r="BT284" i="25"/>
  <c r="BS284" i="25"/>
  <c r="BR284" i="25"/>
  <c r="BQ284" i="25"/>
  <c r="BW283" i="25"/>
  <c r="BV283" i="25"/>
  <c r="BU283" i="25"/>
  <c r="BT283" i="25"/>
  <c r="BS283" i="25"/>
  <c r="BR283" i="25"/>
  <c r="BQ283" i="25"/>
  <c r="BW282" i="25"/>
  <c r="BV282" i="25"/>
  <c r="BU282" i="25"/>
  <c r="BT282" i="25"/>
  <c r="BS282" i="25"/>
  <c r="BR282" i="25"/>
  <c r="BQ282" i="25"/>
  <c r="BW281" i="25"/>
  <c r="BV281" i="25"/>
  <c r="BU281" i="25"/>
  <c r="BT281" i="25"/>
  <c r="BS281" i="25"/>
  <c r="BR281" i="25"/>
  <c r="BQ281" i="25"/>
  <c r="BW280" i="25"/>
  <c r="BV280" i="25"/>
  <c r="BU280" i="25"/>
  <c r="BT280" i="25"/>
  <c r="BS280" i="25"/>
  <c r="BR280" i="25"/>
  <c r="BQ280" i="25"/>
  <c r="BW279" i="25"/>
  <c r="BV279" i="25"/>
  <c r="BU279" i="25"/>
  <c r="BT279" i="25"/>
  <c r="BS279" i="25"/>
  <c r="BR279" i="25"/>
  <c r="BQ279" i="25"/>
  <c r="BW278" i="25"/>
  <c r="BV278" i="25"/>
  <c r="BU278" i="25"/>
  <c r="BT278" i="25"/>
  <c r="BS278" i="25"/>
  <c r="BR278" i="25"/>
  <c r="BQ278" i="25"/>
  <c r="BW277" i="25"/>
  <c r="BV277" i="25"/>
  <c r="BU277" i="25"/>
  <c r="BT277" i="25"/>
  <c r="BS277" i="25"/>
  <c r="BR277" i="25"/>
  <c r="BQ277" i="25"/>
  <c r="BW276" i="25"/>
  <c r="BV276" i="25"/>
  <c r="BU276" i="25"/>
  <c r="BT276" i="25"/>
  <c r="BS276" i="25"/>
  <c r="BR276" i="25"/>
  <c r="BQ276" i="25"/>
  <c r="BW275" i="25"/>
  <c r="BV275" i="25"/>
  <c r="BU275" i="25"/>
  <c r="BT275" i="25"/>
  <c r="BS275" i="25"/>
  <c r="BR275" i="25"/>
  <c r="BQ275" i="25"/>
  <c r="BW274" i="25"/>
  <c r="BV274" i="25"/>
  <c r="BU274" i="25"/>
  <c r="BT274" i="25"/>
  <c r="BS274" i="25"/>
  <c r="BR274" i="25"/>
  <c r="BQ274" i="25"/>
  <c r="BW273" i="25"/>
  <c r="BV273" i="25"/>
  <c r="BU273" i="25"/>
  <c r="BT273" i="25"/>
  <c r="BS273" i="25"/>
  <c r="BR273" i="25"/>
  <c r="BQ273" i="25"/>
  <c r="BW272" i="25"/>
  <c r="BV272" i="25"/>
  <c r="BU272" i="25"/>
  <c r="BT272" i="25"/>
  <c r="BS272" i="25"/>
  <c r="BR272" i="25"/>
  <c r="BQ272" i="25"/>
  <c r="BW271" i="25"/>
  <c r="BV271" i="25"/>
  <c r="BU271" i="25"/>
  <c r="BT271" i="25"/>
  <c r="BS271" i="25"/>
  <c r="BR271" i="25"/>
  <c r="BQ271" i="25"/>
  <c r="BW270" i="25"/>
  <c r="BV270" i="25"/>
  <c r="BU270" i="25"/>
  <c r="BT270" i="25"/>
  <c r="BS270" i="25"/>
  <c r="BR270" i="25"/>
  <c r="BQ270" i="25"/>
  <c r="BW269" i="25"/>
  <c r="BV269" i="25"/>
  <c r="BU269" i="25"/>
  <c r="BT269" i="25"/>
  <c r="BS269" i="25"/>
  <c r="BR269" i="25"/>
  <c r="BQ269" i="25"/>
  <c r="BW268" i="25"/>
  <c r="BV268" i="25"/>
  <c r="BU268" i="25"/>
  <c r="BT268" i="25"/>
  <c r="BS268" i="25"/>
  <c r="BR268" i="25"/>
  <c r="BQ268" i="25"/>
  <c r="BW267" i="25"/>
  <c r="BV267" i="25"/>
  <c r="BU267" i="25"/>
  <c r="BT267" i="25"/>
  <c r="BS267" i="25"/>
  <c r="BR267" i="25"/>
  <c r="BQ267" i="25"/>
  <c r="BW266" i="25"/>
  <c r="BV266" i="25"/>
  <c r="BU266" i="25"/>
  <c r="BT266" i="25"/>
  <c r="BS266" i="25"/>
  <c r="BR266" i="25"/>
  <c r="BQ266" i="25"/>
  <c r="BW265" i="25"/>
  <c r="BV265" i="25"/>
  <c r="BU265" i="25"/>
  <c r="BT265" i="25"/>
  <c r="BS265" i="25"/>
  <c r="BR265" i="25"/>
  <c r="BQ265" i="25"/>
  <c r="BW264" i="25"/>
  <c r="BV264" i="25"/>
  <c r="BU264" i="25"/>
  <c r="BT264" i="25"/>
  <c r="BS264" i="25"/>
  <c r="BR264" i="25"/>
  <c r="BQ264" i="25"/>
  <c r="BW263" i="25"/>
  <c r="BV263" i="25"/>
  <c r="BU263" i="25"/>
  <c r="BT263" i="25"/>
  <c r="BS263" i="25"/>
  <c r="BR263" i="25"/>
  <c r="BQ263" i="25"/>
  <c r="BW262" i="25"/>
  <c r="BV262" i="25"/>
  <c r="BU262" i="25"/>
  <c r="BT262" i="25"/>
  <c r="BS262" i="25"/>
  <c r="BR262" i="25"/>
  <c r="BQ262" i="25"/>
  <c r="BW261" i="25"/>
  <c r="BV261" i="25"/>
  <c r="BU261" i="25"/>
  <c r="BT261" i="25"/>
  <c r="BS261" i="25"/>
  <c r="BR261" i="25"/>
  <c r="BQ261" i="25"/>
  <c r="BW260" i="25"/>
  <c r="BV260" i="25"/>
  <c r="BU260" i="25"/>
  <c r="BT260" i="25"/>
  <c r="BS260" i="25"/>
  <c r="BR260" i="25"/>
  <c r="BQ260" i="25"/>
  <c r="BW259" i="25"/>
  <c r="BV259" i="25"/>
  <c r="BU259" i="25"/>
  <c r="BT259" i="25"/>
  <c r="BS259" i="25"/>
  <c r="BR259" i="25"/>
  <c r="BQ259" i="25"/>
  <c r="BW258" i="25"/>
  <c r="BV258" i="25"/>
  <c r="BU258" i="25"/>
  <c r="BT258" i="25"/>
  <c r="BS258" i="25"/>
  <c r="BR258" i="25"/>
  <c r="BQ258" i="25"/>
  <c r="BW257" i="25"/>
  <c r="BV257" i="25"/>
  <c r="BU257" i="25"/>
  <c r="BT257" i="25"/>
  <c r="BS257" i="25"/>
  <c r="BR257" i="25"/>
  <c r="BQ257" i="25"/>
  <c r="BW256" i="25"/>
  <c r="BV256" i="25"/>
  <c r="BU256" i="25"/>
  <c r="BT256" i="25"/>
  <c r="BS256" i="25"/>
  <c r="BR256" i="25"/>
  <c r="BQ256" i="25"/>
  <c r="BW255" i="25"/>
  <c r="BV255" i="25"/>
  <c r="BU255" i="25"/>
  <c r="BT255" i="25"/>
  <c r="BS255" i="25"/>
  <c r="BR255" i="25"/>
  <c r="BQ255" i="25"/>
  <c r="BW254" i="25"/>
  <c r="BV254" i="25"/>
  <c r="BU254" i="25"/>
  <c r="BT254" i="25"/>
  <c r="BS254" i="25"/>
  <c r="BR254" i="25"/>
  <c r="BQ254" i="25"/>
  <c r="BW253" i="25"/>
  <c r="BV253" i="25"/>
  <c r="BU253" i="25"/>
  <c r="BT253" i="25"/>
  <c r="BS253" i="25"/>
  <c r="BR253" i="25"/>
  <c r="BQ253" i="25"/>
  <c r="BW252" i="25"/>
  <c r="BV252" i="25"/>
  <c r="BU252" i="25"/>
  <c r="BT252" i="25"/>
  <c r="BS252" i="25"/>
  <c r="BR252" i="25"/>
  <c r="BQ252" i="25"/>
  <c r="BW251" i="25"/>
  <c r="BV251" i="25"/>
  <c r="BU251" i="25"/>
  <c r="BT251" i="25"/>
  <c r="BS251" i="25"/>
  <c r="BR251" i="25"/>
  <c r="BQ251" i="25"/>
  <c r="BW250" i="25"/>
  <c r="BV250" i="25"/>
  <c r="BU250" i="25"/>
  <c r="BT250" i="25"/>
  <c r="BS250" i="25"/>
  <c r="BR250" i="25"/>
  <c r="BQ250" i="25"/>
  <c r="BW249" i="25"/>
  <c r="BV249" i="25"/>
  <c r="BU249" i="25"/>
  <c r="BT249" i="25"/>
  <c r="BS249" i="25"/>
  <c r="BR249" i="25"/>
  <c r="BQ249" i="25"/>
  <c r="BW248" i="25"/>
  <c r="BV248" i="25"/>
  <c r="BU248" i="25"/>
  <c r="BT248" i="25"/>
  <c r="BS248" i="25"/>
  <c r="BR248" i="25"/>
  <c r="BQ248" i="25"/>
  <c r="BW247" i="25"/>
  <c r="BV247" i="25"/>
  <c r="BU247" i="25"/>
  <c r="BT247" i="25"/>
  <c r="BS247" i="25"/>
  <c r="BR247" i="25"/>
  <c r="BQ247" i="25"/>
  <c r="BW246" i="25"/>
  <c r="BV246" i="25"/>
  <c r="BU246" i="25"/>
  <c r="BT246" i="25"/>
  <c r="BS246" i="25"/>
  <c r="BR246" i="25"/>
  <c r="BQ246" i="25"/>
  <c r="BW245" i="25"/>
  <c r="BV245" i="25"/>
  <c r="BU245" i="25"/>
  <c r="BT245" i="25"/>
  <c r="BS245" i="25"/>
  <c r="BR245" i="25"/>
  <c r="BQ245" i="25"/>
  <c r="BW244" i="25"/>
  <c r="BV244" i="25"/>
  <c r="BU244" i="25"/>
  <c r="BT244" i="25"/>
  <c r="BS244" i="25"/>
  <c r="BR244" i="25"/>
  <c r="BQ244" i="25"/>
  <c r="BW243" i="25"/>
  <c r="BV243" i="25"/>
  <c r="BU243" i="25"/>
  <c r="BT243" i="25"/>
  <c r="BS243" i="25"/>
  <c r="BR243" i="25"/>
  <c r="BQ243" i="25"/>
  <c r="BW242" i="25"/>
  <c r="BV242" i="25"/>
  <c r="BU242" i="25"/>
  <c r="BT242" i="25"/>
  <c r="BS242" i="25"/>
  <c r="BR242" i="25"/>
  <c r="BQ242" i="25"/>
  <c r="BW241" i="25"/>
  <c r="BV241" i="25"/>
  <c r="BU241" i="25"/>
  <c r="BT241" i="25"/>
  <c r="BS241" i="25"/>
  <c r="BR241" i="25"/>
  <c r="BQ241" i="25"/>
  <c r="BW240" i="25"/>
  <c r="BV240" i="25"/>
  <c r="BU240" i="25"/>
  <c r="BT240" i="25"/>
  <c r="BS240" i="25"/>
  <c r="BR240" i="25"/>
  <c r="BQ240" i="25"/>
  <c r="BW239" i="25"/>
  <c r="BV239" i="25"/>
  <c r="BU239" i="25"/>
  <c r="BT239" i="25"/>
  <c r="BS239" i="25"/>
  <c r="BR239" i="25"/>
  <c r="BQ239" i="25"/>
  <c r="BW238" i="25"/>
  <c r="BV238" i="25"/>
  <c r="BU238" i="25"/>
  <c r="BT238" i="25"/>
  <c r="BS238" i="25"/>
  <c r="BR238" i="25"/>
  <c r="BQ238" i="25"/>
  <c r="BW237" i="25"/>
  <c r="BV237" i="25"/>
  <c r="BU237" i="25"/>
  <c r="BT237" i="25"/>
  <c r="BS237" i="25"/>
  <c r="BR237" i="25"/>
  <c r="BQ237" i="25"/>
  <c r="BW236" i="25"/>
  <c r="BV236" i="25"/>
  <c r="BU236" i="25"/>
  <c r="BT236" i="25"/>
  <c r="BS236" i="25"/>
  <c r="BR236" i="25"/>
  <c r="BQ236" i="25"/>
  <c r="BW235" i="25"/>
  <c r="BV235" i="25"/>
  <c r="BU235" i="25"/>
  <c r="BT235" i="25"/>
  <c r="BS235" i="25"/>
  <c r="BR235" i="25"/>
  <c r="BQ235" i="25"/>
  <c r="BW234" i="25"/>
  <c r="BV234" i="25"/>
  <c r="BU234" i="25"/>
  <c r="BT234" i="25"/>
  <c r="BS234" i="25"/>
  <c r="BR234" i="25"/>
  <c r="BQ234" i="25"/>
  <c r="BW233" i="25"/>
  <c r="BV233" i="25"/>
  <c r="BU233" i="25"/>
  <c r="BT233" i="25"/>
  <c r="BS233" i="25"/>
  <c r="BR233" i="25"/>
  <c r="BQ233" i="25"/>
  <c r="BW232" i="25"/>
  <c r="BV232" i="25"/>
  <c r="BU232" i="25"/>
  <c r="BT232" i="25"/>
  <c r="BS232" i="25"/>
  <c r="BR232" i="25"/>
  <c r="BQ232" i="25"/>
  <c r="BW231" i="25"/>
  <c r="BV231" i="25"/>
  <c r="BU231" i="25"/>
  <c r="BT231" i="25"/>
  <c r="BS231" i="25"/>
  <c r="BR231" i="25"/>
  <c r="BQ231" i="25"/>
  <c r="BW230" i="25"/>
  <c r="BV230" i="25"/>
  <c r="BU230" i="25"/>
  <c r="BT230" i="25"/>
  <c r="BS230" i="25"/>
  <c r="BR230" i="25"/>
  <c r="BQ230" i="25"/>
  <c r="BW229" i="25"/>
  <c r="BV229" i="25"/>
  <c r="BU229" i="25"/>
  <c r="BT229" i="25"/>
  <c r="BS229" i="25"/>
  <c r="BR229" i="25"/>
  <c r="BQ229" i="25"/>
  <c r="BW228" i="25"/>
  <c r="BV228" i="25"/>
  <c r="BU228" i="25"/>
  <c r="BT228" i="25"/>
  <c r="BS228" i="25"/>
  <c r="BR228" i="25"/>
  <c r="BQ228" i="25"/>
  <c r="BW227" i="25"/>
  <c r="BV227" i="25"/>
  <c r="BU227" i="25"/>
  <c r="BT227" i="25"/>
  <c r="BS227" i="25"/>
  <c r="BR227" i="25"/>
  <c r="BQ227" i="25"/>
  <c r="BW226" i="25"/>
  <c r="BV226" i="25"/>
  <c r="BU226" i="25"/>
  <c r="BT226" i="25"/>
  <c r="BS226" i="25"/>
  <c r="BR226" i="25"/>
  <c r="BQ226" i="25"/>
  <c r="BW225" i="25"/>
  <c r="BV225" i="25"/>
  <c r="BU225" i="25"/>
  <c r="BT225" i="25"/>
  <c r="BS225" i="25"/>
  <c r="BR225" i="25"/>
  <c r="BQ225" i="25"/>
  <c r="BW224" i="25"/>
  <c r="BV224" i="25"/>
  <c r="BU224" i="25"/>
  <c r="BT224" i="25"/>
  <c r="BS224" i="25"/>
  <c r="BR224" i="25"/>
  <c r="BQ224" i="25"/>
  <c r="BW223" i="25"/>
  <c r="BV223" i="25"/>
  <c r="BU223" i="25"/>
  <c r="BT223" i="25"/>
  <c r="BS223" i="25"/>
  <c r="BR223" i="25"/>
  <c r="BQ223" i="25"/>
  <c r="BW222" i="25"/>
  <c r="BV222" i="25"/>
  <c r="BU222" i="25"/>
  <c r="BT222" i="25"/>
  <c r="BS222" i="25"/>
  <c r="BR222" i="25"/>
  <c r="BQ222" i="25"/>
  <c r="BW221" i="25"/>
  <c r="BV221" i="25"/>
  <c r="BU221" i="25"/>
  <c r="BT221" i="25"/>
  <c r="BS221" i="25"/>
  <c r="BR221" i="25"/>
  <c r="BQ221" i="25"/>
  <c r="BW220" i="25"/>
  <c r="BV220" i="25"/>
  <c r="BU220" i="25"/>
  <c r="BT220" i="25"/>
  <c r="BS220" i="25"/>
  <c r="BR220" i="25"/>
  <c r="BQ220" i="25"/>
  <c r="BW219" i="25"/>
  <c r="BV219" i="25"/>
  <c r="BU219" i="25"/>
  <c r="BT219" i="25"/>
  <c r="BS219" i="25"/>
  <c r="BR219" i="25"/>
  <c r="BQ219" i="25"/>
  <c r="BW218" i="25"/>
  <c r="BV218" i="25"/>
  <c r="BU218" i="25"/>
  <c r="BT218" i="25"/>
  <c r="BS218" i="25"/>
  <c r="BR218" i="25"/>
  <c r="BQ218" i="25"/>
  <c r="BW217" i="25"/>
  <c r="BV217" i="25"/>
  <c r="BU217" i="25"/>
  <c r="BT217" i="25"/>
  <c r="BS217" i="25"/>
  <c r="BR217" i="25"/>
  <c r="BQ217" i="25"/>
  <c r="BW216" i="25"/>
  <c r="BV216" i="25"/>
  <c r="BU216" i="25"/>
  <c r="BT216" i="25"/>
  <c r="BS216" i="25"/>
  <c r="BR216" i="25"/>
  <c r="BQ216" i="25"/>
  <c r="BW215" i="25"/>
  <c r="BV215" i="25"/>
  <c r="BU215" i="25"/>
  <c r="BT215" i="25"/>
  <c r="BS215" i="25"/>
  <c r="BR215" i="25"/>
  <c r="BQ215" i="25"/>
  <c r="BW214" i="25"/>
  <c r="BV214" i="25"/>
  <c r="BU214" i="25"/>
  <c r="BT214" i="25"/>
  <c r="BS214" i="25"/>
  <c r="BR214" i="25"/>
  <c r="BQ214" i="25"/>
  <c r="BW213" i="25"/>
  <c r="BV213" i="25"/>
  <c r="BU213" i="25"/>
  <c r="BT213" i="25"/>
  <c r="BS213" i="25"/>
  <c r="BR213" i="25"/>
  <c r="BQ213" i="25"/>
  <c r="BW212" i="25"/>
  <c r="BV212" i="25"/>
  <c r="BU212" i="25"/>
  <c r="BT212" i="25"/>
  <c r="BS212" i="25"/>
  <c r="BR212" i="25"/>
  <c r="BQ212" i="25"/>
  <c r="BW211" i="25"/>
  <c r="BV211" i="25"/>
  <c r="BU211" i="25"/>
  <c r="BT211" i="25"/>
  <c r="BS211" i="25"/>
  <c r="BR211" i="25"/>
  <c r="BQ211" i="25"/>
  <c r="BW210" i="25"/>
  <c r="BV210" i="25"/>
  <c r="BU210" i="25"/>
  <c r="BT210" i="25"/>
  <c r="BS210" i="25"/>
  <c r="BR210" i="25"/>
  <c r="BQ210" i="25"/>
  <c r="BW209" i="25"/>
  <c r="BV209" i="25"/>
  <c r="BU209" i="25"/>
  <c r="BT209" i="25"/>
  <c r="BS209" i="25"/>
  <c r="BR209" i="25"/>
  <c r="BQ209" i="25"/>
  <c r="BW208" i="25"/>
  <c r="BV208" i="25"/>
  <c r="BU208" i="25"/>
  <c r="BT208" i="25"/>
  <c r="BS208" i="25"/>
  <c r="BR208" i="25"/>
  <c r="BQ208" i="25"/>
  <c r="BW207" i="25"/>
  <c r="BV207" i="25"/>
  <c r="BU207" i="25"/>
  <c r="BT207" i="25"/>
  <c r="BS207" i="25"/>
  <c r="BR207" i="25"/>
  <c r="BQ207" i="25"/>
  <c r="BW206" i="25"/>
  <c r="BV206" i="25"/>
  <c r="BU206" i="25"/>
  <c r="BT206" i="25"/>
  <c r="BS206" i="25"/>
  <c r="BR206" i="25"/>
  <c r="BQ206" i="25"/>
  <c r="BW205" i="25"/>
  <c r="BV205" i="25"/>
  <c r="BU205" i="25"/>
  <c r="BT205" i="25"/>
  <c r="BS205" i="25"/>
  <c r="BR205" i="25"/>
  <c r="BQ205" i="25"/>
  <c r="BW204" i="25"/>
  <c r="BV204" i="25"/>
  <c r="BU204" i="25"/>
  <c r="BT204" i="25"/>
  <c r="BS204" i="25"/>
  <c r="BR204" i="25"/>
  <c r="BQ204" i="25"/>
  <c r="BW203" i="25"/>
  <c r="BV203" i="25"/>
  <c r="BU203" i="25"/>
  <c r="BT203" i="25"/>
  <c r="BS203" i="25"/>
  <c r="BR203" i="25"/>
  <c r="BQ203" i="25"/>
  <c r="BW202" i="25"/>
  <c r="BV202" i="25"/>
  <c r="BU202" i="25"/>
  <c r="BT202" i="25"/>
  <c r="BS202" i="25"/>
  <c r="BR202" i="25"/>
  <c r="BQ202" i="25"/>
  <c r="BW201" i="25"/>
  <c r="BV201" i="25"/>
  <c r="BU201" i="25"/>
  <c r="BT201" i="25"/>
  <c r="BS201" i="25"/>
  <c r="BR201" i="25"/>
  <c r="BQ201" i="25"/>
  <c r="BW200" i="25"/>
  <c r="BV200" i="25"/>
  <c r="BU200" i="25"/>
  <c r="BT200" i="25"/>
  <c r="BS200" i="25"/>
  <c r="BR200" i="25"/>
  <c r="BQ200" i="25"/>
  <c r="BW199" i="25"/>
  <c r="BV199" i="25"/>
  <c r="BU199" i="25"/>
  <c r="BT199" i="25"/>
  <c r="BS199" i="25"/>
  <c r="BR199" i="25"/>
  <c r="BQ199" i="25"/>
  <c r="BW198" i="25"/>
  <c r="BV198" i="25"/>
  <c r="BU198" i="25"/>
  <c r="BT198" i="25"/>
  <c r="BS198" i="25"/>
  <c r="BR198" i="25"/>
  <c r="BQ198" i="25"/>
  <c r="BW197" i="25"/>
  <c r="BV197" i="25"/>
  <c r="BU197" i="25"/>
  <c r="BT197" i="25"/>
  <c r="BS197" i="25"/>
  <c r="BR197" i="25"/>
  <c r="BQ197" i="25"/>
  <c r="BW196" i="25"/>
  <c r="BV196" i="25"/>
  <c r="BU196" i="25"/>
  <c r="BT196" i="25"/>
  <c r="BS196" i="25"/>
  <c r="BR196" i="25"/>
  <c r="BQ196" i="25"/>
  <c r="BW195" i="25"/>
  <c r="BV195" i="25"/>
  <c r="BU195" i="25"/>
  <c r="BT195" i="25"/>
  <c r="BS195" i="25"/>
  <c r="BR195" i="25"/>
  <c r="BQ195" i="25"/>
  <c r="BW194" i="25"/>
  <c r="BV194" i="25"/>
  <c r="BU194" i="25"/>
  <c r="BT194" i="25"/>
  <c r="BS194" i="25"/>
  <c r="BR194" i="25"/>
  <c r="BQ194" i="25"/>
  <c r="BW193" i="25"/>
  <c r="BV193" i="25"/>
  <c r="BU193" i="25"/>
  <c r="BT193" i="25"/>
  <c r="BS193" i="25"/>
  <c r="BR193" i="25"/>
  <c r="BQ193" i="25"/>
  <c r="BW192" i="25"/>
  <c r="BV192" i="25"/>
  <c r="BU192" i="25"/>
  <c r="BT192" i="25"/>
  <c r="BS192" i="25"/>
  <c r="BR192" i="25"/>
  <c r="BQ192" i="25"/>
  <c r="BW191" i="25"/>
  <c r="BV191" i="25"/>
  <c r="BU191" i="25"/>
  <c r="BT191" i="25"/>
  <c r="BS191" i="25"/>
  <c r="BR191" i="25"/>
  <c r="BQ191" i="25"/>
  <c r="BW190" i="25"/>
  <c r="BV190" i="25"/>
  <c r="BU190" i="25"/>
  <c r="BT190" i="25"/>
  <c r="BS190" i="25"/>
  <c r="BR190" i="25"/>
  <c r="BQ190" i="25"/>
  <c r="BW189" i="25"/>
  <c r="BV189" i="25"/>
  <c r="BU189" i="25"/>
  <c r="BT189" i="25"/>
  <c r="BS189" i="25"/>
  <c r="BR189" i="25"/>
  <c r="BQ189" i="25"/>
  <c r="BW188" i="25"/>
  <c r="BV188" i="25"/>
  <c r="BU188" i="25"/>
  <c r="BT188" i="25"/>
  <c r="BS188" i="25"/>
  <c r="BR188" i="25"/>
  <c r="BQ188" i="25"/>
  <c r="BW187" i="25"/>
  <c r="BV187" i="25"/>
  <c r="BU187" i="25"/>
  <c r="BT187" i="25"/>
  <c r="BS187" i="25"/>
  <c r="BR187" i="25"/>
  <c r="BQ187" i="25"/>
  <c r="BW186" i="25"/>
  <c r="BV186" i="25"/>
  <c r="BU186" i="25"/>
  <c r="BT186" i="25"/>
  <c r="BS186" i="25"/>
  <c r="BR186" i="25"/>
  <c r="BQ186" i="25"/>
  <c r="BW185" i="25"/>
  <c r="BV185" i="25"/>
  <c r="BU185" i="25"/>
  <c r="BT185" i="25"/>
  <c r="BS185" i="25"/>
  <c r="BR185" i="25"/>
  <c r="BQ185" i="25"/>
  <c r="BW184" i="25"/>
  <c r="BV184" i="25"/>
  <c r="BU184" i="25"/>
  <c r="BT184" i="25"/>
  <c r="BS184" i="25"/>
  <c r="BR184" i="25"/>
  <c r="BQ184" i="25"/>
  <c r="BW183" i="25"/>
  <c r="BV183" i="25"/>
  <c r="BU183" i="25"/>
  <c r="BT183" i="25"/>
  <c r="BS183" i="25"/>
  <c r="BR183" i="25"/>
  <c r="BQ183" i="25"/>
  <c r="BW182" i="25"/>
  <c r="BV182" i="25"/>
  <c r="BU182" i="25"/>
  <c r="BT182" i="25"/>
  <c r="BS182" i="25"/>
  <c r="BR182" i="25"/>
  <c r="BQ182" i="25"/>
  <c r="BW181" i="25"/>
  <c r="BV181" i="25"/>
  <c r="BU181" i="25"/>
  <c r="BT181" i="25"/>
  <c r="BS181" i="25"/>
  <c r="BR181" i="25"/>
  <c r="BQ181" i="25"/>
  <c r="BW180" i="25"/>
  <c r="BV180" i="25"/>
  <c r="BU180" i="25"/>
  <c r="BT180" i="25"/>
  <c r="BS180" i="25"/>
  <c r="BR180" i="25"/>
  <c r="BQ180" i="25"/>
  <c r="BW179" i="25"/>
  <c r="BV179" i="25"/>
  <c r="BU179" i="25"/>
  <c r="BT179" i="25"/>
  <c r="BS179" i="25"/>
  <c r="BR179" i="25"/>
  <c r="BQ179" i="25"/>
  <c r="BW178" i="25"/>
  <c r="BV178" i="25"/>
  <c r="BU178" i="25"/>
  <c r="BT178" i="25"/>
  <c r="BS178" i="25"/>
  <c r="BR178" i="25"/>
  <c r="BQ178" i="25"/>
  <c r="BW177" i="25"/>
  <c r="BV177" i="25"/>
  <c r="BU177" i="25"/>
  <c r="BT177" i="25"/>
  <c r="BS177" i="25"/>
  <c r="BR177" i="25"/>
  <c r="BQ177" i="25"/>
  <c r="BW176" i="25"/>
  <c r="BV176" i="25"/>
  <c r="BU176" i="25"/>
  <c r="BT176" i="25"/>
  <c r="BS176" i="25"/>
  <c r="BR176" i="25"/>
  <c r="BQ176" i="25"/>
  <c r="BW175" i="25"/>
  <c r="BV175" i="25"/>
  <c r="BU175" i="25"/>
  <c r="BT175" i="25"/>
  <c r="BS175" i="25"/>
  <c r="BR175" i="25"/>
  <c r="BQ175" i="25"/>
  <c r="BW174" i="25"/>
  <c r="BV174" i="25"/>
  <c r="BU174" i="25"/>
  <c r="BT174" i="25"/>
  <c r="BS174" i="25"/>
  <c r="BR174" i="25"/>
  <c r="BQ174" i="25"/>
  <c r="BW173" i="25"/>
  <c r="BV173" i="25"/>
  <c r="BU173" i="25"/>
  <c r="BT173" i="25"/>
  <c r="BS173" i="25"/>
  <c r="BR173" i="25"/>
  <c r="BQ173" i="25"/>
  <c r="BW172" i="25"/>
  <c r="BV172" i="25"/>
  <c r="BU172" i="25"/>
  <c r="BT172" i="25"/>
  <c r="BS172" i="25"/>
  <c r="BR172" i="25"/>
  <c r="BQ172" i="25"/>
  <c r="BW171" i="25"/>
  <c r="BV171" i="25"/>
  <c r="BU171" i="25"/>
  <c r="BT171" i="25"/>
  <c r="BS171" i="25"/>
  <c r="BR171" i="25"/>
  <c r="BQ171" i="25"/>
  <c r="BW170" i="25"/>
  <c r="BV170" i="25"/>
  <c r="BU170" i="25"/>
  <c r="BT170" i="25"/>
  <c r="BS170" i="25"/>
  <c r="BR170" i="25"/>
  <c r="BQ170" i="25"/>
  <c r="BW169" i="25"/>
  <c r="BV169" i="25"/>
  <c r="BU169" i="25"/>
  <c r="BT169" i="25"/>
  <c r="BS169" i="25"/>
  <c r="BR169" i="25"/>
  <c r="BQ169" i="25"/>
  <c r="BW168" i="25"/>
  <c r="BV168" i="25"/>
  <c r="BU168" i="25"/>
  <c r="BT168" i="25"/>
  <c r="BS168" i="25"/>
  <c r="BR168" i="25"/>
  <c r="BQ168" i="25"/>
  <c r="BW167" i="25"/>
  <c r="BV167" i="25"/>
  <c r="BU167" i="25"/>
  <c r="BT167" i="25"/>
  <c r="BS167" i="25"/>
  <c r="BR167" i="25"/>
  <c r="BQ167" i="25"/>
  <c r="BW166" i="25"/>
  <c r="BV166" i="25"/>
  <c r="BU166" i="25"/>
  <c r="BT166" i="25"/>
  <c r="BS166" i="25"/>
  <c r="BR166" i="25"/>
  <c r="BQ166" i="25"/>
  <c r="BW165" i="25"/>
  <c r="BV165" i="25"/>
  <c r="BU165" i="25"/>
  <c r="BT165" i="25"/>
  <c r="BS165" i="25"/>
  <c r="BR165" i="25"/>
  <c r="BQ165" i="25"/>
  <c r="BW164" i="25"/>
  <c r="BV164" i="25"/>
  <c r="BU164" i="25"/>
  <c r="BT164" i="25"/>
  <c r="BS164" i="25"/>
  <c r="BR164" i="25"/>
  <c r="BQ164" i="25"/>
  <c r="BW163" i="25"/>
  <c r="BV163" i="25"/>
  <c r="BU163" i="25"/>
  <c r="BT163" i="25"/>
  <c r="BS163" i="25"/>
  <c r="BR163" i="25"/>
  <c r="BQ163" i="25"/>
  <c r="BW162" i="25"/>
  <c r="BV162" i="25"/>
  <c r="BU162" i="25"/>
  <c r="BT162" i="25"/>
  <c r="BS162" i="25"/>
  <c r="BR162" i="25"/>
  <c r="BQ162" i="25"/>
  <c r="BW161" i="25"/>
  <c r="BV161" i="25"/>
  <c r="BU161" i="25"/>
  <c r="BT161" i="25"/>
  <c r="BS161" i="25"/>
  <c r="BR161" i="25"/>
  <c r="BQ161" i="25"/>
  <c r="BW160" i="25"/>
  <c r="BV160" i="25"/>
  <c r="BU160" i="25"/>
  <c r="BT160" i="25"/>
  <c r="BS160" i="25"/>
  <c r="BR160" i="25"/>
  <c r="BQ160" i="25"/>
  <c r="BW159" i="25"/>
  <c r="BV159" i="25"/>
  <c r="BU159" i="25"/>
  <c r="BT159" i="25"/>
  <c r="BS159" i="25"/>
  <c r="BR159" i="25"/>
  <c r="BQ159" i="25"/>
  <c r="BW158" i="25"/>
  <c r="BV158" i="25"/>
  <c r="BU158" i="25"/>
  <c r="BT158" i="25"/>
  <c r="BS158" i="25"/>
  <c r="BR158" i="25"/>
  <c r="BQ158" i="25"/>
  <c r="BW157" i="25"/>
  <c r="BV157" i="25"/>
  <c r="BU157" i="25"/>
  <c r="BT157" i="25"/>
  <c r="BS157" i="25"/>
  <c r="BR157" i="25"/>
  <c r="BQ157" i="25"/>
  <c r="BW156" i="25"/>
  <c r="BV156" i="25"/>
  <c r="BU156" i="25"/>
  <c r="BT156" i="25"/>
  <c r="BS156" i="25"/>
  <c r="BR156" i="25"/>
  <c r="BQ156" i="25"/>
  <c r="BW155" i="25"/>
  <c r="BV155" i="25"/>
  <c r="BU155" i="25"/>
  <c r="BT155" i="25"/>
  <c r="BS155" i="25"/>
  <c r="BR155" i="25"/>
  <c r="BQ155" i="25"/>
  <c r="BW154" i="25"/>
  <c r="BV154" i="25"/>
  <c r="BU154" i="25"/>
  <c r="BT154" i="25"/>
  <c r="BS154" i="25"/>
  <c r="BR154" i="25"/>
  <c r="BQ154" i="25"/>
  <c r="BW153" i="25"/>
  <c r="BV153" i="25"/>
  <c r="BU153" i="25"/>
  <c r="BT153" i="25"/>
  <c r="BS153" i="25"/>
  <c r="BR153" i="25"/>
  <c r="BQ153" i="25"/>
  <c r="BW152" i="25"/>
  <c r="BV152" i="25"/>
  <c r="BU152" i="25"/>
  <c r="BT152" i="25"/>
  <c r="BS152" i="25"/>
  <c r="BR152" i="25"/>
  <c r="BQ152" i="25"/>
  <c r="BW151" i="25"/>
  <c r="BV151" i="25"/>
  <c r="BU151" i="25"/>
  <c r="BT151" i="25"/>
  <c r="BS151" i="25"/>
  <c r="BR151" i="25"/>
  <c r="BQ151" i="25"/>
  <c r="BW150" i="25"/>
  <c r="BV150" i="25"/>
  <c r="BU150" i="25"/>
  <c r="BT150" i="25"/>
  <c r="BS150" i="25"/>
  <c r="BR150" i="25"/>
  <c r="BQ150" i="25"/>
  <c r="BW149" i="25"/>
  <c r="BV149" i="25"/>
  <c r="BU149" i="25"/>
  <c r="BT149" i="25"/>
  <c r="BS149" i="25"/>
  <c r="BR149" i="25"/>
  <c r="BQ149" i="25"/>
  <c r="BW148" i="25"/>
  <c r="BV148" i="25"/>
  <c r="BU148" i="25"/>
  <c r="BT148" i="25"/>
  <c r="BS148" i="25"/>
  <c r="BR148" i="25"/>
  <c r="BQ148" i="25"/>
  <c r="BW147" i="25"/>
  <c r="BV147" i="25"/>
  <c r="BU147" i="25"/>
  <c r="BT147" i="25"/>
  <c r="BS147" i="25"/>
  <c r="BR147" i="25"/>
  <c r="BQ147" i="25"/>
  <c r="BW146" i="25"/>
  <c r="BV146" i="25"/>
  <c r="BU146" i="25"/>
  <c r="BT146" i="25"/>
  <c r="BS146" i="25"/>
  <c r="BR146" i="25"/>
  <c r="BQ146" i="25"/>
  <c r="BW145" i="25"/>
  <c r="BV145" i="25"/>
  <c r="BU145" i="25"/>
  <c r="BT145" i="25"/>
  <c r="BS145" i="25"/>
  <c r="BR145" i="25"/>
  <c r="BQ145" i="25"/>
  <c r="BW144" i="25"/>
  <c r="BV144" i="25"/>
  <c r="BU144" i="25"/>
  <c r="BT144" i="25"/>
  <c r="BS144" i="25"/>
  <c r="BR144" i="25"/>
  <c r="BQ144" i="25"/>
  <c r="BW143" i="25"/>
  <c r="BV143" i="25"/>
  <c r="BU143" i="25"/>
  <c r="BT143" i="25"/>
  <c r="BS143" i="25"/>
  <c r="BR143" i="25"/>
  <c r="BQ143" i="25"/>
  <c r="BW142" i="25"/>
  <c r="BV142" i="25"/>
  <c r="BU142" i="25"/>
  <c r="BT142" i="25"/>
  <c r="BS142" i="25"/>
  <c r="BR142" i="25"/>
  <c r="BQ142" i="25"/>
  <c r="BW141" i="25"/>
  <c r="BV141" i="25"/>
  <c r="BU141" i="25"/>
  <c r="BT141" i="25"/>
  <c r="BS141" i="25"/>
  <c r="BR141" i="25"/>
  <c r="BQ141" i="25"/>
  <c r="BW140" i="25"/>
  <c r="BV140" i="25"/>
  <c r="BU140" i="25"/>
  <c r="BT140" i="25"/>
  <c r="BS140" i="25"/>
  <c r="BR140" i="25"/>
  <c r="BQ140" i="25"/>
  <c r="BW139" i="25"/>
  <c r="BV139" i="25"/>
  <c r="BU139" i="25"/>
  <c r="BT139" i="25"/>
  <c r="BS139" i="25"/>
  <c r="BR139" i="25"/>
  <c r="BQ139" i="25"/>
  <c r="BW138" i="25"/>
  <c r="BV138" i="25"/>
  <c r="BU138" i="25"/>
  <c r="BT138" i="25"/>
  <c r="BS138" i="25"/>
  <c r="BR138" i="25"/>
  <c r="BQ138" i="25"/>
  <c r="BW137" i="25"/>
  <c r="BV137" i="25"/>
  <c r="BU137" i="25"/>
  <c r="BT137" i="25"/>
  <c r="BS137" i="25"/>
  <c r="BR137" i="25"/>
  <c r="BQ137" i="25"/>
  <c r="BW136" i="25"/>
  <c r="BV136" i="25"/>
  <c r="BU136" i="25"/>
  <c r="BT136" i="25"/>
  <c r="BS136" i="25"/>
  <c r="BR136" i="25"/>
  <c r="BQ136" i="25"/>
  <c r="BW135" i="25"/>
  <c r="BV135" i="25"/>
  <c r="BU135" i="25"/>
  <c r="BT135" i="25"/>
  <c r="BS135" i="25"/>
  <c r="BR135" i="25"/>
  <c r="BQ135" i="25"/>
  <c r="BW134" i="25"/>
  <c r="BV134" i="25"/>
  <c r="BU134" i="25"/>
  <c r="BT134" i="25"/>
  <c r="BS134" i="25"/>
  <c r="BR134" i="25"/>
  <c r="BQ134" i="25"/>
  <c r="BW133" i="25"/>
  <c r="BV133" i="25"/>
  <c r="BU133" i="25"/>
  <c r="BT133" i="25"/>
  <c r="BS133" i="25"/>
  <c r="BR133" i="25"/>
  <c r="BQ133" i="25"/>
  <c r="BW132" i="25"/>
  <c r="BV132" i="25"/>
  <c r="BU132" i="25"/>
  <c r="BT132" i="25"/>
  <c r="BS132" i="25"/>
  <c r="BR132" i="25"/>
  <c r="BQ132" i="25"/>
  <c r="BW131" i="25"/>
  <c r="BV131" i="25"/>
  <c r="BU131" i="25"/>
  <c r="BT131" i="25"/>
  <c r="BS131" i="25"/>
  <c r="BR131" i="25"/>
  <c r="BQ131" i="25"/>
  <c r="BW130" i="25"/>
  <c r="BV130" i="25"/>
  <c r="BU130" i="25"/>
  <c r="BT130" i="25"/>
  <c r="BS130" i="25"/>
  <c r="BR130" i="25"/>
  <c r="BQ130" i="25"/>
  <c r="BW129" i="25"/>
  <c r="BV129" i="25"/>
  <c r="BU129" i="25"/>
  <c r="BT129" i="25"/>
  <c r="BS129" i="25"/>
  <c r="BR129" i="25"/>
  <c r="BQ129" i="25"/>
  <c r="BW128" i="25"/>
  <c r="BV128" i="25"/>
  <c r="BU128" i="25"/>
  <c r="BT128" i="25"/>
  <c r="BS128" i="25"/>
  <c r="BR128" i="25"/>
  <c r="BQ128" i="25"/>
  <c r="BW127" i="25"/>
  <c r="BV127" i="25"/>
  <c r="BU127" i="25"/>
  <c r="BT127" i="25"/>
  <c r="BS127" i="25"/>
  <c r="BR127" i="25"/>
  <c r="BQ127" i="25"/>
  <c r="BW126" i="25"/>
  <c r="BV126" i="25"/>
  <c r="BU126" i="25"/>
  <c r="BT126" i="25"/>
  <c r="BS126" i="25"/>
  <c r="BR126" i="25"/>
  <c r="BQ126" i="25"/>
  <c r="BW125" i="25"/>
  <c r="BV125" i="25"/>
  <c r="BU125" i="25"/>
  <c r="BT125" i="25"/>
  <c r="BS125" i="25"/>
  <c r="BR125" i="25"/>
  <c r="BQ125" i="25"/>
  <c r="BW124" i="25"/>
  <c r="BV124" i="25"/>
  <c r="BU124" i="25"/>
  <c r="BT124" i="25"/>
  <c r="BS124" i="25"/>
  <c r="BR124" i="25"/>
  <c r="BQ124" i="25"/>
  <c r="BW123" i="25"/>
  <c r="BV123" i="25"/>
  <c r="BU123" i="25"/>
  <c r="BT123" i="25"/>
  <c r="BS123" i="25"/>
  <c r="BR123" i="25"/>
  <c r="BQ123" i="25"/>
  <c r="BW122" i="25"/>
  <c r="BV122" i="25"/>
  <c r="BU122" i="25"/>
  <c r="BT122" i="25"/>
  <c r="BS122" i="25"/>
  <c r="BR122" i="25"/>
  <c r="BQ122" i="25"/>
  <c r="BW121" i="25"/>
  <c r="BV121" i="25"/>
  <c r="BU121" i="25"/>
  <c r="BT121" i="25"/>
  <c r="BS121" i="25"/>
  <c r="BR121" i="25"/>
  <c r="BQ121" i="25"/>
  <c r="BW120" i="25"/>
  <c r="BV120" i="25"/>
  <c r="BU120" i="25"/>
  <c r="BT120" i="25"/>
  <c r="BS120" i="25"/>
  <c r="BR120" i="25"/>
  <c r="BQ120" i="25"/>
  <c r="BW119" i="25"/>
  <c r="BV119" i="25"/>
  <c r="BU119" i="25"/>
  <c r="BT119" i="25"/>
  <c r="BS119" i="25"/>
  <c r="BR119" i="25"/>
  <c r="BQ119" i="25"/>
  <c r="BW118" i="25"/>
  <c r="BV118" i="25"/>
  <c r="BU118" i="25"/>
  <c r="BT118" i="25"/>
  <c r="BS118" i="25"/>
  <c r="BR118" i="25"/>
  <c r="BQ118" i="25"/>
  <c r="BW117" i="25"/>
  <c r="BV117" i="25"/>
  <c r="BU117" i="25"/>
  <c r="BT117" i="25"/>
  <c r="BS117" i="25"/>
  <c r="BR117" i="25"/>
  <c r="BQ117" i="25"/>
  <c r="BW116" i="25"/>
  <c r="BV116" i="25"/>
  <c r="BU116" i="25"/>
  <c r="BT116" i="25"/>
  <c r="BS116" i="25"/>
  <c r="BR116" i="25"/>
  <c r="BQ116" i="25"/>
  <c r="BW115" i="25"/>
  <c r="BV115" i="25"/>
  <c r="BU115" i="25"/>
  <c r="BT115" i="25"/>
  <c r="BS115" i="25"/>
  <c r="BR115" i="25"/>
  <c r="BQ115" i="25"/>
  <c r="BW114" i="25"/>
  <c r="BV114" i="25"/>
  <c r="BU114" i="25"/>
  <c r="BT114" i="25"/>
  <c r="BS114" i="25"/>
  <c r="BR114" i="25"/>
  <c r="BQ114" i="25"/>
  <c r="BW113" i="25"/>
  <c r="BV113" i="25"/>
  <c r="BU113" i="25"/>
  <c r="BT113" i="25"/>
  <c r="BS113" i="25"/>
  <c r="BR113" i="25"/>
  <c r="BQ113" i="25"/>
  <c r="BW112" i="25"/>
  <c r="BV112" i="25"/>
  <c r="BU112" i="25"/>
  <c r="BT112" i="25"/>
  <c r="BS112" i="25"/>
  <c r="BR112" i="25"/>
  <c r="BQ112" i="25"/>
  <c r="BW111" i="25"/>
  <c r="BV111" i="25"/>
  <c r="BU111" i="25"/>
  <c r="BT111" i="25"/>
  <c r="BS111" i="25"/>
  <c r="BR111" i="25"/>
  <c r="BQ111" i="25"/>
  <c r="BW110" i="25"/>
  <c r="BV110" i="25"/>
  <c r="BU110" i="25"/>
  <c r="BT110" i="25"/>
  <c r="BS110" i="25"/>
  <c r="BR110" i="25"/>
  <c r="BQ110" i="25"/>
  <c r="BW109" i="25"/>
  <c r="BV109" i="25"/>
  <c r="BU109" i="25"/>
  <c r="BT109" i="25"/>
  <c r="BS109" i="25"/>
  <c r="BR109" i="25"/>
  <c r="BQ109" i="25"/>
  <c r="BW108" i="25"/>
  <c r="BV108" i="25"/>
  <c r="BU108" i="25"/>
  <c r="BT108" i="25"/>
  <c r="BS108" i="25"/>
  <c r="BR108" i="25"/>
  <c r="BQ108" i="25"/>
  <c r="BW107" i="25"/>
  <c r="BV107" i="25"/>
  <c r="BU107" i="25"/>
  <c r="BT107" i="25"/>
  <c r="BS107" i="25"/>
  <c r="BR107" i="25"/>
  <c r="BQ107" i="25"/>
  <c r="BW106" i="25"/>
  <c r="BV106" i="25"/>
  <c r="BU106" i="25"/>
  <c r="BT106" i="25"/>
  <c r="BS106" i="25"/>
  <c r="BR106" i="25"/>
  <c r="BQ106" i="25"/>
  <c r="BW105" i="25"/>
  <c r="BV105" i="25"/>
  <c r="BU105" i="25"/>
  <c r="BT105" i="25"/>
  <c r="BS105" i="25"/>
  <c r="BR105" i="25"/>
  <c r="BQ105" i="25"/>
  <c r="BW104" i="25"/>
  <c r="BV104" i="25"/>
  <c r="BU104" i="25"/>
  <c r="BT104" i="25"/>
  <c r="BS104" i="25"/>
  <c r="BR104" i="25"/>
  <c r="BQ104" i="25"/>
  <c r="BW103" i="25"/>
  <c r="BV103" i="25"/>
  <c r="BU103" i="25"/>
  <c r="BT103" i="25"/>
  <c r="BS103" i="25"/>
  <c r="BR103" i="25"/>
  <c r="BQ103" i="25"/>
  <c r="BW102" i="25"/>
  <c r="BV102" i="25"/>
  <c r="BU102" i="25"/>
  <c r="BT102" i="25"/>
  <c r="BS102" i="25"/>
  <c r="BR102" i="25"/>
  <c r="BQ102" i="25"/>
  <c r="BW101" i="25"/>
  <c r="BV101" i="25"/>
  <c r="BU101" i="25"/>
  <c r="BT101" i="25"/>
  <c r="BS101" i="25"/>
  <c r="BR101" i="25"/>
  <c r="BQ101" i="25"/>
  <c r="BW100" i="25"/>
  <c r="BV100" i="25"/>
  <c r="BU100" i="25"/>
  <c r="BT100" i="25"/>
  <c r="BS100" i="25"/>
  <c r="BR100" i="25"/>
  <c r="BQ100" i="25"/>
  <c r="BW99" i="25"/>
  <c r="BV99" i="25"/>
  <c r="BU99" i="25"/>
  <c r="BT99" i="25"/>
  <c r="BS99" i="25"/>
  <c r="BR99" i="25"/>
  <c r="BQ99" i="25"/>
  <c r="BW98" i="25"/>
  <c r="BV98" i="25"/>
  <c r="BU98" i="25"/>
  <c r="BT98" i="25"/>
  <c r="BS98" i="25"/>
  <c r="BR98" i="25"/>
  <c r="BQ98" i="25"/>
  <c r="BW97" i="25"/>
  <c r="BV97" i="25"/>
  <c r="BU97" i="25"/>
  <c r="BT97" i="25"/>
  <c r="BS97" i="25"/>
  <c r="BR97" i="25"/>
  <c r="BQ97" i="25"/>
  <c r="BW96" i="25"/>
  <c r="BV96" i="25"/>
  <c r="BU96" i="25"/>
  <c r="BT96" i="25"/>
  <c r="BS96" i="25"/>
  <c r="BR96" i="25"/>
  <c r="BQ96" i="25"/>
  <c r="BW95" i="25"/>
  <c r="BV95" i="25"/>
  <c r="BU95" i="25"/>
  <c r="BT95" i="25"/>
  <c r="BS95" i="25"/>
  <c r="BR95" i="25"/>
  <c r="BQ95" i="25"/>
  <c r="BW94" i="25"/>
  <c r="BV94" i="25"/>
  <c r="BU94" i="25"/>
  <c r="BT94" i="25"/>
  <c r="BS94" i="25"/>
  <c r="BR94" i="25"/>
  <c r="BQ94" i="25"/>
  <c r="BW93" i="25"/>
  <c r="BV93" i="25"/>
  <c r="BU93" i="25"/>
  <c r="BT93" i="25"/>
  <c r="BS93" i="25"/>
  <c r="BR93" i="25"/>
  <c r="BQ93" i="25"/>
  <c r="BW92" i="25"/>
  <c r="BV92" i="25"/>
  <c r="BU92" i="25"/>
  <c r="BT92" i="25"/>
  <c r="BS92" i="25"/>
  <c r="BR92" i="25"/>
  <c r="BQ92" i="25"/>
  <c r="BW91" i="25"/>
  <c r="BV91" i="25"/>
  <c r="BU91" i="25"/>
  <c r="BT91" i="25"/>
  <c r="BS91" i="25"/>
  <c r="BR91" i="25"/>
  <c r="BQ91" i="25"/>
  <c r="BW90" i="25"/>
  <c r="BV90" i="25"/>
  <c r="BU90" i="25"/>
  <c r="BT90" i="25"/>
  <c r="BS90" i="25"/>
  <c r="BR90" i="25"/>
  <c r="BQ90" i="25"/>
  <c r="BW89" i="25"/>
  <c r="BV89" i="25"/>
  <c r="BU89" i="25"/>
  <c r="BT89" i="25"/>
  <c r="BS89" i="25"/>
  <c r="BR89" i="25"/>
  <c r="BQ89" i="25"/>
  <c r="BW88" i="25"/>
  <c r="BV88" i="25"/>
  <c r="BU88" i="25"/>
  <c r="BT88" i="25"/>
  <c r="BS88" i="25"/>
  <c r="BR88" i="25"/>
  <c r="BQ88" i="25"/>
  <c r="BW87" i="25"/>
  <c r="BV87" i="25"/>
  <c r="BU87" i="25"/>
  <c r="BT87" i="25"/>
  <c r="BS87" i="25"/>
  <c r="BR87" i="25"/>
  <c r="BQ87" i="25"/>
  <c r="BW86" i="25"/>
  <c r="BV86" i="25"/>
  <c r="BU86" i="25"/>
  <c r="BT86" i="25"/>
  <c r="BS86" i="25"/>
  <c r="BR86" i="25"/>
  <c r="BQ86" i="25"/>
  <c r="BW85" i="25"/>
  <c r="BV85" i="25"/>
  <c r="BU85" i="25"/>
  <c r="BT85" i="25"/>
  <c r="BS85" i="25"/>
  <c r="BR85" i="25"/>
  <c r="BQ85" i="25"/>
  <c r="BW84" i="25"/>
  <c r="BV84" i="25"/>
  <c r="BU84" i="25"/>
  <c r="BT84" i="25"/>
  <c r="BS84" i="25"/>
  <c r="BR84" i="25"/>
  <c r="BQ84" i="25"/>
  <c r="BW83" i="25"/>
  <c r="BV83" i="25"/>
  <c r="BU83" i="25"/>
  <c r="BT83" i="25"/>
  <c r="BS83" i="25"/>
  <c r="BR83" i="25"/>
  <c r="BQ83" i="25"/>
  <c r="BW82" i="25"/>
  <c r="BV82" i="25"/>
  <c r="BU82" i="25"/>
  <c r="BT82" i="25"/>
  <c r="BS82" i="25"/>
  <c r="BR82" i="25"/>
  <c r="BQ82" i="25"/>
  <c r="BW81" i="25"/>
  <c r="BV81" i="25"/>
  <c r="BU81" i="25"/>
  <c r="BT81" i="25"/>
  <c r="BS81" i="25"/>
  <c r="BR81" i="25"/>
  <c r="BQ81" i="25"/>
  <c r="BW80" i="25"/>
  <c r="BV80" i="25"/>
  <c r="BU80" i="25"/>
  <c r="BT80" i="25"/>
  <c r="BS80" i="25"/>
  <c r="BR80" i="25"/>
  <c r="BQ80" i="25"/>
  <c r="BW79" i="25"/>
  <c r="BV79" i="25"/>
  <c r="BU79" i="25"/>
  <c r="BT79" i="25"/>
  <c r="BS79" i="25"/>
  <c r="BR79" i="25"/>
  <c r="BQ79" i="25"/>
  <c r="BW78" i="25"/>
  <c r="BV78" i="25"/>
  <c r="BU78" i="25"/>
  <c r="BT78" i="25"/>
  <c r="BS78" i="25"/>
  <c r="BR78" i="25"/>
  <c r="BQ78" i="25"/>
  <c r="BW77" i="25"/>
  <c r="BV77" i="25"/>
  <c r="BU77" i="25"/>
  <c r="BT77" i="25"/>
  <c r="BS77" i="25"/>
  <c r="BR77" i="25"/>
  <c r="BQ77" i="25"/>
  <c r="BW76" i="25"/>
  <c r="BV76" i="25"/>
  <c r="BU76" i="25"/>
  <c r="BT76" i="25"/>
  <c r="BS76" i="25"/>
  <c r="BR76" i="25"/>
  <c r="BQ76" i="25"/>
  <c r="BW75" i="25"/>
  <c r="BV75" i="25"/>
  <c r="BU75" i="25"/>
  <c r="BT75" i="25"/>
  <c r="BS75" i="25"/>
  <c r="BR75" i="25"/>
  <c r="BQ75" i="25"/>
  <c r="BW74" i="25"/>
  <c r="BV74" i="25"/>
  <c r="BU74" i="25"/>
  <c r="BT74" i="25"/>
  <c r="BS74" i="25"/>
  <c r="BR74" i="25"/>
  <c r="BQ74" i="25"/>
  <c r="BW73" i="25"/>
  <c r="BV73" i="25"/>
  <c r="BU73" i="25"/>
  <c r="BT73" i="25"/>
  <c r="BS73" i="25"/>
  <c r="BR73" i="25"/>
  <c r="BQ73" i="25"/>
  <c r="BW72" i="25"/>
  <c r="BV72" i="25"/>
  <c r="BU72" i="25"/>
  <c r="BT72" i="25"/>
  <c r="BS72" i="25"/>
  <c r="BR72" i="25"/>
  <c r="BQ72" i="25"/>
  <c r="BW71" i="25"/>
  <c r="BV71" i="25"/>
  <c r="BU71" i="25"/>
  <c r="BT71" i="25"/>
  <c r="BS71" i="25"/>
  <c r="BR71" i="25"/>
  <c r="BQ71" i="25"/>
  <c r="BW70" i="25"/>
  <c r="BV70" i="25"/>
  <c r="BU70" i="25"/>
  <c r="BT70" i="25"/>
  <c r="BS70" i="25"/>
  <c r="BR70" i="25"/>
  <c r="BQ70" i="25"/>
  <c r="BW69" i="25"/>
  <c r="BV69" i="25"/>
  <c r="BU69" i="25"/>
  <c r="BT69" i="25"/>
  <c r="BS69" i="25"/>
  <c r="BR69" i="25"/>
  <c r="BQ69" i="25"/>
  <c r="BW68" i="25"/>
  <c r="BV68" i="25"/>
  <c r="BU68" i="25"/>
  <c r="BT68" i="25"/>
  <c r="BS68" i="25"/>
  <c r="BR68" i="25"/>
  <c r="BQ68" i="25"/>
  <c r="BW67" i="25"/>
  <c r="BV67" i="25"/>
  <c r="BU67" i="25"/>
  <c r="BT67" i="25"/>
  <c r="BS67" i="25"/>
  <c r="BR67" i="25"/>
  <c r="BQ67" i="25"/>
  <c r="BW66" i="25"/>
  <c r="BV66" i="25"/>
  <c r="BU66" i="25"/>
  <c r="BT66" i="25"/>
  <c r="BS66" i="25"/>
  <c r="BR66" i="25"/>
  <c r="BQ66" i="25"/>
  <c r="BW65" i="25"/>
  <c r="BV65" i="25"/>
  <c r="BU65" i="25"/>
  <c r="BT65" i="25"/>
  <c r="BS65" i="25"/>
  <c r="BR65" i="25"/>
  <c r="BQ65" i="25"/>
  <c r="BW64" i="25"/>
  <c r="BV64" i="25"/>
  <c r="BU64" i="25"/>
  <c r="BT64" i="25"/>
  <c r="BS64" i="25"/>
  <c r="BR64" i="25"/>
  <c r="BQ64" i="25"/>
  <c r="BW63" i="25"/>
  <c r="BV63" i="25"/>
  <c r="BU63" i="25"/>
  <c r="BT63" i="25"/>
  <c r="BS63" i="25"/>
  <c r="BR63" i="25"/>
  <c r="BQ63" i="25"/>
  <c r="BW62" i="25"/>
  <c r="BV62" i="25"/>
  <c r="BU62" i="25"/>
  <c r="BT62" i="25"/>
  <c r="BS62" i="25"/>
  <c r="BR62" i="25"/>
  <c r="BQ62" i="25"/>
  <c r="BW61" i="25"/>
  <c r="BV61" i="25"/>
  <c r="BU61" i="25"/>
  <c r="BT61" i="25"/>
  <c r="BS61" i="25"/>
  <c r="BR61" i="25"/>
  <c r="BQ61" i="25"/>
  <c r="BW60" i="25"/>
  <c r="BV60" i="25"/>
  <c r="BU60" i="25"/>
  <c r="BT60" i="25"/>
  <c r="BS60" i="25"/>
  <c r="BR60" i="25"/>
  <c r="BQ60" i="25"/>
  <c r="BW59" i="25"/>
  <c r="BV59" i="25"/>
  <c r="BU59" i="25"/>
  <c r="BT59" i="25"/>
  <c r="BS59" i="25"/>
  <c r="BR59" i="25"/>
  <c r="BQ59" i="25"/>
  <c r="BW58" i="25"/>
  <c r="BV58" i="25"/>
  <c r="BU58" i="25"/>
  <c r="BT58" i="25"/>
  <c r="BS58" i="25"/>
  <c r="BR58" i="25"/>
  <c r="BQ58" i="25"/>
  <c r="BW57" i="25"/>
  <c r="BV57" i="25"/>
  <c r="BU57" i="25"/>
  <c r="BT57" i="25"/>
  <c r="BS57" i="25"/>
  <c r="BR57" i="25"/>
  <c r="BQ57" i="25"/>
  <c r="BW56" i="25"/>
  <c r="BV56" i="25"/>
  <c r="BU56" i="25"/>
  <c r="BT56" i="25"/>
  <c r="BS56" i="25"/>
  <c r="BR56" i="25"/>
  <c r="BQ56" i="25"/>
  <c r="BW55" i="25"/>
  <c r="BV55" i="25"/>
  <c r="BU55" i="25"/>
  <c r="BT55" i="25"/>
  <c r="BS55" i="25"/>
  <c r="BR55" i="25"/>
  <c r="BQ55" i="25"/>
  <c r="BW54" i="25"/>
  <c r="BV54" i="25"/>
  <c r="BU54" i="25"/>
  <c r="BT54" i="25"/>
  <c r="BS54" i="25"/>
  <c r="BR54" i="25"/>
  <c r="BQ54" i="25"/>
  <c r="BW53" i="25"/>
  <c r="BV53" i="25"/>
  <c r="BU53" i="25"/>
  <c r="BT53" i="25"/>
  <c r="BS53" i="25"/>
  <c r="BR53" i="25"/>
  <c r="BQ53" i="25"/>
  <c r="BW52" i="25"/>
  <c r="BV52" i="25"/>
  <c r="BU52" i="25"/>
  <c r="BT52" i="25"/>
  <c r="BS52" i="25"/>
  <c r="BR52" i="25"/>
  <c r="BQ52" i="25"/>
  <c r="BW51" i="25"/>
  <c r="BV51" i="25"/>
  <c r="BU51" i="25"/>
  <c r="BT51" i="25"/>
  <c r="BS51" i="25"/>
  <c r="BR51" i="25"/>
  <c r="BQ51" i="25"/>
  <c r="BW50" i="25"/>
  <c r="BV50" i="25"/>
  <c r="BU50" i="25"/>
  <c r="BT50" i="25"/>
  <c r="BS50" i="25"/>
  <c r="BR50" i="25"/>
  <c r="BQ50" i="25"/>
  <c r="BW49" i="25"/>
  <c r="BV49" i="25"/>
  <c r="BU49" i="25"/>
  <c r="BT49" i="25"/>
  <c r="BS49" i="25"/>
  <c r="BR49" i="25"/>
  <c r="BQ49" i="25"/>
  <c r="BW48" i="25"/>
  <c r="BV48" i="25"/>
  <c r="BU48" i="25"/>
  <c r="BT48" i="25"/>
  <c r="BS48" i="25"/>
  <c r="BR48" i="25"/>
  <c r="BQ48" i="25"/>
  <c r="BW47" i="25"/>
  <c r="BV47" i="25"/>
  <c r="BU47" i="25"/>
  <c r="BT47" i="25"/>
  <c r="BS47" i="25"/>
  <c r="BR47" i="25"/>
  <c r="BQ47" i="25"/>
  <c r="BW46" i="25"/>
  <c r="BV46" i="25"/>
  <c r="BU46" i="25"/>
  <c r="BT46" i="25"/>
  <c r="BS46" i="25"/>
  <c r="BR46" i="25"/>
  <c r="BQ46" i="25"/>
  <c r="BW45" i="25"/>
  <c r="BV45" i="25"/>
  <c r="BU45" i="25"/>
  <c r="BT45" i="25"/>
  <c r="BS45" i="25"/>
  <c r="BR45" i="25"/>
  <c r="BQ45" i="25"/>
  <c r="BW44" i="25"/>
  <c r="BV44" i="25"/>
  <c r="BU44" i="25"/>
  <c r="BT44" i="25"/>
  <c r="BS44" i="25"/>
  <c r="BR44" i="25"/>
  <c r="BQ44" i="25"/>
  <c r="BW43" i="25"/>
  <c r="BV43" i="25"/>
  <c r="BU43" i="25"/>
  <c r="BT43" i="25"/>
  <c r="BS43" i="25"/>
  <c r="BR43" i="25"/>
  <c r="BQ43" i="25"/>
  <c r="BW42" i="25"/>
  <c r="BV42" i="25"/>
  <c r="BU42" i="25"/>
  <c r="BT42" i="25"/>
  <c r="BS42" i="25"/>
  <c r="BR42" i="25"/>
  <c r="BQ42" i="25"/>
  <c r="BW41" i="25"/>
  <c r="BV41" i="25"/>
  <c r="BU41" i="25"/>
  <c r="BT41" i="25"/>
  <c r="BS41" i="25"/>
  <c r="BR41" i="25"/>
  <c r="BQ41" i="25"/>
  <c r="BW40" i="25"/>
  <c r="BV40" i="25"/>
  <c r="BU40" i="25"/>
  <c r="BT40" i="25"/>
  <c r="BS40" i="25"/>
  <c r="BR40" i="25"/>
  <c r="BQ40" i="25"/>
  <c r="BW39" i="25"/>
  <c r="BV39" i="25"/>
  <c r="BU39" i="25"/>
  <c r="BT39" i="25"/>
  <c r="BS39" i="25"/>
  <c r="BR39" i="25"/>
  <c r="BQ39" i="25"/>
  <c r="BW38" i="25"/>
  <c r="BV38" i="25"/>
  <c r="BU38" i="25"/>
  <c r="BT38" i="25"/>
  <c r="BS38" i="25"/>
  <c r="BR38" i="25"/>
  <c r="BQ38" i="25"/>
  <c r="BW37" i="25"/>
  <c r="BV37" i="25"/>
  <c r="BU37" i="25"/>
  <c r="BT37" i="25"/>
  <c r="BS37" i="25"/>
  <c r="BR37" i="25"/>
  <c r="BQ37" i="25"/>
  <c r="BW36" i="25"/>
  <c r="BV36" i="25"/>
  <c r="BU36" i="25"/>
  <c r="BT36" i="25"/>
  <c r="BS36" i="25"/>
  <c r="BR36" i="25"/>
  <c r="BQ36" i="25"/>
  <c r="BW35" i="25"/>
  <c r="BV35" i="25"/>
  <c r="BU35" i="25"/>
  <c r="BT35" i="25"/>
  <c r="BS35" i="25"/>
  <c r="BR35" i="25"/>
  <c r="BQ35" i="25"/>
  <c r="BW34" i="25"/>
  <c r="BV34" i="25"/>
  <c r="BU34" i="25"/>
  <c r="BT34" i="25"/>
  <c r="BS34" i="25"/>
  <c r="BR34" i="25"/>
  <c r="BQ34" i="25"/>
  <c r="BW33" i="25"/>
  <c r="BV33" i="25"/>
  <c r="BU33" i="25"/>
  <c r="BT33" i="25"/>
  <c r="BS33" i="25"/>
  <c r="BR33" i="25"/>
  <c r="BQ33" i="25"/>
  <c r="BW32" i="25"/>
  <c r="BV32" i="25"/>
  <c r="BU32" i="25"/>
  <c r="BT32" i="25"/>
  <c r="BS32" i="25"/>
  <c r="BR32" i="25"/>
  <c r="BQ32" i="25"/>
  <c r="BW31" i="25"/>
  <c r="BV31" i="25"/>
  <c r="BU31" i="25"/>
  <c r="BT31" i="25"/>
  <c r="BS31" i="25"/>
  <c r="BR31" i="25"/>
  <c r="BQ31" i="25"/>
  <c r="BW30" i="25"/>
  <c r="BV30" i="25"/>
  <c r="BU30" i="25"/>
  <c r="BT30" i="25"/>
  <c r="BS30" i="25"/>
  <c r="BR30" i="25"/>
  <c r="BQ30" i="25"/>
  <c r="BW29" i="25"/>
  <c r="BV29" i="25"/>
  <c r="BU29" i="25"/>
  <c r="BT29" i="25"/>
  <c r="BS29" i="25"/>
  <c r="BR29" i="25"/>
  <c r="BQ29" i="25"/>
  <c r="BW28" i="25"/>
  <c r="BV28" i="25"/>
  <c r="BU28" i="25"/>
  <c r="BT28" i="25"/>
  <c r="BS28" i="25"/>
  <c r="BR28" i="25"/>
  <c r="BQ28" i="25"/>
  <c r="BW27" i="25"/>
  <c r="BV27" i="25"/>
  <c r="BU27" i="25"/>
  <c r="BT27" i="25"/>
  <c r="BS27" i="25"/>
  <c r="BR27" i="25"/>
  <c r="BQ27" i="25"/>
  <c r="BW26" i="25"/>
  <c r="BV26" i="25"/>
  <c r="BU26" i="25"/>
  <c r="BT26" i="25"/>
  <c r="BS26" i="25"/>
  <c r="BR26" i="25"/>
  <c r="BQ26" i="25"/>
  <c r="BW25" i="25"/>
  <c r="BV25" i="25"/>
  <c r="BU25" i="25"/>
  <c r="BT25" i="25"/>
  <c r="BS25" i="25"/>
  <c r="BR25" i="25"/>
  <c r="BQ25" i="25"/>
  <c r="BW24" i="25"/>
  <c r="BV24" i="25"/>
  <c r="BU24" i="25"/>
  <c r="BT24" i="25"/>
  <c r="BS24" i="25"/>
  <c r="BR24" i="25"/>
  <c r="BQ24" i="25"/>
  <c r="BW23" i="25"/>
  <c r="BV23" i="25"/>
  <c r="BU23" i="25"/>
  <c r="BT23" i="25"/>
  <c r="BS23" i="25"/>
  <c r="BR23" i="25"/>
  <c r="BQ23" i="25"/>
  <c r="BW22" i="25"/>
  <c r="BV22" i="25"/>
  <c r="BU22" i="25"/>
  <c r="BT22" i="25"/>
  <c r="BS22" i="25"/>
  <c r="BR22" i="25"/>
  <c r="BQ22" i="25"/>
  <c r="BW21" i="25"/>
  <c r="BV21" i="25"/>
  <c r="BU21" i="25"/>
  <c r="BT21" i="25"/>
  <c r="BS21" i="25"/>
  <c r="BR21" i="25"/>
  <c r="BQ21" i="25"/>
  <c r="BW20" i="25"/>
  <c r="BV20" i="25"/>
  <c r="BU20" i="25"/>
  <c r="BT20" i="25"/>
  <c r="BS20" i="25"/>
  <c r="BR20" i="25"/>
  <c r="BQ20" i="25"/>
  <c r="BW19" i="25"/>
  <c r="BV19" i="25"/>
  <c r="BU19" i="25"/>
  <c r="BT19" i="25"/>
  <c r="BS19" i="25"/>
  <c r="BR19" i="25"/>
  <c r="BQ19" i="25"/>
  <c r="BW18" i="25"/>
  <c r="BV18" i="25"/>
  <c r="BU18" i="25"/>
  <c r="BT18" i="25"/>
  <c r="BS18" i="25"/>
  <c r="BR18" i="25"/>
  <c r="BQ18" i="25"/>
  <c r="BW17" i="25"/>
  <c r="BV17" i="25"/>
  <c r="BU17" i="25"/>
  <c r="BT17" i="25"/>
  <c r="BS17" i="25"/>
  <c r="BR17" i="25"/>
  <c r="BQ17" i="25"/>
  <c r="BW16" i="25"/>
  <c r="BV16" i="25"/>
  <c r="BU16" i="25"/>
  <c r="BT16" i="25"/>
  <c r="BS16" i="25"/>
  <c r="BR16" i="25"/>
  <c r="BQ16" i="25"/>
  <c r="BW15" i="25"/>
  <c r="BV15" i="25"/>
  <c r="BU15" i="25"/>
  <c r="BT15" i="25"/>
  <c r="BS15" i="25"/>
  <c r="BR15" i="25"/>
  <c r="BQ15" i="25"/>
  <c r="BW14" i="25"/>
  <c r="BV14" i="25"/>
  <c r="BU14" i="25"/>
  <c r="BT14" i="25"/>
  <c r="BS14" i="25"/>
  <c r="BR14" i="25"/>
  <c r="BQ14" i="25"/>
  <c r="BW13" i="25"/>
  <c r="BV13" i="25"/>
  <c r="BU13" i="25"/>
  <c r="BT13" i="25"/>
  <c r="BS13" i="25"/>
  <c r="BR13" i="25"/>
  <c r="BQ13" i="25"/>
  <c r="BW12" i="25"/>
  <c r="BV12" i="25"/>
  <c r="BU12" i="25"/>
  <c r="BT12" i="25"/>
  <c r="BS12" i="25"/>
  <c r="BR12" i="25"/>
  <c r="BQ12" i="25"/>
  <c r="BW11" i="25"/>
  <c r="BV11" i="25"/>
  <c r="BU11" i="25"/>
  <c r="BT11" i="25"/>
  <c r="BS11" i="25"/>
  <c r="BR11" i="25"/>
  <c r="BQ11" i="25"/>
  <c r="BW10" i="25"/>
  <c r="BV10" i="25"/>
  <c r="BU10" i="25"/>
  <c r="BT10" i="25"/>
  <c r="BS10" i="25"/>
  <c r="BR10" i="25"/>
  <c r="BQ10" i="25"/>
  <c r="BW9" i="25"/>
  <c r="BV9" i="25"/>
  <c r="BU9" i="25"/>
  <c r="BT9" i="25"/>
  <c r="BS9" i="25"/>
  <c r="BR9" i="25"/>
  <c r="BQ9" i="25"/>
  <c r="BW8" i="25"/>
  <c r="BV8" i="25"/>
  <c r="BU8" i="25"/>
  <c r="BT8" i="25"/>
  <c r="BS8" i="25"/>
  <c r="BR8" i="25"/>
  <c r="BQ8" i="25"/>
  <c r="BW7" i="25"/>
  <c r="BV7" i="25"/>
  <c r="BU7" i="25"/>
  <c r="BT7" i="25"/>
  <c r="BS7" i="25"/>
  <c r="BR7" i="25"/>
  <c r="BQ7" i="25"/>
  <c r="BW6" i="25"/>
  <c r="BV6" i="25"/>
  <c r="BU6" i="25"/>
  <c r="BT6" i="25"/>
  <c r="BS6" i="25"/>
  <c r="BR6" i="25"/>
  <c r="BQ6" i="25"/>
  <c r="BW5" i="25"/>
  <c r="BV5" i="25"/>
  <c r="BU5" i="25"/>
  <c r="BT5" i="25"/>
  <c r="BS5" i="25"/>
  <c r="BR5" i="25"/>
  <c r="BQ5" i="25"/>
  <c r="BW4" i="25"/>
  <c r="BV4" i="25"/>
  <c r="BU4" i="25"/>
  <c r="BT4" i="25"/>
  <c r="BS4" i="25"/>
  <c r="BR4" i="25"/>
  <c r="BQ4" i="25"/>
  <c r="BN3" i="25"/>
  <c r="AN6" i="25"/>
  <c r="AT1003" i="25"/>
  <c r="AS1003" i="25"/>
  <c r="AR1003" i="25"/>
  <c r="AQ1003" i="25"/>
  <c r="AP1003" i="25"/>
  <c r="AO1003" i="25"/>
  <c r="AN1003" i="25"/>
  <c r="AT1002" i="25"/>
  <c r="AS1002" i="25"/>
  <c r="AR1002" i="25"/>
  <c r="AQ1002" i="25"/>
  <c r="AP1002" i="25"/>
  <c r="AO1002" i="25"/>
  <c r="AN1002" i="25"/>
  <c r="AT1001" i="25"/>
  <c r="AS1001" i="25"/>
  <c r="AR1001" i="25"/>
  <c r="AQ1001" i="25"/>
  <c r="AP1001" i="25"/>
  <c r="AO1001" i="25"/>
  <c r="AN1001" i="25"/>
  <c r="AT1000" i="25"/>
  <c r="AS1000" i="25"/>
  <c r="AR1000" i="25"/>
  <c r="AQ1000" i="25"/>
  <c r="AP1000" i="25"/>
  <c r="AO1000" i="25"/>
  <c r="AN1000" i="25"/>
  <c r="AT999" i="25"/>
  <c r="AS999" i="25"/>
  <c r="AR999" i="25"/>
  <c r="AQ999" i="25"/>
  <c r="AP999" i="25"/>
  <c r="AO999" i="25"/>
  <c r="AN999" i="25"/>
  <c r="AT998" i="25"/>
  <c r="AS998" i="25"/>
  <c r="AR998" i="25"/>
  <c r="AQ998" i="25"/>
  <c r="AP998" i="25"/>
  <c r="AO998" i="25"/>
  <c r="AN998" i="25"/>
  <c r="AT997" i="25"/>
  <c r="AS997" i="25"/>
  <c r="AR997" i="25"/>
  <c r="AQ997" i="25"/>
  <c r="AP997" i="25"/>
  <c r="AO997" i="25"/>
  <c r="AN997" i="25"/>
  <c r="AT996" i="25"/>
  <c r="AS996" i="25"/>
  <c r="AR996" i="25"/>
  <c r="AQ996" i="25"/>
  <c r="AP996" i="25"/>
  <c r="AO996" i="25"/>
  <c r="AN996" i="25"/>
  <c r="AT995" i="25"/>
  <c r="AS995" i="25"/>
  <c r="AR995" i="25"/>
  <c r="AQ995" i="25"/>
  <c r="AP995" i="25"/>
  <c r="AO995" i="25"/>
  <c r="AN995" i="25"/>
  <c r="AT994" i="25"/>
  <c r="AS994" i="25"/>
  <c r="AR994" i="25"/>
  <c r="AQ994" i="25"/>
  <c r="AP994" i="25"/>
  <c r="AO994" i="25"/>
  <c r="AN994" i="25"/>
  <c r="AT993" i="25"/>
  <c r="AS993" i="25"/>
  <c r="AR993" i="25"/>
  <c r="AQ993" i="25"/>
  <c r="AP993" i="25"/>
  <c r="AO993" i="25"/>
  <c r="AN993" i="25"/>
  <c r="AT992" i="25"/>
  <c r="AS992" i="25"/>
  <c r="AR992" i="25"/>
  <c r="AQ992" i="25"/>
  <c r="AP992" i="25"/>
  <c r="AO992" i="25"/>
  <c r="AN992" i="25"/>
  <c r="AT991" i="25"/>
  <c r="AS991" i="25"/>
  <c r="AR991" i="25"/>
  <c r="AQ991" i="25"/>
  <c r="AP991" i="25"/>
  <c r="AO991" i="25"/>
  <c r="AN991" i="25"/>
  <c r="AT990" i="25"/>
  <c r="AS990" i="25"/>
  <c r="AR990" i="25"/>
  <c r="AQ990" i="25"/>
  <c r="AP990" i="25"/>
  <c r="AO990" i="25"/>
  <c r="AN990" i="25"/>
  <c r="AT989" i="25"/>
  <c r="AS989" i="25"/>
  <c r="AR989" i="25"/>
  <c r="AQ989" i="25"/>
  <c r="AP989" i="25"/>
  <c r="AO989" i="25"/>
  <c r="AN989" i="25"/>
  <c r="AT988" i="25"/>
  <c r="AS988" i="25"/>
  <c r="AR988" i="25"/>
  <c r="AQ988" i="25"/>
  <c r="AP988" i="25"/>
  <c r="AO988" i="25"/>
  <c r="AN988" i="25"/>
  <c r="AT987" i="25"/>
  <c r="AS987" i="25"/>
  <c r="AR987" i="25"/>
  <c r="AQ987" i="25"/>
  <c r="AP987" i="25"/>
  <c r="AO987" i="25"/>
  <c r="AN987" i="25"/>
  <c r="AT986" i="25"/>
  <c r="AS986" i="25"/>
  <c r="AR986" i="25"/>
  <c r="AQ986" i="25"/>
  <c r="AP986" i="25"/>
  <c r="AO986" i="25"/>
  <c r="AN986" i="25"/>
  <c r="AT985" i="25"/>
  <c r="AS985" i="25"/>
  <c r="AR985" i="25"/>
  <c r="AQ985" i="25"/>
  <c r="AP985" i="25"/>
  <c r="AO985" i="25"/>
  <c r="AN985" i="25"/>
  <c r="AT984" i="25"/>
  <c r="AS984" i="25"/>
  <c r="AR984" i="25"/>
  <c r="AQ984" i="25"/>
  <c r="AP984" i="25"/>
  <c r="AO984" i="25"/>
  <c r="AN984" i="25"/>
  <c r="AT983" i="25"/>
  <c r="AS983" i="25"/>
  <c r="AR983" i="25"/>
  <c r="AQ983" i="25"/>
  <c r="AP983" i="25"/>
  <c r="AO983" i="25"/>
  <c r="AN983" i="25"/>
  <c r="AT982" i="25"/>
  <c r="AS982" i="25"/>
  <c r="AR982" i="25"/>
  <c r="AQ982" i="25"/>
  <c r="AP982" i="25"/>
  <c r="AO982" i="25"/>
  <c r="AN982" i="25"/>
  <c r="AT981" i="25"/>
  <c r="AS981" i="25"/>
  <c r="AR981" i="25"/>
  <c r="AQ981" i="25"/>
  <c r="AP981" i="25"/>
  <c r="AO981" i="25"/>
  <c r="AN981" i="25"/>
  <c r="AT980" i="25"/>
  <c r="AS980" i="25"/>
  <c r="AR980" i="25"/>
  <c r="AQ980" i="25"/>
  <c r="AP980" i="25"/>
  <c r="AO980" i="25"/>
  <c r="AN980" i="25"/>
  <c r="AT979" i="25"/>
  <c r="AS979" i="25"/>
  <c r="AR979" i="25"/>
  <c r="AQ979" i="25"/>
  <c r="AP979" i="25"/>
  <c r="AO979" i="25"/>
  <c r="AN979" i="25"/>
  <c r="AT978" i="25"/>
  <c r="AS978" i="25"/>
  <c r="AR978" i="25"/>
  <c r="AQ978" i="25"/>
  <c r="AP978" i="25"/>
  <c r="AO978" i="25"/>
  <c r="AN978" i="25"/>
  <c r="AT977" i="25"/>
  <c r="AS977" i="25"/>
  <c r="AR977" i="25"/>
  <c r="AQ977" i="25"/>
  <c r="AP977" i="25"/>
  <c r="AO977" i="25"/>
  <c r="AN977" i="25"/>
  <c r="AT976" i="25"/>
  <c r="AS976" i="25"/>
  <c r="AR976" i="25"/>
  <c r="AQ976" i="25"/>
  <c r="AP976" i="25"/>
  <c r="AO976" i="25"/>
  <c r="AN976" i="25"/>
  <c r="AT975" i="25"/>
  <c r="AS975" i="25"/>
  <c r="AR975" i="25"/>
  <c r="AQ975" i="25"/>
  <c r="AP975" i="25"/>
  <c r="AO975" i="25"/>
  <c r="AN975" i="25"/>
  <c r="AT974" i="25"/>
  <c r="AS974" i="25"/>
  <c r="AR974" i="25"/>
  <c r="AQ974" i="25"/>
  <c r="AP974" i="25"/>
  <c r="AO974" i="25"/>
  <c r="AN974" i="25"/>
  <c r="AT973" i="25"/>
  <c r="AS973" i="25"/>
  <c r="AR973" i="25"/>
  <c r="AQ973" i="25"/>
  <c r="AP973" i="25"/>
  <c r="AO973" i="25"/>
  <c r="AN973" i="25"/>
  <c r="AT972" i="25"/>
  <c r="AS972" i="25"/>
  <c r="AR972" i="25"/>
  <c r="AQ972" i="25"/>
  <c r="AP972" i="25"/>
  <c r="AO972" i="25"/>
  <c r="AN972" i="25"/>
  <c r="AT971" i="25"/>
  <c r="AS971" i="25"/>
  <c r="AR971" i="25"/>
  <c r="AQ971" i="25"/>
  <c r="AP971" i="25"/>
  <c r="AO971" i="25"/>
  <c r="AN971" i="25"/>
  <c r="AT970" i="25"/>
  <c r="AS970" i="25"/>
  <c r="AR970" i="25"/>
  <c r="AQ970" i="25"/>
  <c r="AP970" i="25"/>
  <c r="AO970" i="25"/>
  <c r="AN970" i="25"/>
  <c r="AT969" i="25"/>
  <c r="AS969" i="25"/>
  <c r="AR969" i="25"/>
  <c r="AQ969" i="25"/>
  <c r="AP969" i="25"/>
  <c r="AO969" i="25"/>
  <c r="AN969" i="25"/>
  <c r="AT968" i="25"/>
  <c r="AS968" i="25"/>
  <c r="AR968" i="25"/>
  <c r="AQ968" i="25"/>
  <c r="AP968" i="25"/>
  <c r="AO968" i="25"/>
  <c r="AN968" i="25"/>
  <c r="AT967" i="25"/>
  <c r="AS967" i="25"/>
  <c r="AR967" i="25"/>
  <c r="AQ967" i="25"/>
  <c r="AP967" i="25"/>
  <c r="AO967" i="25"/>
  <c r="AN967" i="25"/>
  <c r="AT966" i="25"/>
  <c r="AS966" i="25"/>
  <c r="AR966" i="25"/>
  <c r="AQ966" i="25"/>
  <c r="AP966" i="25"/>
  <c r="AO966" i="25"/>
  <c r="AN966" i="25"/>
  <c r="AT965" i="25"/>
  <c r="AS965" i="25"/>
  <c r="AR965" i="25"/>
  <c r="AQ965" i="25"/>
  <c r="AP965" i="25"/>
  <c r="AO965" i="25"/>
  <c r="AN965" i="25"/>
  <c r="AT964" i="25"/>
  <c r="AS964" i="25"/>
  <c r="AR964" i="25"/>
  <c r="AQ964" i="25"/>
  <c r="AP964" i="25"/>
  <c r="AO964" i="25"/>
  <c r="AN964" i="25"/>
  <c r="AT963" i="25"/>
  <c r="AS963" i="25"/>
  <c r="AR963" i="25"/>
  <c r="AQ963" i="25"/>
  <c r="AP963" i="25"/>
  <c r="AO963" i="25"/>
  <c r="AN963" i="25"/>
  <c r="AT962" i="25"/>
  <c r="AS962" i="25"/>
  <c r="AR962" i="25"/>
  <c r="AQ962" i="25"/>
  <c r="AP962" i="25"/>
  <c r="AO962" i="25"/>
  <c r="AN962" i="25"/>
  <c r="AT961" i="25"/>
  <c r="AS961" i="25"/>
  <c r="AR961" i="25"/>
  <c r="AQ961" i="25"/>
  <c r="AP961" i="25"/>
  <c r="AO961" i="25"/>
  <c r="AN961" i="25"/>
  <c r="AT960" i="25"/>
  <c r="AS960" i="25"/>
  <c r="AR960" i="25"/>
  <c r="AQ960" i="25"/>
  <c r="AP960" i="25"/>
  <c r="AO960" i="25"/>
  <c r="AN960" i="25"/>
  <c r="AT959" i="25"/>
  <c r="AS959" i="25"/>
  <c r="AR959" i="25"/>
  <c r="AQ959" i="25"/>
  <c r="AP959" i="25"/>
  <c r="AO959" i="25"/>
  <c r="AN959" i="25"/>
  <c r="AT958" i="25"/>
  <c r="AS958" i="25"/>
  <c r="AR958" i="25"/>
  <c r="AQ958" i="25"/>
  <c r="AP958" i="25"/>
  <c r="AO958" i="25"/>
  <c r="AN958" i="25"/>
  <c r="AT957" i="25"/>
  <c r="AS957" i="25"/>
  <c r="AR957" i="25"/>
  <c r="AQ957" i="25"/>
  <c r="AP957" i="25"/>
  <c r="AO957" i="25"/>
  <c r="AN957" i="25"/>
  <c r="AT956" i="25"/>
  <c r="AS956" i="25"/>
  <c r="AR956" i="25"/>
  <c r="AQ956" i="25"/>
  <c r="AP956" i="25"/>
  <c r="AO956" i="25"/>
  <c r="AN956" i="25"/>
  <c r="AT955" i="25"/>
  <c r="AS955" i="25"/>
  <c r="AR955" i="25"/>
  <c r="AQ955" i="25"/>
  <c r="AP955" i="25"/>
  <c r="AO955" i="25"/>
  <c r="AN955" i="25"/>
  <c r="AT954" i="25"/>
  <c r="AS954" i="25"/>
  <c r="AR954" i="25"/>
  <c r="AQ954" i="25"/>
  <c r="AP954" i="25"/>
  <c r="AO954" i="25"/>
  <c r="AN954" i="25"/>
  <c r="AT953" i="25"/>
  <c r="AS953" i="25"/>
  <c r="AR953" i="25"/>
  <c r="AQ953" i="25"/>
  <c r="AP953" i="25"/>
  <c r="AO953" i="25"/>
  <c r="AN953" i="25"/>
  <c r="AT952" i="25"/>
  <c r="AS952" i="25"/>
  <c r="AR952" i="25"/>
  <c r="AQ952" i="25"/>
  <c r="AP952" i="25"/>
  <c r="AO952" i="25"/>
  <c r="AN952" i="25"/>
  <c r="AT951" i="25"/>
  <c r="AS951" i="25"/>
  <c r="AR951" i="25"/>
  <c r="AQ951" i="25"/>
  <c r="AP951" i="25"/>
  <c r="AO951" i="25"/>
  <c r="AN951" i="25"/>
  <c r="AT950" i="25"/>
  <c r="AS950" i="25"/>
  <c r="AR950" i="25"/>
  <c r="AQ950" i="25"/>
  <c r="AP950" i="25"/>
  <c r="AO950" i="25"/>
  <c r="AN950" i="25"/>
  <c r="AT949" i="25"/>
  <c r="AS949" i="25"/>
  <c r="AR949" i="25"/>
  <c r="AQ949" i="25"/>
  <c r="AP949" i="25"/>
  <c r="AO949" i="25"/>
  <c r="AN949" i="25"/>
  <c r="AT948" i="25"/>
  <c r="AS948" i="25"/>
  <c r="AR948" i="25"/>
  <c r="AQ948" i="25"/>
  <c r="AP948" i="25"/>
  <c r="AO948" i="25"/>
  <c r="AN948" i="25"/>
  <c r="AT947" i="25"/>
  <c r="AS947" i="25"/>
  <c r="AR947" i="25"/>
  <c r="AQ947" i="25"/>
  <c r="AP947" i="25"/>
  <c r="AO947" i="25"/>
  <c r="AN947" i="25"/>
  <c r="AT946" i="25"/>
  <c r="AS946" i="25"/>
  <c r="AR946" i="25"/>
  <c r="AQ946" i="25"/>
  <c r="AP946" i="25"/>
  <c r="AO946" i="25"/>
  <c r="AN946" i="25"/>
  <c r="AT945" i="25"/>
  <c r="AS945" i="25"/>
  <c r="AR945" i="25"/>
  <c r="AQ945" i="25"/>
  <c r="AP945" i="25"/>
  <c r="AO945" i="25"/>
  <c r="AN945" i="25"/>
  <c r="AT944" i="25"/>
  <c r="AS944" i="25"/>
  <c r="AR944" i="25"/>
  <c r="AQ944" i="25"/>
  <c r="AP944" i="25"/>
  <c r="AO944" i="25"/>
  <c r="AN944" i="25"/>
  <c r="AT943" i="25"/>
  <c r="AS943" i="25"/>
  <c r="AR943" i="25"/>
  <c r="AQ943" i="25"/>
  <c r="AP943" i="25"/>
  <c r="AO943" i="25"/>
  <c r="AN943" i="25"/>
  <c r="AT942" i="25"/>
  <c r="AS942" i="25"/>
  <c r="AR942" i="25"/>
  <c r="AQ942" i="25"/>
  <c r="AP942" i="25"/>
  <c r="AO942" i="25"/>
  <c r="AN942" i="25"/>
  <c r="AT941" i="25"/>
  <c r="AS941" i="25"/>
  <c r="AR941" i="25"/>
  <c r="AQ941" i="25"/>
  <c r="AP941" i="25"/>
  <c r="AO941" i="25"/>
  <c r="AN941" i="25"/>
  <c r="AT940" i="25"/>
  <c r="AS940" i="25"/>
  <c r="AR940" i="25"/>
  <c r="AQ940" i="25"/>
  <c r="AP940" i="25"/>
  <c r="AO940" i="25"/>
  <c r="AN940" i="25"/>
  <c r="AT939" i="25"/>
  <c r="AS939" i="25"/>
  <c r="AR939" i="25"/>
  <c r="AQ939" i="25"/>
  <c r="AP939" i="25"/>
  <c r="AO939" i="25"/>
  <c r="AN939" i="25"/>
  <c r="AT938" i="25"/>
  <c r="AS938" i="25"/>
  <c r="AR938" i="25"/>
  <c r="AQ938" i="25"/>
  <c r="AP938" i="25"/>
  <c r="AO938" i="25"/>
  <c r="AN938" i="25"/>
  <c r="AT937" i="25"/>
  <c r="AS937" i="25"/>
  <c r="AR937" i="25"/>
  <c r="AQ937" i="25"/>
  <c r="AP937" i="25"/>
  <c r="AO937" i="25"/>
  <c r="AN937" i="25"/>
  <c r="AT936" i="25"/>
  <c r="AS936" i="25"/>
  <c r="AR936" i="25"/>
  <c r="AQ936" i="25"/>
  <c r="AP936" i="25"/>
  <c r="AO936" i="25"/>
  <c r="AN936" i="25"/>
  <c r="AT935" i="25"/>
  <c r="AS935" i="25"/>
  <c r="AR935" i="25"/>
  <c r="AQ935" i="25"/>
  <c r="AP935" i="25"/>
  <c r="AO935" i="25"/>
  <c r="AN935" i="25"/>
  <c r="AT934" i="25"/>
  <c r="AS934" i="25"/>
  <c r="AR934" i="25"/>
  <c r="AQ934" i="25"/>
  <c r="AP934" i="25"/>
  <c r="AO934" i="25"/>
  <c r="AN934" i="25"/>
  <c r="AT933" i="25"/>
  <c r="AS933" i="25"/>
  <c r="AR933" i="25"/>
  <c r="AQ933" i="25"/>
  <c r="AP933" i="25"/>
  <c r="AO933" i="25"/>
  <c r="AN933" i="25"/>
  <c r="AT932" i="25"/>
  <c r="AS932" i="25"/>
  <c r="AR932" i="25"/>
  <c r="AQ932" i="25"/>
  <c r="AP932" i="25"/>
  <c r="AO932" i="25"/>
  <c r="AN932" i="25"/>
  <c r="AT931" i="25"/>
  <c r="AS931" i="25"/>
  <c r="AR931" i="25"/>
  <c r="AQ931" i="25"/>
  <c r="AP931" i="25"/>
  <c r="AO931" i="25"/>
  <c r="AN931" i="25"/>
  <c r="AT930" i="25"/>
  <c r="AS930" i="25"/>
  <c r="AR930" i="25"/>
  <c r="AQ930" i="25"/>
  <c r="AP930" i="25"/>
  <c r="AO930" i="25"/>
  <c r="AN930" i="25"/>
  <c r="AT929" i="25"/>
  <c r="AS929" i="25"/>
  <c r="AR929" i="25"/>
  <c r="AQ929" i="25"/>
  <c r="AP929" i="25"/>
  <c r="AO929" i="25"/>
  <c r="AN929" i="25"/>
  <c r="AT928" i="25"/>
  <c r="AS928" i="25"/>
  <c r="AR928" i="25"/>
  <c r="AQ928" i="25"/>
  <c r="AP928" i="25"/>
  <c r="AO928" i="25"/>
  <c r="AN928" i="25"/>
  <c r="AT927" i="25"/>
  <c r="AS927" i="25"/>
  <c r="AR927" i="25"/>
  <c r="AQ927" i="25"/>
  <c r="AP927" i="25"/>
  <c r="AO927" i="25"/>
  <c r="AN927" i="25"/>
  <c r="AT926" i="25"/>
  <c r="AS926" i="25"/>
  <c r="AR926" i="25"/>
  <c r="AQ926" i="25"/>
  <c r="AP926" i="25"/>
  <c r="AO926" i="25"/>
  <c r="AN926" i="25"/>
  <c r="AT925" i="25"/>
  <c r="AS925" i="25"/>
  <c r="AR925" i="25"/>
  <c r="AQ925" i="25"/>
  <c r="AP925" i="25"/>
  <c r="AO925" i="25"/>
  <c r="AN925" i="25"/>
  <c r="AT924" i="25"/>
  <c r="AS924" i="25"/>
  <c r="AR924" i="25"/>
  <c r="AQ924" i="25"/>
  <c r="AP924" i="25"/>
  <c r="AO924" i="25"/>
  <c r="AN924" i="25"/>
  <c r="AT923" i="25"/>
  <c r="AS923" i="25"/>
  <c r="AR923" i="25"/>
  <c r="AQ923" i="25"/>
  <c r="AP923" i="25"/>
  <c r="AO923" i="25"/>
  <c r="AN923" i="25"/>
  <c r="AT922" i="25"/>
  <c r="AS922" i="25"/>
  <c r="AR922" i="25"/>
  <c r="AQ922" i="25"/>
  <c r="AP922" i="25"/>
  <c r="AO922" i="25"/>
  <c r="AN922" i="25"/>
  <c r="AT921" i="25"/>
  <c r="AS921" i="25"/>
  <c r="AR921" i="25"/>
  <c r="AQ921" i="25"/>
  <c r="AP921" i="25"/>
  <c r="AO921" i="25"/>
  <c r="AN921" i="25"/>
  <c r="AT920" i="25"/>
  <c r="AS920" i="25"/>
  <c r="AR920" i="25"/>
  <c r="AQ920" i="25"/>
  <c r="AP920" i="25"/>
  <c r="AO920" i="25"/>
  <c r="AN920" i="25"/>
  <c r="AT919" i="25"/>
  <c r="AS919" i="25"/>
  <c r="AR919" i="25"/>
  <c r="AQ919" i="25"/>
  <c r="AP919" i="25"/>
  <c r="AO919" i="25"/>
  <c r="AN919" i="25"/>
  <c r="AT918" i="25"/>
  <c r="AS918" i="25"/>
  <c r="AR918" i="25"/>
  <c r="AQ918" i="25"/>
  <c r="AP918" i="25"/>
  <c r="AO918" i="25"/>
  <c r="AN918" i="25"/>
  <c r="AT917" i="25"/>
  <c r="AS917" i="25"/>
  <c r="AR917" i="25"/>
  <c r="AQ917" i="25"/>
  <c r="AP917" i="25"/>
  <c r="AO917" i="25"/>
  <c r="AN917" i="25"/>
  <c r="AT916" i="25"/>
  <c r="AS916" i="25"/>
  <c r="AR916" i="25"/>
  <c r="AQ916" i="25"/>
  <c r="AP916" i="25"/>
  <c r="AO916" i="25"/>
  <c r="AN916" i="25"/>
  <c r="AT915" i="25"/>
  <c r="AS915" i="25"/>
  <c r="AR915" i="25"/>
  <c r="AQ915" i="25"/>
  <c r="AP915" i="25"/>
  <c r="AO915" i="25"/>
  <c r="AN915" i="25"/>
  <c r="AT914" i="25"/>
  <c r="AS914" i="25"/>
  <c r="AR914" i="25"/>
  <c r="AQ914" i="25"/>
  <c r="AP914" i="25"/>
  <c r="AO914" i="25"/>
  <c r="AN914" i="25"/>
  <c r="AT913" i="25"/>
  <c r="AS913" i="25"/>
  <c r="AR913" i="25"/>
  <c r="AQ913" i="25"/>
  <c r="AP913" i="25"/>
  <c r="AO913" i="25"/>
  <c r="AN913" i="25"/>
  <c r="AT912" i="25"/>
  <c r="AS912" i="25"/>
  <c r="AR912" i="25"/>
  <c r="AQ912" i="25"/>
  <c r="AP912" i="25"/>
  <c r="AO912" i="25"/>
  <c r="AN912" i="25"/>
  <c r="AT911" i="25"/>
  <c r="AS911" i="25"/>
  <c r="AR911" i="25"/>
  <c r="AQ911" i="25"/>
  <c r="AP911" i="25"/>
  <c r="AO911" i="25"/>
  <c r="AN911" i="25"/>
  <c r="AT910" i="25"/>
  <c r="AS910" i="25"/>
  <c r="AR910" i="25"/>
  <c r="AQ910" i="25"/>
  <c r="AP910" i="25"/>
  <c r="AO910" i="25"/>
  <c r="AN910" i="25"/>
  <c r="AT909" i="25"/>
  <c r="AS909" i="25"/>
  <c r="AR909" i="25"/>
  <c r="AQ909" i="25"/>
  <c r="AP909" i="25"/>
  <c r="AO909" i="25"/>
  <c r="AN909" i="25"/>
  <c r="AT908" i="25"/>
  <c r="AS908" i="25"/>
  <c r="AR908" i="25"/>
  <c r="AQ908" i="25"/>
  <c r="AP908" i="25"/>
  <c r="AO908" i="25"/>
  <c r="AN908" i="25"/>
  <c r="AT907" i="25"/>
  <c r="AS907" i="25"/>
  <c r="AR907" i="25"/>
  <c r="AQ907" i="25"/>
  <c r="AP907" i="25"/>
  <c r="AO907" i="25"/>
  <c r="AN907" i="25"/>
  <c r="AT906" i="25"/>
  <c r="AS906" i="25"/>
  <c r="AR906" i="25"/>
  <c r="AQ906" i="25"/>
  <c r="AP906" i="25"/>
  <c r="AO906" i="25"/>
  <c r="AN906" i="25"/>
  <c r="AT905" i="25"/>
  <c r="AS905" i="25"/>
  <c r="AR905" i="25"/>
  <c r="AQ905" i="25"/>
  <c r="AP905" i="25"/>
  <c r="AO905" i="25"/>
  <c r="AN905" i="25"/>
  <c r="AT904" i="25"/>
  <c r="AS904" i="25"/>
  <c r="AR904" i="25"/>
  <c r="AQ904" i="25"/>
  <c r="AP904" i="25"/>
  <c r="AO904" i="25"/>
  <c r="AN904" i="25"/>
  <c r="AT903" i="25"/>
  <c r="AS903" i="25"/>
  <c r="AR903" i="25"/>
  <c r="AQ903" i="25"/>
  <c r="AP903" i="25"/>
  <c r="AO903" i="25"/>
  <c r="AN903" i="25"/>
  <c r="AT902" i="25"/>
  <c r="AS902" i="25"/>
  <c r="AR902" i="25"/>
  <c r="AQ902" i="25"/>
  <c r="AP902" i="25"/>
  <c r="AO902" i="25"/>
  <c r="AN902" i="25"/>
  <c r="AT901" i="25"/>
  <c r="AS901" i="25"/>
  <c r="AR901" i="25"/>
  <c r="AQ901" i="25"/>
  <c r="AP901" i="25"/>
  <c r="AO901" i="25"/>
  <c r="AN901" i="25"/>
  <c r="AT900" i="25"/>
  <c r="AS900" i="25"/>
  <c r="AR900" i="25"/>
  <c r="AQ900" i="25"/>
  <c r="AP900" i="25"/>
  <c r="AO900" i="25"/>
  <c r="AN900" i="25"/>
  <c r="AT899" i="25"/>
  <c r="AS899" i="25"/>
  <c r="AR899" i="25"/>
  <c r="AQ899" i="25"/>
  <c r="AP899" i="25"/>
  <c r="AO899" i="25"/>
  <c r="AN899" i="25"/>
  <c r="AT898" i="25"/>
  <c r="AS898" i="25"/>
  <c r="AR898" i="25"/>
  <c r="AQ898" i="25"/>
  <c r="AP898" i="25"/>
  <c r="AO898" i="25"/>
  <c r="AN898" i="25"/>
  <c r="AT897" i="25"/>
  <c r="AS897" i="25"/>
  <c r="AR897" i="25"/>
  <c r="AQ897" i="25"/>
  <c r="AP897" i="25"/>
  <c r="AO897" i="25"/>
  <c r="AN897" i="25"/>
  <c r="AT896" i="25"/>
  <c r="AS896" i="25"/>
  <c r="AR896" i="25"/>
  <c r="AQ896" i="25"/>
  <c r="AP896" i="25"/>
  <c r="AO896" i="25"/>
  <c r="AN896" i="25"/>
  <c r="AT895" i="25"/>
  <c r="AS895" i="25"/>
  <c r="AR895" i="25"/>
  <c r="AQ895" i="25"/>
  <c r="AP895" i="25"/>
  <c r="AO895" i="25"/>
  <c r="AN895" i="25"/>
  <c r="AT894" i="25"/>
  <c r="AS894" i="25"/>
  <c r="AR894" i="25"/>
  <c r="AQ894" i="25"/>
  <c r="AP894" i="25"/>
  <c r="AO894" i="25"/>
  <c r="AN894" i="25"/>
  <c r="AT893" i="25"/>
  <c r="AS893" i="25"/>
  <c r="AR893" i="25"/>
  <c r="AQ893" i="25"/>
  <c r="AP893" i="25"/>
  <c r="AO893" i="25"/>
  <c r="AN893" i="25"/>
  <c r="AT892" i="25"/>
  <c r="AS892" i="25"/>
  <c r="AR892" i="25"/>
  <c r="AQ892" i="25"/>
  <c r="AP892" i="25"/>
  <c r="AO892" i="25"/>
  <c r="AN892" i="25"/>
  <c r="AT891" i="25"/>
  <c r="AS891" i="25"/>
  <c r="AR891" i="25"/>
  <c r="AQ891" i="25"/>
  <c r="AP891" i="25"/>
  <c r="AO891" i="25"/>
  <c r="AN891" i="25"/>
  <c r="AT890" i="25"/>
  <c r="AS890" i="25"/>
  <c r="AR890" i="25"/>
  <c r="AQ890" i="25"/>
  <c r="AP890" i="25"/>
  <c r="AO890" i="25"/>
  <c r="AN890" i="25"/>
  <c r="AT889" i="25"/>
  <c r="AS889" i="25"/>
  <c r="AR889" i="25"/>
  <c r="AQ889" i="25"/>
  <c r="AP889" i="25"/>
  <c r="AO889" i="25"/>
  <c r="AN889" i="25"/>
  <c r="AT888" i="25"/>
  <c r="AS888" i="25"/>
  <c r="AR888" i="25"/>
  <c r="AQ888" i="25"/>
  <c r="AP888" i="25"/>
  <c r="AO888" i="25"/>
  <c r="AN888" i="25"/>
  <c r="AT887" i="25"/>
  <c r="AS887" i="25"/>
  <c r="AR887" i="25"/>
  <c r="AQ887" i="25"/>
  <c r="AP887" i="25"/>
  <c r="AO887" i="25"/>
  <c r="AN887" i="25"/>
  <c r="AT886" i="25"/>
  <c r="AS886" i="25"/>
  <c r="AR886" i="25"/>
  <c r="AQ886" i="25"/>
  <c r="AP886" i="25"/>
  <c r="AO886" i="25"/>
  <c r="AN886" i="25"/>
  <c r="AT885" i="25"/>
  <c r="AS885" i="25"/>
  <c r="AR885" i="25"/>
  <c r="AQ885" i="25"/>
  <c r="AP885" i="25"/>
  <c r="AO885" i="25"/>
  <c r="AN885" i="25"/>
  <c r="AT884" i="25"/>
  <c r="AS884" i="25"/>
  <c r="AR884" i="25"/>
  <c r="AQ884" i="25"/>
  <c r="AP884" i="25"/>
  <c r="AO884" i="25"/>
  <c r="AN884" i="25"/>
  <c r="AT883" i="25"/>
  <c r="AS883" i="25"/>
  <c r="AR883" i="25"/>
  <c r="AQ883" i="25"/>
  <c r="AP883" i="25"/>
  <c r="AO883" i="25"/>
  <c r="AN883" i="25"/>
  <c r="AT882" i="25"/>
  <c r="AS882" i="25"/>
  <c r="AR882" i="25"/>
  <c r="AQ882" i="25"/>
  <c r="AP882" i="25"/>
  <c r="AO882" i="25"/>
  <c r="AN882" i="25"/>
  <c r="AT881" i="25"/>
  <c r="AS881" i="25"/>
  <c r="AR881" i="25"/>
  <c r="AQ881" i="25"/>
  <c r="AP881" i="25"/>
  <c r="AO881" i="25"/>
  <c r="AN881" i="25"/>
  <c r="AT880" i="25"/>
  <c r="AS880" i="25"/>
  <c r="AR880" i="25"/>
  <c r="AQ880" i="25"/>
  <c r="AP880" i="25"/>
  <c r="AO880" i="25"/>
  <c r="AN880" i="25"/>
  <c r="AT879" i="25"/>
  <c r="AS879" i="25"/>
  <c r="AR879" i="25"/>
  <c r="AQ879" i="25"/>
  <c r="AP879" i="25"/>
  <c r="AO879" i="25"/>
  <c r="AN879" i="25"/>
  <c r="AT878" i="25"/>
  <c r="AS878" i="25"/>
  <c r="AR878" i="25"/>
  <c r="AQ878" i="25"/>
  <c r="AP878" i="25"/>
  <c r="AO878" i="25"/>
  <c r="AN878" i="25"/>
  <c r="AT877" i="25"/>
  <c r="AS877" i="25"/>
  <c r="AR877" i="25"/>
  <c r="AQ877" i="25"/>
  <c r="AP877" i="25"/>
  <c r="AO877" i="25"/>
  <c r="AN877" i="25"/>
  <c r="AT876" i="25"/>
  <c r="AS876" i="25"/>
  <c r="AR876" i="25"/>
  <c r="AQ876" i="25"/>
  <c r="AP876" i="25"/>
  <c r="AO876" i="25"/>
  <c r="AN876" i="25"/>
  <c r="AT875" i="25"/>
  <c r="AS875" i="25"/>
  <c r="AR875" i="25"/>
  <c r="AQ875" i="25"/>
  <c r="AP875" i="25"/>
  <c r="AO875" i="25"/>
  <c r="AN875" i="25"/>
  <c r="AT874" i="25"/>
  <c r="AS874" i="25"/>
  <c r="AR874" i="25"/>
  <c r="AQ874" i="25"/>
  <c r="AP874" i="25"/>
  <c r="AO874" i="25"/>
  <c r="AN874" i="25"/>
  <c r="AT873" i="25"/>
  <c r="AS873" i="25"/>
  <c r="AR873" i="25"/>
  <c r="AQ873" i="25"/>
  <c r="AP873" i="25"/>
  <c r="AO873" i="25"/>
  <c r="AN873" i="25"/>
  <c r="AT872" i="25"/>
  <c r="AS872" i="25"/>
  <c r="AR872" i="25"/>
  <c r="AQ872" i="25"/>
  <c r="AP872" i="25"/>
  <c r="AO872" i="25"/>
  <c r="AN872" i="25"/>
  <c r="AT871" i="25"/>
  <c r="AS871" i="25"/>
  <c r="AR871" i="25"/>
  <c r="AQ871" i="25"/>
  <c r="AP871" i="25"/>
  <c r="AO871" i="25"/>
  <c r="AN871" i="25"/>
  <c r="AT870" i="25"/>
  <c r="AS870" i="25"/>
  <c r="AR870" i="25"/>
  <c r="AQ870" i="25"/>
  <c r="AP870" i="25"/>
  <c r="AO870" i="25"/>
  <c r="AN870" i="25"/>
  <c r="AT869" i="25"/>
  <c r="AS869" i="25"/>
  <c r="AR869" i="25"/>
  <c r="AQ869" i="25"/>
  <c r="AP869" i="25"/>
  <c r="AO869" i="25"/>
  <c r="AN869" i="25"/>
  <c r="AT868" i="25"/>
  <c r="AS868" i="25"/>
  <c r="AR868" i="25"/>
  <c r="AQ868" i="25"/>
  <c r="AP868" i="25"/>
  <c r="AO868" i="25"/>
  <c r="AN868" i="25"/>
  <c r="AT867" i="25"/>
  <c r="AS867" i="25"/>
  <c r="AR867" i="25"/>
  <c r="AQ867" i="25"/>
  <c r="AP867" i="25"/>
  <c r="AO867" i="25"/>
  <c r="AN867" i="25"/>
  <c r="AT866" i="25"/>
  <c r="AS866" i="25"/>
  <c r="AR866" i="25"/>
  <c r="AQ866" i="25"/>
  <c r="AP866" i="25"/>
  <c r="AO866" i="25"/>
  <c r="AN866" i="25"/>
  <c r="AT865" i="25"/>
  <c r="AS865" i="25"/>
  <c r="AR865" i="25"/>
  <c r="AQ865" i="25"/>
  <c r="AP865" i="25"/>
  <c r="AO865" i="25"/>
  <c r="AN865" i="25"/>
  <c r="AT864" i="25"/>
  <c r="AS864" i="25"/>
  <c r="AR864" i="25"/>
  <c r="AQ864" i="25"/>
  <c r="AP864" i="25"/>
  <c r="AO864" i="25"/>
  <c r="AN864" i="25"/>
  <c r="AT863" i="25"/>
  <c r="AS863" i="25"/>
  <c r="AR863" i="25"/>
  <c r="AQ863" i="25"/>
  <c r="AP863" i="25"/>
  <c r="AO863" i="25"/>
  <c r="AN863" i="25"/>
  <c r="AT862" i="25"/>
  <c r="AS862" i="25"/>
  <c r="AR862" i="25"/>
  <c r="AQ862" i="25"/>
  <c r="AP862" i="25"/>
  <c r="AO862" i="25"/>
  <c r="AN862" i="25"/>
  <c r="AT861" i="25"/>
  <c r="AS861" i="25"/>
  <c r="AR861" i="25"/>
  <c r="AQ861" i="25"/>
  <c r="AP861" i="25"/>
  <c r="AO861" i="25"/>
  <c r="AN861" i="25"/>
  <c r="AT860" i="25"/>
  <c r="AS860" i="25"/>
  <c r="AR860" i="25"/>
  <c r="AQ860" i="25"/>
  <c r="AP860" i="25"/>
  <c r="AO860" i="25"/>
  <c r="AN860" i="25"/>
  <c r="AT859" i="25"/>
  <c r="AS859" i="25"/>
  <c r="AR859" i="25"/>
  <c r="AQ859" i="25"/>
  <c r="AP859" i="25"/>
  <c r="AO859" i="25"/>
  <c r="AN859" i="25"/>
  <c r="AT858" i="25"/>
  <c r="AS858" i="25"/>
  <c r="AR858" i="25"/>
  <c r="AQ858" i="25"/>
  <c r="AP858" i="25"/>
  <c r="AO858" i="25"/>
  <c r="AN858" i="25"/>
  <c r="AT857" i="25"/>
  <c r="AS857" i="25"/>
  <c r="AR857" i="25"/>
  <c r="AQ857" i="25"/>
  <c r="AP857" i="25"/>
  <c r="AO857" i="25"/>
  <c r="AN857" i="25"/>
  <c r="AT856" i="25"/>
  <c r="AS856" i="25"/>
  <c r="AR856" i="25"/>
  <c r="AQ856" i="25"/>
  <c r="AP856" i="25"/>
  <c r="AO856" i="25"/>
  <c r="AN856" i="25"/>
  <c r="AT855" i="25"/>
  <c r="AS855" i="25"/>
  <c r="AR855" i="25"/>
  <c r="AQ855" i="25"/>
  <c r="AP855" i="25"/>
  <c r="AO855" i="25"/>
  <c r="AN855" i="25"/>
  <c r="AT854" i="25"/>
  <c r="AS854" i="25"/>
  <c r="AR854" i="25"/>
  <c r="AQ854" i="25"/>
  <c r="AP854" i="25"/>
  <c r="AO854" i="25"/>
  <c r="AN854" i="25"/>
  <c r="AT853" i="25"/>
  <c r="AS853" i="25"/>
  <c r="AR853" i="25"/>
  <c r="AQ853" i="25"/>
  <c r="AP853" i="25"/>
  <c r="AO853" i="25"/>
  <c r="AN853" i="25"/>
  <c r="AT852" i="25"/>
  <c r="AS852" i="25"/>
  <c r="AR852" i="25"/>
  <c r="AQ852" i="25"/>
  <c r="AP852" i="25"/>
  <c r="AO852" i="25"/>
  <c r="AN852" i="25"/>
  <c r="AT851" i="25"/>
  <c r="AS851" i="25"/>
  <c r="AR851" i="25"/>
  <c r="AQ851" i="25"/>
  <c r="AP851" i="25"/>
  <c r="AO851" i="25"/>
  <c r="AN851" i="25"/>
  <c r="AT850" i="25"/>
  <c r="AS850" i="25"/>
  <c r="AR850" i="25"/>
  <c r="AQ850" i="25"/>
  <c r="AP850" i="25"/>
  <c r="AO850" i="25"/>
  <c r="AN850" i="25"/>
  <c r="AT849" i="25"/>
  <c r="AS849" i="25"/>
  <c r="AR849" i="25"/>
  <c r="AQ849" i="25"/>
  <c r="AP849" i="25"/>
  <c r="AO849" i="25"/>
  <c r="AN849" i="25"/>
  <c r="AT848" i="25"/>
  <c r="AS848" i="25"/>
  <c r="AR848" i="25"/>
  <c r="AQ848" i="25"/>
  <c r="AP848" i="25"/>
  <c r="AO848" i="25"/>
  <c r="AN848" i="25"/>
  <c r="AT847" i="25"/>
  <c r="AS847" i="25"/>
  <c r="AR847" i="25"/>
  <c r="AQ847" i="25"/>
  <c r="AP847" i="25"/>
  <c r="AO847" i="25"/>
  <c r="AN847" i="25"/>
  <c r="AT846" i="25"/>
  <c r="AS846" i="25"/>
  <c r="AR846" i="25"/>
  <c r="AQ846" i="25"/>
  <c r="AP846" i="25"/>
  <c r="AO846" i="25"/>
  <c r="AN846" i="25"/>
  <c r="AT845" i="25"/>
  <c r="AS845" i="25"/>
  <c r="AR845" i="25"/>
  <c r="AQ845" i="25"/>
  <c r="AP845" i="25"/>
  <c r="AO845" i="25"/>
  <c r="AN845" i="25"/>
  <c r="AT844" i="25"/>
  <c r="AS844" i="25"/>
  <c r="AR844" i="25"/>
  <c r="AQ844" i="25"/>
  <c r="AP844" i="25"/>
  <c r="AO844" i="25"/>
  <c r="AN844" i="25"/>
  <c r="AT843" i="25"/>
  <c r="AS843" i="25"/>
  <c r="AR843" i="25"/>
  <c r="AQ843" i="25"/>
  <c r="AP843" i="25"/>
  <c r="AO843" i="25"/>
  <c r="AN843" i="25"/>
  <c r="AT842" i="25"/>
  <c r="AS842" i="25"/>
  <c r="AR842" i="25"/>
  <c r="AQ842" i="25"/>
  <c r="AP842" i="25"/>
  <c r="AO842" i="25"/>
  <c r="AN842" i="25"/>
  <c r="AT841" i="25"/>
  <c r="AS841" i="25"/>
  <c r="AR841" i="25"/>
  <c r="AQ841" i="25"/>
  <c r="AP841" i="25"/>
  <c r="AO841" i="25"/>
  <c r="AN841" i="25"/>
  <c r="AT840" i="25"/>
  <c r="AS840" i="25"/>
  <c r="AR840" i="25"/>
  <c r="AQ840" i="25"/>
  <c r="AP840" i="25"/>
  <c r="AO840" i="25"/>
  <c r="AN840" i="25"/>
  <c r="AT839" i="25"/>
  <c r="AS839" i="25"/>
  <c r="AR839" i="25"/>
  <c r="AQ839" i="25"/>
  <c r="AP839" i="25"/>
  <c r="AO839" i="25"/>
  <c r="AN839" i="25"/>
  <c r="AT838" i="25"/>
  <c r="AS838" i="25"/>
  <c r="AR838" i="25"/>
  <c r="AQ838" i="25"/>
  <c r="AP838" i="25"/>
  <c r="AO838" i="25"/>
  <c r="AN838" i="25"/>
  <c r="AT837" i="25"/>
  <c r="AS837" i="25"/>
  <c r="AR837" i="25"/>
  <c r="AQ837" i="25"/>
  <c r="AP837" i="25"/>
  <c r="AO837" i="25"/>
  <c r="AN837" i="25"/>
  <c r="AT836" i="25"/>
  <c r="AS836" i="25"/>
  <c r="AR836" i="25"/>
  <c r="AQ836" i="25"/>
  <c r="AP836" i="25"/>
  <c r="AO836" i="25"/>
  <c r="AN836" i="25"/>
  <c r="AT835" i="25"/>
  <c r="AS835" i="25"/>
  <c r="AR835" i="25"/>
  <c r="AQ835" i="25"/>
  <c r="AP835" i="25"/>
  <c r="AO835" i="25"/>
  <c r="AN835" i="25"/>
  <c r="AT834" i="25"/>
  <c r="AS834" i="25"/>
  <c r="AR834" i="25"/>
  <c r="AQ834" i="25"/>
  <c r="AP834" i="25"/>
  <c r="AO834" i="25"/>
  <c r="AN834" i="25"/>
  <c r="AT833" i="25"/>
  <c r="AS833" i="25"/>
  <c r="AR833" i="25"/>
  <c r="AQ833" i="25"/>
  <c r="AP833" i="25"/>
  <c r="AO833" i="25"/>
  <c r="AN833" i="25"/>
  <c r="AT832" i="25"/>
  <c r="AS832" i="25"/>
  <c r="AR832" i="25"/>
  <c r="AQ832" i="25"/>
  <c r="AP832" i="25"/>
  <c r="AO832" i="25"/>
  <c r="AN832" i="25"/>
  <c r="AT831" i="25"/>
  <c r="AS831" i="25"/>
  <c r="AR831" i="25"/>
  <c r="AQ831" i="25"/>
  <c r="AP831" i="25"/>
  <c r="AO831" i="25"/>
  <c r="AN831" i="25"/>
  <c r="AT830" i="25"/>
  <c r="AS830" i="25"/>
  <c r="AR830" i="25"/>
  <c r="AQ830" i="25"/>
  <c r="AP830" i="25"/>
  <c r="AO830" i="25"/>
  <c r="AN830" i="25"/>
  <c r="AT829" i="25"/>
  <c r="AS829" i="25"/>
  <c r="AR829" i="25"/>
  <c r="AQ829" i="25"/>
  <c r="AP829" i="25"/>
  <c r="AO829" i="25"/>
  <c r="AN829" i="25"/>
  <c r="AT828" i="25"/>
  <c r="AS828" i="25"/>
  <c r="AR828" i="25"/>
  <c r="AQ828" i="25"/>
  <c r="AP828" i="25"/>
  <c r="AO828" i="25"/>
  <c r="AN828" i="25"/>
  <c r="AT827" i="25"/>
  <c r="AS827" i="25"/>
  <c r="AR827" i="25"/>
  <c r="AQ827" i="25"/>
  <c r="AP827" i="25"/>
  <c r="AO827" i="25"/>
  <c r="AN827" i="25"/>
  <c r="AT826" i="25"/>
  <c r="AS826" i="25"/>
  <c r="AR826" i="25"/>
  <c r="AQ826" i="25"/>
  <c r="AP826" i="25"/>
  <c r="AO826" i="25"/>
  <c r="AN826" i="25"/>
  <c r="AT825" i="25"/>
  <c r="AS825" i="25"/>
  <c r="AR825" i="25"/>
  <c r="AQ825" i="25"/>
  <c r="AP825" i="25"/>
  <c r="AO825" i="25"/>
  <c r="AN825" i="25"/>
  <c r="AT824" i="25"/>
  <c r="AS824" i="25"/>
  <c r="AR824" i="25"/>
  <c r="AQ824" i="25"/>
  <c r="AP824" i="25"/>
  <c r="AO824" i="25"/>
  <c r="AN824" i="25"/>
  <c r="AT823" i="25"/>
  <c r="AS823" i="25"/>
  <c r="AR823" i="25"/>
  <c r="AQ823" i="25"/>
  <c r="AP823" i="25"/>
  <c r="AO823" i="25"/>
  <c r="AN823" i="25"/>
  <c r="AT822" i="25"/>
  <c r="AS822" i="25"/>
  <c r="AR822" i="25"/>
  <c r="AQ822" i="25"/>
  <c r="AP822" i="25"/>
  <c r="AO822" i="25"/>
  <c r="AN822" i="25"/>
  <c r="AT821" i="25"/>
  <c r="AS821" i="25"/>
  <c r="AR821" i="25"/>
  <c r="AQ821" i="25"/>
  <c r="AP821" i="25"/>
  <c r="AO821" i="25"/>
  <c r="AN821" i="25"/>
  <c r="AT820" i="25"/>
  <c r="AS820" i="25"/>
  <c r="AR820" i="25"/>
  <c r="AQ820" i="25"/>
  <c r="AP820" i="25"/>
  <c r="AO820" i="25"/>
  <c r="AN820" i="25"/>
  <c r="AT819" i="25"/>
  <c r="AS819" i="25"/>
  <c r="AR819" i="25"/>
  <c r="AQ819" i="25"/>
  <c r="AP819" i="25"/>
  <c r="AO819" i="25"/>
  <c r="AN819" i="25"/>
  <c r="AT818" i="25"/>
  <c r="AS818" i="25"/>
  <c r="AR818" i="25"/>
  <c r="AQ818" i="25"/>
  <c r="AP818" i="25"/>
  <c r="AO818" i="25"/>
  <c r="AN818" i="25"/>
  <c r="AT817" i="25"/>
  <c r="AS817" i="25"/>
  <c r="AR817" i="25"/>
  <c r="AQ817" i="25"/>
  <c r="AP817" i="25"/>
  <c r="AO817" i="25"/>
  <c r="AN817" i="25"/>
  <c r="AT816" i="25"/>
  <c r="AS816" i="25"/>
  <c r="AR816" i="25"/>
  <c r="AQ816" i="25"/>
  <c r="AP816" i="25"/>
  <c r="AO816" i="25"/>
  <c r="AN816" i="25"/>
  <c r="AT815" i="25"/>
  <c r="AS815" i="25"/>
  <c r="AR815" i="25"/>
  <c r="AQ815" i="25"/>
  <c r="AP815" i="25"/>
  <c r="AO815" i="25"/>
  <c r="AN815" i="25"/>
  <c r="AT814" i="25"/>
  <c r="AS814" i="25"/>
  <c r="AR814" i="25"/>
  <c r="AQ814" i="25"/>
  <c r="AP814" i="25"/>
  <c r="AO814" i="25"/>
  <c r="AN814" i="25"/>
  <c r="AT813" i="25"/>
  <c r="AS813" i="25"/>
  <c r="AR813" i="25"/>
  <c r="AQ813" i="25"/>
  <c r="AP813" i="25"/>
  <c r="AO813" i="25"/>
  <c r="AN813" i="25"/>
  <c r="AT812" i="25"/>
  <c r="AS812" i="25"/>
  <c r="AR812" i="25"/>
  <c r="AQ812" i="25"/>
  <c r="AP812" i="25"/>
  <c r="AO812" i="25"/>
  <c r="AN812" i="25"/>
  <c r="AT811" i="25"/>
  <c r="AS811" i="25"/>
  <c r="AR811" i="25"/>
  <c r="AQ811" i="25"/>
  <c r="AP811" i="25"/>
  <c r="AO811" i="25"/>
  <c r="AN811" i="25"/>
  <c r="AT810" i="25"/>
  <c r="AS810" i="25"/>
  <c r="AR810" i="25"/>
  <c r="AQ810" i="25"/>
  <c r="AP810" i="25"/>
  <c r="AO810" i="25"/>
  <c r="AN810" i="25"/>
  <c r="AT809" i="25"/>
  <c r="AS809" i="25"/>
  <c r="AR809" i="25"/>
  <c r="AQ809" i="25"/>
  <c r="AP809" i="25"/>
  <c r="AO809" i="25"/>
  <c r="AN809" i="25"/>
  <c r="AT808" i="25"/>
  <c r="AS808" i="25"/>
  <c r="AR808" i="25"/>
  <c r="AQ808" i="25"/>
  <c r="AP808" i="25"/>
  <c r="AO808" i="25"/>
  <c r="AN808" i="25"/>
  <c r="AT807" i="25"/>
  <c r="AS807" i="25"/>
  <c r="AR807" i="25"/>
  <c r="AQ807" i="25"/>
  <c r="AP807" i="25"/>
  <c r="AO807" i="25"/>
  <c r="AN807" i="25"/>
  <c r="AT806" i="25"/>
  <c r="AS806" i="25"/>
  <c r="AR806" i="25"/>
  <c r="AQ806" i="25"/>
  <c r="AP806" i="25"/>
  <c r="AO806" i="25"/>
  <c r="AN806" i="25"/>
  <c r="AT805" i="25"/>
  <c r="AS805" i="25"/>
  <c r="AR805" i="25"/>
  <c r="AQ805" i="25"/>
  <c r="AP805" i="25"/>
  <c r="AO805" i="25"/>
  <c r="AN805" i="25"/>
  <c r="AT804" i="25"/>
  <c r="AS804" i="25"/>
  <c r="AR804" i="25"/>
  <c r="AQ804" i="25"/>
  <c r="AP804" i="25"/>
  <c r="AO804" i="25"/>
  <c r="AN804" i="25"/>
  <c r="AT803" i="25"/>
  <c r="AS803" i="25"/>
  <c r="AR803" i="25"/>
  <c r="AQ803" i="25"/>
  <c r="AP803" i="25"/>
  <c r="AO803" i="25"/>
  <c r="AN803" i="25"/>
  <c r="AT802" i="25"/>
  <c r="AS802" i="25"/>
  <c r="AR802" i="25"/>
  <c r="AQ802" i="25"/>
  <c r="AP802" i="25"/>
  <c r="AO802" i="25"/>
  <c r="AN802" i="25"/>
  <c r="AT801" i="25"/>
  <c r="AS801" i="25"/>
  <c r="AR801" i="25"/>
  <c r="AQ801" i="25"/>
  <c r="AP801" i="25"/>
  <c r="AO801" i="25"/>
  <c r="AN801" i="25"/>
  <c r="AT800" i="25"/>
  <c r="AS800" i="25"/>
  <c r="AR800" i="25"/>
  <c r="AQ800" i="25"/>
  <c r="AP800" i="25"/>
  <c r="AO800" i="25"/>
  <c r="AN800" i="25"/>
  <c r="AT799" i="25"/>
  <c r="AS799" i="25"/>
  <c r="AR799" i="25"/>
  <c r="AQ799" i="25"/>
  <c r="AP799" i="25"/>
  <c r="AO799" i="25"/>
  <c r="AN799" i="25"/>
  <c r="AT798" i="25"/>
  <c r="AS798" i="25"/>
  <c r="AR798" i="25"/>
  <c r="AQ798" i="25"/>
  <c r="AP798" i="25"/>
  <c r="AO798" i="25"/>
  <c r="AN798" i="25"/>
  <c r="AT797" i="25"/>
  <c r="AS797" i="25"/>
  <c r="AR797" i="25"/>
  <c r="AQ797" i="25"/>
  <c r="AP797" i="25"/>
  <c r="AO797" i="25"/>
  <c r="AN797" i="25"/>
  <c r="AT796" i="25"/>
  <c r="AS796" i="25"/>
  <c r="AR796" i="25"/>
  <c r="AQ796" i="25"/>
  <c r="AP796" i="25"/>
  <c r="AO796" i="25"/>
  <c r="AN796" i="25"/>
  <c r="AT795" i="25"/>
  <c r="AS795" i="25"/>
  <c r="AR795" i="25"/>
  <c r="AQ795" i="25"/>
  <c r="AP795" i="25"/>
  <c r="AO795" i="25"/>
  <c r="AN795" i="25"/>
  <c r="AT794" i="25"/>
  <c r="AS794" i="25"/>
  <c r="AR794" i="25"/>
  <c r="AQ794" i="25"/>
  <c r="AP794" i="25"/>
  <c r="AO794" i="25"/>
  <c r="AN794" i="25"/>
  <c r="AT793" i="25"/>
  <c r="AS793" i="25"/>
  <c r="AR793" i="25"/>
  <c r="AQ793" i="25"/>
  <c r="AP793" i="25"/>
  <c r="AO793" i="25"/>
  <c r="AN793" i="25"/>
  <c r="AT792" i="25"/>
  <c r="AS792" i="25"/>
  <c r="AR792" i="25"/>
  <c r="AQ792" i="25"/>
  <c r="AP792" i="25"/>
  <c r="AO792" i="25"/>
  <c r="AN792" i="25"/>
  <c r="AT791" i="25"/>
  <c r="AS791" i="25"/>
  <c r="AR791" i="25"/>
  <c r="AQ791" i="25"/>
  <c r="AP791" i="25"/>
  <c r="AO791" i="25"/>
  <c r="AN791" i="25"/>
  <c r="AT790" i="25"/>
  <c r="AS790" i="25"/>
  <c r="AR790" i="25"/>
  <c r="AQ790" i="25"/>
  <c r="AP790" i="25"/>
  <c r="AO790" i="25"/>
  <c r="AN790" i="25"/>
  <c r="AT789" i="25"/>
  <c r="AS789" i="25"/>
  <c r="AR789" i="25"/>
  <c r="AQ789" i="25"/>
  <c r="AP789" i="25"/>
  <c r="AO789" i="25"/>
  <c r="AN789" i="25"/>
  <c r="AT788" i="25"/>
  <c r="AS788" i="25"/>
  <c r="AR788" i="25"/>
  <c r="AQ788" i="25"/>
  <c r="AP788" i="25"/>
  <c r="AO788" i="25"/>
  <c r="AN788" i="25"/>
  <c r="AT787" i="25"/>
  <c r="AS787" i="25"/>
  <c r="AR787" i="25"/>
  <c r="AQ787" i="25"/>
  <c r="AP787" i="25"/>
  <c r="AO787" i="25"/>
  <c r="AN787" i="25"/>
  <c r="AT786" i="25"/>
  <c r="AS786" i="25"/>
  <c r="AR786" i="25"/>
  <c r="AQ786" i="25"/>
  <c r="AP786" i="25"/>
  <c r="AO786" i="25"/>
  <c r="AN786" i="25"/>
  <c r="AT785" i="25"/>
  <c r="AS785" i="25"/>
  <c r="AR785" i="25"/>
  <c r="AQ785" i="25"/>
  <c r="AP785" i="25"/>
  <c r="AO785" i="25"/>
  <c r="AN785" i="25"/>
  <c r="AT784" i="25"/>
  <c r="AS784" i="25"/>
  <c r="AR784" i="25"/>
  <c r="AQ784" i="25"/>
  <c r="AP784" i="25"/>
  <c r="AO784" i="25"/>
  <c r="AN784" i="25"/>
  <c r="AT783" i="25"/>
  <c r="AS783" i="25"/>
  <c r="AR783" i="25"/>
  <c r="AQ783" i="25"/>
  <c r="AP783" i="25"/>
  <c r="AO783" i="25"/>
  <c r="AN783" i="25"/>
  <c r="AT782" i="25"/>
  <c r="AS782" i="25"/>
  <c r="AR782" i="25"/>
  <c r="AQ782" i="25"/>
  <c r="AP782" i="25"/>
  <c r="AO782" i="25"/>
  <c r="AN782" i="25"/>
  <c r="AT781" i="25"/>
  <c r="AS781" i="25"/>
  <c r="AR781" i="25"/>
  <c r="AQ781" i="25"/>
  <c r="AP781" i="25"/>
  <c r="AO781" i="25"/>
  <c r="AN781" i="25"/>
  <c r="AT780" i="25"/>
  <c r="AS780" i="25"/>
  <c r="AR780" i="25"/>
  <c r="AQ780" i="25"/>
  <c r="AP780" i="25"/>
  <c r="AO780" i="25"/>
  <c r="AN780" i="25"/>
  <c r="AT779" i="25"/>
  <c r="AS779" i="25"/>
  <c r="AR779" i="25"/>
  <c r="AQ779" i="25"/>
  <c r="AP779" i="25"/>
  <c r="AO779" i="25"/>
  <c r="AN779" i="25"/>
  <c r="AT778" i="25"/>
  <c r="AS778" i="25"/>
  <c r="AR778" i="25"/>
  <c r="AQ778" i="25"/>
  <c r="AP778" i="25"/>
  <c r="AO778" i="25"/>
  <c r="AN778" i="25"/>
  <c r="AT777" i="25"/>
  <c r="AS777" i="25"/>
  <c r="AR777" i="25"/>
  <c r="AQ777" i="25"/>
  <c r="AP777" i="25"/>
  <c r="AO777" i="25"/>
  <c r="AN777" i="25"/>
  <c r="AT776" i="25"/>
  <c r="AS776" i="25"/>
  <c r="AR776" i="25"/>
  <c r="AQ776" i="25"/>
  <c r="AP776" i="25"/>
  <c r="AO776" i="25"/>
  <c r="AN776" i="25"/>
  <c r="AT775" i="25"/>
  <c r="AS775" i="25"/>
  <c r="AR775" i="25"/>
  <c r="AQ775" i="25"/>
  <c r="AP775" i="25"/>
  <c r="AO775" i="25"/>
  <c r="AN775" i="25"/>
  <c r="AT774" i="25"/>
  <c r="AS774" i="25"/>
  <c r="AR774" i="25"/>
  <c r="AQ774" i="25"/>
  <c r="AP774" i="25"/>
  <c r="AO774" i="25"/>
  <c r="AN774" i="25"/>
  <c r="AT773" i="25"/>
  <c r="AS773" i="25"/>
  <c r="AR773" i="25"/>
  <c r="AQ773" i="25"/>
  <c r="AP773" i="25"/>
  <c r="AO773" i="25"/>
  <c r="AN773" i="25"/>
  <c r="AT772" i="25"/>
  <c r="AS772" i="25"/>
  <c r="AR772" i="25"/>
  <c r="AQ772" i="25"/>
  <c r="AP772" i="25"/>
  <c r="AO772" i="25"/>
  <c r="AN772" i="25"/>
  <c r="AT771" i="25"/>
  <c r="AS771" i="25"/>
  <c r="AR771" i="25"/>
  <c r="AQ771" i="25"/>
  <c r="AP771" i="25"/>
  <c r="AO771" i="25"/>
  <c r="AN771" i="25"/>
  <c r="AT770" i="25"/>
  <c r="AS770" i="25"/>
  <c r="AR770" i="25"/>
  <c r="AQ770" i="25"/>
  <c r="AP770" i="25"/>
  <c r="AO770" i="25"/>
  <c r="AN770" i="25"/>
  <c r="AT769" i="25"/>
  <c r="AS769" i="25"/>
  <c r="AR769" i="25"/>
  <c r="AQ769" i="25"/>
  <c r="AP769" i="25"/>
  <c r="AO769" i="25"/>
  <c r="AN769" i="25"/>
  <c r="AT768" i="25"/>
  <c r="AS768" i="25"/>
  <c r="AR768" i="25"/>
  <c r="AQ768" i="25"/>
  <c r="AP768" i="25"/>
  <c r="AO768" i="25"/>
  <c r="AN768" i="25"/>
  <c r="AT767" i="25"/>
  <c r="AS767" i="25"/>
  <c r="AR767" i="25"/>
  <c r="AQ767" i="25"/>
  <c r="AP767" i="25"/>
  <c r="AO767" i="25"/>
  <c r="AN767" i="25"/>
  <c r="AT766" i="25"/>
  <c r="AS766" i="25"/>
  <c r="AR766" i="25"/>
  <c r="AQ766" i="25"/>
  <c r="AP766" i="25"/>
  <c r="AO766" i="25"/>
  <c r="AN766" i="25"/>
  <c r="AT765" i="25"/>
  <c r="AS765" i="25"/>
  <c r="AR765" i="25"/>
  <c r="AQ765" i="25"/>
  <c r="AP765" i="25"/>
  <c r="AO765" i="25"/>
  <c r="AN765" i="25"/>
  <c r="AT764" i="25"/>
  <c r="AS764" i="25"/>
  <c r="AR764" i="25"/>
  <c r="AQ764" i="25"/>
  <c r="AP764" i="25"/>
  <c r="AO764" i="25"/>
  <c r="AN764" i="25"/>
  <c r="AT763" i="25"/>
  <c r="AS763" i="25"/>
  <c r="AR763" i="25"/>
  <c r="AQ763" i="25"/>
  <c r="AP763" i="25"/>
  <c r="AO763" i="25"/>
  <c r="AN763" i="25"/>
  <c r="AT762" i="25"/>
  <c r="AS762" i="25"/>
  <c r="AR762" i="25"/>
  <c r="AQ762" i="25"/>
  <c r="AP762" i="25"/>
  <c r="AO762" i="25"/>
  <c r="AN762" i="25"/>
  <c r="AT761" i="25"/>
  <c r="AS761" i="25"/>
  <c r="AR761" i="25"/>
  <c r="AQ761" i="25"/>
  <c r="AP761" i="25"/>
  <c r="AO761" i="25"/>
  <c r="AN761" i="25"/>
  <c r="AT760" i="25"/>
  <c r="AS760" i="25"/>
  <c r="AR760" i="25"/>
  <c r="AQ760" i="25"/>
  <c r="AP760" i="25"/>
  <c r="AO760" i="25"/>
  <c r="AN760" i="25"/>
  <c r="AT759" i="25"/>
  <c r="AS759" i="25"/>
  <c r="AR759" i="25"/>
  <c r="AQ759" i="25"/>
  <c r="AP759" i="25"/>
  <c r="AO759" i="25"/>
  <c r="AN759" i="25"/>
  <c r="AT758" i="25"/>
  <c r="AS758" i="25"/>
  <c r="AR758" i="25"/>
  <c r="AQ758" i="25"/>
  <c r="AP758" i="25"/>
  <c r="AO758" i="25"/>
  <c r="AN758" i="25"/>
  <c r="AT757" i="25"/>
  <c r="AS757" i="25"/>
  <c r="AR757" i="25"/>
  <c r="AQ757" i="25"/>
  <c r="AP757" i="25"/>
  <c r="AO757" i="25"/>
  <c r="AN757" i="25"/>
  <c r="AT756" i="25"/>
  <c r="AS756" i="25"/>
  <c r="AR756" i="25"/>
  <c r="AQ756" i="25"/>
  <c r="AP756" i="25"/>
  <c r="AO756" i="25"/>
  <c r="AN756" i="25"/>
  <c r="AT755" i="25"/>
  <c r="AS755" i="25"/>
  <c r="AR755" i="25"/>
  <c r="AQ755" i="25"/>
  <c r="AP755" i="25"/>
  <c r="AO755" i="25"/>
  <c r="AN755" i="25"/>
  <c r="AT754" i="25"/>
  <c r="AS754" i="25"/>
  <c r="AR754" i="25"/>
  <c r="AQ754" i="25"/>
  <c r="AP754" i="25"/>
  <c r="AO754" i="25"/>
  <c r="AN754" i="25"/>
  <c r="AT753" i="25"/>
  <c r="AS753" i="25"/>
  <c r="AR753" i="25"/>
  <c r="AQ753" i="25"/>
  <c r="AP753" i="25"/>
  <c r="AO753" i="25"/>
  <c r="AN753" i="25"/>
  <c r="AT752" i="25"/>
  <c r="AS752" i="25"/>
  <c r="AR752" i="25"/>
  <c r="AQ752" i="25"/>
  <c r="AP752" i="25"/>
  <c r="AO752" i="25"/>
  <c r="AN752" i="25"/>
  <c r="AT751" i="25"/>
  <c r="AS751" i="25"/>
  <c r="AR751" i="25"/>
  <c r="AQ751" i="25"/>
  <c r="AP751" i="25"/>
  <c r="AO751" i="25"/>
  <c r="AN751" i="25"/>
  <c r="AT750" i="25"/>
  <c r="AS750" i="25"/>
  <c r="AR750" i="25"/>
  <c r="AQ750" i="25"/>
  <c r="AP750" i="25"/>
  <c r="AO750" i="25"/>
  <c r="AN750" i="25"/>
  <c r="AT749" i="25"/>
  <c r="AS749" i="25"/>
  <c r="AR749" i="25"/>
  <c r="AQ749" i="25"/>
  <c r="AP749" i="25"/>
  <c r="AO749" i="25"/>
  <c r="AN749" i="25"/>
  <c r="AT748" i="25"/>
  <c r="AS748" i="25"/>
  <c r="AR748" i="25"/>
  <c r="AQ748" i="25"/>
  <c r="AP748" i="25"/>
  <c r="AO748" i="25"/>
  <c r="AN748" i="25"/>
  <c r="AT747" i="25"/>
  <c r="AS747" i="25"/>
  <c r="AR747" i="25"/>
  <c r="AQ747" i="25"/>
  <c r="AP747" i="25"/>
  <c r="AO747" i="25"/>
  <c r="AN747" i="25"/>
  <c r="AT746" i="25"/>
  <c r="AS746" i="25"/>
  <c r="AR746" i="25"/>
  <c r="AQ746" i="25"/>
  <c r="AP746" i="25"/>
  <c r="AO746" i="25"/>
  <c r="AN746" i="25"/>
  <c r="AT745" i="25"/>
  <c r="AS745" i="25"/>
  <c r="AR745" i="25"/>
  <c r="AQ745" i="25"/>
  <c r="AP745" i="25"/>
  <c r="AO745" i="25"/>
  <c r="AN745" i="25"/>
  <c r="AT744" i="25"/>
  <c r="AS744" i="25"/>
  <c r="AR744" i="25"/>
  <c r="AQ744" i="25"/>
  <c r="AP744" i="25"/>
  <c r="AO744" i="25"/>
  <c r="AN744" i="25"/>
  <c r="AT743" i="25"/>
  <c r="AS743" i="25"/>
  <c r="AR743" i="25"/>
  <c r="AQ743" i="25"/>
  <c r="AP743" i="25"/>
  <c r="AO743" i="25"/>
  <c r="AN743" i="25"/>
  <c r="AT742" i="25"/>
  <c r="AS742" i="25"/>
  <c r="AR742" i="25"/>
  <c r="AQ742" i="25"/>
  <c r="AP742" i="25"/>
  <c r="AO742" i="25"/>
  <c r="AN742" i="25"/>
  <c r="AT741" i="25"/>
  <c r="AS741" i="25"/>
  <c r="AR741" i="25"/>
  <c r="AQ741" i="25"/>
  <c r="AP741" i="25"/>
  <c r="AO741" i="25"/>
  <c r="AN741" i="25"/>
  <c r="AT740" i="25"/>
  <c r="AS740" i="25"/>
  <c r="AR740" i="25"/>
  <c r="AQ740" i="25"/>
  <c r="AP740" i="25"/>
  <c r="AO740" i="25"/>
  <c r="AN740" i="25"/>
  <c r="AT739" i="25"/>
  <c r="AS739" i="25"/>
  <c r="AR739" i="25"/>
  <c r="AQ739" i="25"/>
  <c r="AP739" i="25"/>
  <c r="AO739" i="25"/>
  <c r="AN739" i="25"/>
  <c r="AT738" i="25"/>
  <c r="AS738" i="25"/>
  <c r="AR738" i="25"/>
  <c r="AQ738" i="25"/>
  <c r="AP738" i="25"/>
  <c r="AO738" i="25"/>
  <c r="AN738" i="25"/>
  <c r="AT737" i="25"/>
  <c r="AS737" i="25"/>
  <c r="AR737" i="25"/>
  <c r="AQ737" i="25"/>
  <c r="AP737" i="25"/>
  <c r="AO737" i="25"/>
  <c r="AN737" i="25"/>
  <c r="AT736" i="25"/>
  <c r="AS736" i="25"/>
  <c r="AR736" i="25"/>
  <c r="AQ736" i="25"/>
  <c r="AP736" i="25"/>
  <c r="AO736" i="25"/>
  <c r="AN736" i="25"/>
  <c r="AT735" i="25"/>
  <c r="AS735" i="25"/>
  <c r="AR735" i="25"/>
  <c r="AQ735" i="25"/>
  <c r="AP735" i="25"/>
  <c r="AO735" i="25"/>
  <c r="AN735" i="25"/>
  <c r="AT734" i="25"/>
  <c r="AS734" i="25"/>
  <c r="AR734" i="25"/>
  <c r="AQ734" i="25"/>
  <c r="AP734" i="25"/>
  <c r="AO734" i="25"/>
  <c r="AN734" i="25"/>
  <c r="AT733" i="25"/>
  <c r="AS733" i="25"/>
  <c r="AR733" i="25"/>
  <c r="AQ733" i="25"/>
  <c r="AP733" i="25"/>
  <c r="AO733" i="25"/>
  <c r="AN733" i="25"/>
  <c r="AT732" i="25"/>
  <c r="AS732" i="25"/>
  <c r="AR732" i="25"/>
  <c r="AQ732" i="25"/>
  <c r="AP732" i="25"/>
  <c r="AO732" i="25"/>
  <c r="AN732" i="25"/>
  <c r="AT731" i="25"/>
  <c r="AS731" i="25"/>
  <c r="AR731" i="25"/>
  <c r="AQ731" i="25"/>
  <c r="AP731" i="25"/>
  <c r="AO731" i="25"/>
  <c r="AN731" i="25"/>
  <c r="AT730" i="25"/>
  <c r="AS730" i="25"/>
  <c r="AR730" i="25"/>
  <c r="AQ730" i="25"/>
  <c r="AP730" i="25"/>
  <c r="AO730" i="25"/>
  <c r="AN730" i="25"/>
  <c r="AT729" i="25"/>
  <c r="AS729" i="25"/>
  <c r="AR729" i="25"/>
  <c r="AQ729" i="25"/>
  <c r="AP729" i="25"/>
  <c r="AO729" i="25"/>
  <c r="AN729" i="25"/>
  <c r="AT728" i="25"/>
  <c r="AS728" i="25"/>
  <c r="AR728" i="25"/>
  <c r="AQ728" i="25"/>
  <c r="AP728" i="25"/>
  <c r="AO728" i="25"/>
  <c r="AN728" i="25"/>
  <c r="AT727" i="25"/>
  <c r="AS727" i="25"/>
  <c r="AR727" i="25"/>
  <c r="AQ727" i="25"/>
  <c r="AP727" i="25"/>
  <c r="AO727" i="25"/>
  <c r="AN727" i="25"/>
  <c r="AT726" i="25"/>
  <c r="AS726" i="25"/>
  <c r="AR726" i="25"/>
  <c r="AQ726" i="25"/>
  <c r="AP726" i="25"/>
  <c r="AO726" i="25"/>
  <c r="AN726" i="25"/>
  <c r="AT725" i="25"/>
  <c r="AS725" i="25"/>
  <c r="AR725" i="25"/>
  <c r="AQ725" i="25"/>
  <c r="AP725" i="25"/>
  <c r="AO725" i="25"/>
  <c r="AN725" i="25"/>
  <c r="AT724" i="25"/>
  <c r="AS724" i="25"/>
  <c r="AR724" i="25"/>
  <c r="AQ724" i="25"/>
  <c r="AP724" i="25"/>
  <c r="AO724" i="25"/>
  <c r="AN724" i="25"/>
  <c r="AT723" i="25"/>
  <c r="AS723" i="25"/>
  <c r="AR723" i="25"/>
  <c r="AQ723" i="25"/>
  <c r="AP723" i="25"/>
  <c r="AO723" i="25"/>
  <c r="AN723" i="25"/>
  <c r="AT722" i="25"/>
  <c r="AS722" i="25"/>
  <c r="AR722" i="25"/>
  <c r="AQ722" i="25"/>
  <c r="AP722" i="25"/>
  <c r="AO722" i="25"/>
  <c r="AN722" i="25"/>
  <c r="AT721" i="25"/>
  <c r="AS721" i="25"/>
  <c r="AR721" i="25"/>
  <c r="AQ721" i="25"/>
  <c r="AP721" i="25"/>
  <c r="AO721" i="25"/>
  <c r="AN721" i="25"/>
  <c r="AT720" i="25"/>
  <c r="AS720" i="25"/>
  <c r="AR720" i="25"/>
  <c r="AQ720" i="25"/>
  <c r="AP720" i="25"/>
  <c r="AO720" i="25"/>
  <c r="AN720" i="25"/>
  <c r="AT719" i="25"/>
  <c r="AS719" i="25"/>
  <c r="AR719" i="25"/>
  <c r="AQ719" i="25"/>
  <c r="AP719" i="25"/>
  <c r="AO719" i="25"/>
  <c r="AN719" i="25"/>
  <c r="AT718" i="25"/>
  <c r="AS718" i="25"/>
  <c r="AR718" i="25"/>
  <c r="AQ718" i="25"/>
  <c r="AP718" i="25"/>
  <c r="AO718" i="25"/>
  <c r="AN718" i="25"/>
  <c r="AT717" i="25"/>
  <c r="AS717" i="25"/>
  <c r="AR717" i="25"/>
  <c r="AQ717" i="25"/>
  <c r="AP717" i="25"/>
  <c r="AO717" i="25"/>
  <c r="AN717" i="25"/>
  <c r="AT716" i="25"/>
  <c r="AS716" i="25"/>
  <c r="AR716" i="25"/>
  <c r="AQ716" i="25"/>
  <c r="AP716" i="25"/>
  <c r="AO716" i="25"/>
  <c r="AN716" i="25"/>
  <c r="AT715" i="25"/>
  <c r="AS715" i="25"/>
  <c r="AR715" i="25"/>
  <c r="AQ715" i="25"/>
  <c r="AP715" i="25"/>
  <c r="AO715" i="25"/>
  <c r="AN715" i="25"/>
  <c r="AT714" i="25"/>
  <c r="AS714" i="25"/>
  <c r="AR714" i="25"/>
  <c r="AQ714" i="25"/>
  <c r="AP714" i="25"/>
  <c r="AO714" i="25"/>
  <c r="AN714" i="25"/>
  <c r="AT713" i="25"/>
  <c r="AS713" i="25"/>
  <c r="AR713" i="25"/>
  <c r="AQ713" i="25"/>
  <c r="AP713" i="25"/>
  <c r="AO713" i="25"/>
  <c r="AN713" i="25"/>
  <c r="AT712" i="25"/>
  <c r="AS712" i="25"/>
  <c r="AR712" i="25"/>
  <c r="AQ712" i="25"/>
  <c r="AP712" i="25"/>
  <c r="AO712" i="25"/>
  <c r="AN712" i="25"/>
  <c r="AT711" i="25"/>
  <c r="AS711" i="25"/>
  <c r="AR711" i="25"/>
  <c r="AQ711" i="25"/>
  <c r="AP711" i="25"/>
  <c r="AO711" i="25"/>
  <c r="AN711" i="25"/>
  <c r="AT710" i="25"/>
  <c r="AS710" i="25"/>
  <c r="AR710" i="25"/>
  <c r="AQ710" i="25"/>
  <c r="AP710" i="25"/>
  <c r="AO710" i="25"/>
  <c r="AN710" i="25"/>
  <c r="AT709" i="25"/>
  <c r="AS709" i="25"/>
  <c r="AR709" i="25"/>
  <c r="AQ709" i="25"/>
  <c r="AP709" i="25"/>
  <c r="AO709" i="25"/>
  <c r="AN709" i="25"/>
  <c r="AT708" i="25"/>
  <c r="AS708" i="25"/>
  <c r="AR708" i="25"/>
  <c r="AQ708" i="25"/>
  <c r="AP708" i="25"/>
  <c r="AO708" i="25"/>
  <c r="AN708" i="25"/>
  <c r="AT707" i="25"/>
  <c r="AS707" i="25"/>
  <c r="AR707" i="25"/>
  <c r="AQ707" i="25"/>
  <c r="AP707" i="25"/>
  <c r="AO707" i="25"/>
  <c r="AN707" i="25"/>
  <c r="AT706" i="25"/>
  <c r="AS706" i="25"/>
  <c r="AR706" i="25"/>
  <c r="AQ706" i="25"/>
  <c r="AP706" i="25"/>
  <c r="AO706" i="25"/>
  <c r="AN706" i="25"/>
  <c r="AT705" i="25"/>
  <c r="AS705" i="25"/>
  <c r="AR705" i="25"/>
  <c r="AQ705" i="25"/>
  <c r="AP705" i="25"/>
  <c r="AO705" i="25"/>
  <c r="AN705" i="25"/>
  <c r="AT704" i="25"/>
  <c r="AS704" i="25"/>
  <c r="AR704" i="25"/>
  <c r="AQ704" i="25"/>
  <c r="AP704" i="25"/>
  <c r="AO704" i="25"/>
  <c r="AN704" i="25"/>
  <c r="AT703" i="25"/>
  <c r="AS703" i="25"/>
  <c r="AR703" i="25"/>
  <c r="AQ703" i="25"/>
  <c r="AP703" i="25"/>
  <c r="AO703" i="25"/>
  <c r="AN703" i="25"/>
  <c r="AT702" i="25"/>
  <c r="AS702" i="25"/>
  <c r="AR702" i="25"/>
  <c r="AQ702" i="25"/>
  <c r="AP702" i="25"/>
  <c r="AO702" i="25"/>
  <c r="AN702" i="25"/>
  <c r="AT701" i="25"/>
  <c r="AS701" i="25"/>
  <c r="AR701" i="25"/>
  <c r="AQ701" i="25"/>
  <c r="AP701" i="25"/>
  <c r="AO701" i="25"/>
  <c r="AN701" i="25"/>
  <c r="AT700" i="25"/>
  <c r="AS700" i="25"/>
  <c r="AR700" i="25"/>
  <c r="AQ700" i="25"/>
  <c r="AP700" i="25"/>
  <c r="AO700" i="25"/>
  <c r="AN700" i="25"/>
  <c r="AT699" i="25"/>
  <c r="AS699" i="25"/>
  <c r="AR699" i="25"/>
  <c r="AQ699" i="25"/>
  <c r="AP699" i="25"/>
  <c r="AO699" i="25"/>
  <c r="AN699" i="25"/>
  <c r="AT698" i="25"/>
  <c r="AS698" i="25"/>
  <c r="AR698" i="25"/>
  <c r="AQ698" i="25"/>
  <c r="AP698" i="25"/>
  <c r="AO698" i="25"/>
  <c r="AN698" i="25"/>
  <c r="AT697" i="25"/>
  <c r="AS697" i="25"/>
  <c r="AR697" i="25"/>
  <c r="AQ697" i="25"/>
  <c r="AP697" i="25"/>
  <c r="AO697" i="25"/>
  <c r="AN697" i="25"/>
  <c r="AT696" i="25"/>
  <c r="AS696" i="25"/>
  <c r="AR696" i="25"/>
  <c r="AQ696" i="25"/>
  <c r="AP696" i="25"/>
  <c r="AO696" i="25"/>
  <c r="AN696" i="25"/>
  <c r="AT695" i="25"/>
  <c r="AS695" i="25"/>
  <c r="AR695" i="25"/>
  <c r="AQ695" i="25"/>
  <c r="AP695" i="25"/>
  <c r="AO695" i="25"/>
  <c r="AN695" i="25"/>
  <c r="AT694" i="25"/>
  <c r="AS694" i="25"/>
  <c r="AR694" i="25"/>
  <c r="AQ694" i="25"/>
  <c r="AP694" i="25"/>
  <c r="AO694" i="25"/>
  <c r="AN694" i="25"/>
  <c r="AT693" i="25"/>
  <c r="AS693" i="25"/>
  <c r="AR693" i="25"/>
  <c r="AQ693" i="25"/>
  <c r="AP693" i="25"/>
  <c r="AO693" i="25"/>
  <c r="AN693" i="25"/>
  <c r="AT692" i="25"/>
  <c r="AS692" i="25"/>
  <c r="AR692" i="25"/>
  <c r="AQ692" i="25"/>
  <c r="AP692" i="25"/>
  <c r="AO692" i="25"/>
  <c r="AN692" i="25"/>
  <c r="AT691" i="25"/>
  <c r="AS691" i="25"/>
  <c r="AR691" i="25"/>
  <c r="AQ691" i="25"/>
  <c r="AP691" i="25"/>
  <c r="AO691" i="25"/>
  <c r="AN691" i="25"/>
  <c r="AT690" i="25"/>
  <c r="AS690" i="25"/>
  <c r="AR690" i="25"/>
  <c r="AQ690" i="25"/>
  <c r="AP690" i="25"/>
  <c r="AO690" i="25"/>
  <c r="AN690" i="25"/>
  <c r="AT689" i="25"/>
  <c r="AS689" i="25"/>
  <c r="AR689" i="25"/>
  <c r="AQ689" i="25"/>
  <c r="AP689" i="25"/>
  <c r="AO689" i="25"/>
  <c r="AN689" i="25"/>
  <c r="AT688" i="25"/>
  <c r="AS688" i="25"/>
  <c r="AR688" i="25"/>
  <c r="AQ688" i="25"/>
  <c r="AP688" i="25"/>
  <c r="AO688" i="25"/>
  <c r="AN688" i="25"/>
  <c r="AT687" i="25"/>
  <c r="AS687" i="25"/>
  <c r="AR687" i="25"/>
  <c r="AQ687" i="25"/>
  <c r="AP687" i="25"/>
  <c r="AO687" i="25"/>
  <c r="AN687" i="25"/>
  <c r="AT686" i="25"/>
  <c r="AS686" i="25"/>
  <c r="AR686" i="25"/>
  <c r="AQ686" i="25"/>
  <c r="AP686" i="25"/>
  <c r="AO686" i="25"/>
  <c r="AN686" i="25"/>
  <c r="AT685" i="25"/>
  <c r="AS685" i="25"/>
  <c r="AR685" i="25"/>
  <c r="AQ685" i="25"/>
  <c r="AP685" i="25"/>
  <c r="AO685" i="25"/>
  <c r="AN685" i="25"/>
  <c r="AT684" i="25"/>
  <c r="AS684" i="25"/>
  <c r="AR684" i="25"/>
  <c r="AQ684" i="25"/>
  <c r="AP684" i="25"/>
  <c r="AO684" i="25"/>
  <c r="AN684" i="25"/>
  <c r="AT683" i="25"/>
  <c r="AS683" i="25"/>
  <c r="AR683" i="25"/>
  <c r="AQ683" i="25"/>
  <c r="AP683" i="25"/>
  <c r="AO683" i="25"/>
  <c r="AN683" i="25"/>
  <c r="AT682" i="25"/>
  <c r="AS682" i="25"/>
  <c r="AR682" i="25"/>
  <c r="AQ682" i="25"/>
  <c r="AP682" i="25"/>
  <c r="AO682" i="25"/>
  <c r="AN682" i="25"/>
  <c r="AT681" i="25"/>
  <c r="AS681" i="25"/>
  <c r="AR681" i="25"/>
  <c r="AQ681" i="25"/>
  <c r="AP681" i="25"/>
  <c r="AO681" i="25"/>
  <c r="AN681" i="25"/>
  <c r="AT680" i="25"/>
  <c r="AS680" i="25"/>
  <c r="AR680" i="25"/>
  <c r="AQ680" i="25"/>
  <c r="AP680" i="25"/>
  <c r="AO680" i="25"/>
  <c r="AN680" i="25"/>
  <c r="AT679" i="25"/>
  <c r="AS679" i="25"/>
  <c r="AR679" i="25"/>
  <c r="AQ679" i="25"/>
  <c r="AP679" i="25"/>
  <c r="AO679" i="25"/>
  <c r="AN679" i="25"/>
  <c r="AT678" i="25"/>
  <c r="AS678" i="25"/>
  <c r="AR678" i="25"/>
  <c r="AQ678" i="25"/>
  <c r="AP678" i="25"/>
  <c r="AO678" i="25"/>
  <c r="AN678" i="25"/>
  <c r="AT677" i="25"/>
  <c r="AS677" i="25"/>
  <c r="AR677" i="25"/>
  <c r="AQ677" i="25"/>
  <c r="AP677" i="25"/>
  <c r="AO677" i="25"/>
  <c r="AN677" i="25"/>
  <c r="AT676" i="25"/>
  <c r="AS676" i="25"/>
  <c r="AR676" i="25"/>
  <c r="AQ676" i="25"/>
  <c r="AP676" i="25"/>
  <c r="AO676" i="25"/>
  <c r="AN676" i="25"/>
  <c r="AT675" i="25"/>
  <c r="AS675" i="25"/>
  <c r="AR675" i="25"/>
  <c r="AQ675" i="25"/>
  <c r="AP675" i="25"/>
  <c r="AO675" i="25"/>
  <c r="AN675" i="25"/>
  <c r="AT674" i="25"/>
  <c r="AS674" i="25"/>
  <c r="AR674" i="25"/>
  <c r="AQ674" i="25"/>
  <c r="AP674" i="25"/>
  <c r="AO674" i="25"/>
  <c r="AN674" i="25"/>
  <c r="AT673" i="25"/>
  <c r="AS673" i="25"/>
  <c r="AR673" i="25"/>
  <c r="AQ673" i="25"/>
  <c r="AP673" i="25"/>
  <c r="AO673" i="25"/>
  <c r="AN673" i="25"/>
  <c r="AT672" i="25"/>
  <c r="AS672" i="25"/>
  <c r="AR672" i="25"/>
  <c r="AQ672" i="25"/>
  <c r="AP672" i="25"/>
  <c r="AO672" i="25"/>
  <c r="AN672" i="25"/>
  <c r="AT671" i="25"/>
  <c r="AS671" i="25"/>
  <c r="AR671" i="25"/>
  <c r="AQ671" i="25"/>
  <c r="AP671" i="25"/>
  <c r="AO671" i="25"/>
  <c r="AN671" i="25"/>
  <c r="AT670" i="25"/>
  <c r="AS670" i="25"/>
  <c r="AR670" i="25"/>
  <c r="AQ670" i="25"/>
  <c r="AP670" i="25"/>
  <c r="AO670" i="25"/>
  <c r="AN670" i="25"/>
  <c r="AT669" i="25"/>
  <c r="AS669" i="25"/>
  <c r="AR669" i="25"/>
  <c r="AQ669" i="25"/>
  <c r="AP669" i="25"/>
  <c r="AO669" i="25"/>
  <c r="AN669" i="25"/>
  <c r="AT668" i="25"/>
  <c r="AS668" i="25"/>
  <c r="AR668" i="25"/>
  <c r="AQ668" i="25"/>
  <c r="AP668" i="25"/>
  <c r="AO668" i="25"/>
  <c r="AN668" i="25"/>
  <c r="AT667" i="25"/>
  <c r="AS667" i="25"/>
  <c r="AR667" i="25"/>
  <c r="AQ667" i="25"/>
  <c r="AP667" i="25"/>
  <c r="AO667" i="25"/>
  <c r="AN667" i="25"/>
  <c r="AT666" i="25"/>
  <c r="AS666" i="25"/>
  <c r="AR666" i="25"/>
  <c r="AQ666" i="25"/>
  <c r="AP666" i="25"/>
  <c r="AO666" i="25"/>
  <c r="AN666" i="25"/>
  <c r="AT665" i="25"/>
  <c r="AS665" i="25"/>
  <c r="AR665" i="25"/>
  <c r="AQ665" i="25"/>
  <c r="AP665" i="25"/>
  <c r="AO665" i="25"/>
  <c r="AN665" i="25"/>
  <c r="AT664" i="25"/>
  <c r="AS664" i="25"/>
  <c r="AR664" i="25"/>
  <c r="AQ664" i="25"/>
  <c r="AP664" i="25"/>
  <c r="AO664" i="25"/>
  <c r="AN664" i="25"/>
  <c r="AT663" i="25"/>
  <c r="AS663" i="25"/>
  <c r="AR663" i="25"/>
  <c r="AQ663" i="25"/>
  <c r="AP663" i="25"/>
  <c r="AO663" i="25"/>
  <c r="AN663" i="25"/>
  <c r="AT662" i="25"/>
  <c r="AS662" i="25"/>
  <c r="AR662" i="25"/>
  <c r="AQ662" i="25"/>
  <c r="AP662" i="25"/>
  <c r="AO662" i="25"/>
  <c r="AN662" i="25"/>
  <c r="AT661" i="25"/>
  <c r="AS661" i="25"/>
  <c r="AR661" i="25"/>
  <c r="AQ661" i="25"/>
  <c r="AP661" i="25"/>
  <c r="AO661" i="25"/>
  <c r="AN661" i="25"/>
  <c r="AT660" i="25"/>
  <c r="AS660" i="25"/>
  <c r="AR660" i="25"/>
  <c r="AQ660" i="25"/>
  <c r="AP660" i="25"/>
  <c r="AO660" i="25"/>
  <c r="AN660" i="25"/>
  <c r="AT659" i="25"/>
  <c r="AS659" i="25"/>
  <c r="AR659" i="25"/>
  <c r="AQ659" i="25"/>
  <c r="AP659" i="25"/>
  <c r="AO659" i="25"/>
  <c r="AN659" i="25"/>
  <c r="AT658" i="25"/>
  <c r="AS658" i="25"/>
  <c r="AR658" i="25"/>
  <c r="AQ658" i="25"/>
  <c r="AP658" i="25"/>
  <c r="AO658" i="25"/>
  <c r="AN658" i="25"/>
  <c r="AT657" i="25"/>
  <c r="AS657" i="25"/>
  <c r="AR657" i="25"/>
  <c r="AQ657" i="25"/>
  <c r="AP657" i="25"/>
  <c r="AO657" i="25"/>
  <c r="AN657" i="25"/>
  <c r="AT656" i="25"/>
  <c r="AS656" i="25"/>
  <c r="AR656" i="25"/>
  <c r="AQ656" i="25"/>
  <c r="AP656" i="25"/>
  <c r="AO656" i="25"/>
  <c r="AN656" i="25"/>
  <c r="AT655" i="25"/>
  <c r="AS655" i="25"/>
  <c r="AR655" i="25"/>
  <c r="AQ655" i="25"/>
  <c r="AP655" i="25"/>
  <c r="AO655" i="25"/>
  <c r="AN655" i="25"/>
  <c r="AT654" i="25"/>
  <c r="AS654" i="25"/>
  <c r="AR654" i="25"/>
  <c r="AQ654" i="25"/>
  <c r="AP654" i="25"/>
  <c r="AO654" i="25"/>
  <c r="AN654" i="25"/>
  <c r="AT653" i="25"/>
  <c r="AS653" i="25"/>
  <c r="AR653" i="25"/>
  <c r="AQ653" i="25"/>
  <c r="AP653" i="25"/>
  <c r="AO653" i="25"/>
  <c r="AN653" i="25"/>
  <c r="AT652" i="25"/>
  <c r="AS652" i="25"/>
  <c r="AR652" i="25"/>
  <c r="AQ652" i="25"/>
  <c r="AP652" i="25"/>
  <c r="AO652" i="25"/>
  <c r="AN652" i="25"/>
  <c r="AT651" i="25"/>
  <c r="AS651" i="25"/>
  <c r="AR651" i="25"/>
  <c r="AQ651" i="25"/>
  <c r="AP651" i="25"/>
  <c r="AO651" i="25"/>
  <c r="AN651" i="25"/>
  <c r="AT650" i="25"/>
  <c r="AS650" i="25"/>
  <c r="AR650" i="25"/>
  <c r="AQ650" i="25"/>
  <c r="AP650" i="25"/>
  <c r="AO650" i="25"/>
  <c r="AN650" i="25"/>
  <c r="AT649" i="25"/>
  <c r="AS649" i="25"/>
  <c r="AR649" i="25"/>
  <c r="AQ649" i="25"/>
  <c r="AP649" i="25"/>
  <c r="AO649" i="25"/>
  <c r="AN649" i="25"/>
  <c r="AT648" i="25"/>
  <c r="AS648" i="25"/>
  <c r="AR648" i="25"/>
  <c r="AQ648" i="25"/>
  <c r="AP648" i="25"/>
  <c r="AO648" i="25"/>
  <c r="AN648" i="25"/>
  <c r="AT647" i="25"/>
  <c r="AS647" i="25"/>
  <c r="AR647" i="25"/>
  <c r="AQ647" i="25"/>
  <c r="AP647" i="25"/>
  <c r="AO647" i="25"/>
  <c r="AN647" i="25"/>
  <c r="AT646" i="25"/>
  <c r="AS646" i="25"/>
  <c r="AR646" i="25"/>
  <c r="AQ646" i="25"/>
  <c r="AP646" i="25"/>
  <c r="AO646" i="25"/>
  <c r="AN646" i="25"/>
  <c r="AT645" i="25"/>
  <c r="AS645" i="25"/>
  <c r="AR645" i="25"/>
  <c r="AQ645" i="25"/>
  <c r="AP645" i="25"/>
  <c r="AO645" i="25"/>
  <c r="AN645" i="25"/>
  <c r="AT644" i="25"/>
  <c r="AS644" i="25"/>
  <c r="AR644" i="25"/>
  <c r="AQ644" i="25"/>
  <c r="AP644" i="25"/>
  <c r="AO644" i="25"/>
  <c r="AN644" i="25"/>
  <c r="AT643" i="25"/>
  <c r="AS643" i="25"/>
  <c r="AR643" i="25"/>
  <c r="AQ643" i="25"/>
  <c r="AP643" i="25"/>
  <c r="AO643" i="25"/>
  <c r="AN643" i="25"/>
  <c r="AT642" i="25"/>
  <c r="AS642" i="25"/>
  <c r="AR642" i="25"/>
  <c r="AQ642" i="25"/>
  <c r="AP642" i="25"/>
  <c r="AO642" i="25"/>
  <c r="AN642" i="25"/>
  <c r="AT641" i="25"/>
  <c r="AS641" i="25"/>
  <c r="AR641" i="25"/>
  <c r="AQ641" i="25"/>
  <c r="AP641" i="25"/>
  <c r="AO641" i="25"/>
  <c r="AN641" i="25"/>
  <c r="AT640" i="25"/>
  <c r="AS640" i="25"/>
  <c r="AR640" i="25"/>
  <c r="AQ640" i="25"/>
  <c r="AP640" i="25"/>
  <c r="AO640" i="25"/>
  <c r="AN640" i="25"/>
  <c r="AT639" i="25"/>
  <c r="AS639" i="25"/>
  <c r="AR639" i="25"/>
  <c r="AQ639" i="25"/>
  <c r="AP639" i="25"/>
  <c r="AO639" i="25"/>
  <c r="AN639" i="25"/>
  <c r="AT638" i="25"/>
  <c r="AS638" i="25"/>
  <c r="AR638" i="25"/>
  <c r="AQ638" i="25"/>
  <c r="AP638" i="25"/>
  <c r="AO638" i="25"/>
  <c r="AN638" i="25"/>
  <c r="AT637" i="25"/>
  <c r="AS637" i="25"/>
  <c r="AR637" i="25"/>
  <c r="AQ637" i="25"/>
  <c r="AP637" i="25"/>
  <c r="AO637" i="25"/>
  <c r="AN637" i="25"/>
  <c r="AT636" i="25"/>
  <c r="AS636" i="25"/>
  <c r="AR636" i="25"/>
  <c r="AQ636" i="25"/>
  <c r="AP636" i="25"/>
  <c r="AO636" i="25"/>
  <c r="AN636" i="25"/>
  <c r="AT635" i="25"/>
  <c r="AS635" i="25"/>
  <c r="AR635" i="25"/>
  <c r="AQ635" i="25"/>
  <c r="AP635" i="25"/>
  <c r="AO635" i="25"/>
  <c r="AN635" i="25"/>
  <c r="AT634" i="25"/>
  <c r="AS634" i="25"/>
  <c r="AR634" i="25"/>
  <c r="AQ634" i="25"/>
  <c r="AP634" i="25"/>
  <c r="AO634" i="25"/>
  <c r="AN634" i="25"/>
  <c r="AT633" i="25"/>
  <c r="AS633" i="25"/>
  <c r="AR633" i="25"/>
  <c r="AQ633" i="25"/>
  <c r="AP633" i="25"/>
  <c r="AO633" i="25"/>
  <c r="AN633" i="25"/>
  <c r="AT632" i="25"/>
  <c r="AS632" i="25"/>
  <c r="AR632" i="25"/>
  <c r="AQ632" i="25"/>
  <c r="AP632" i="25"/>
  <c r="AO632" i="25"/>
  <c r="AN632" i="25"/>
  <c r="AT631" i="25"/>
  <c r="AS631" i="25"/>
  <c r="AR631" i="25"/>
  <c r="AQ631" i="25"/>
  <c r="AP631" i="25"/>
  <c r="AO631" i="25"/>
  <c r="AN631" i="25"/>
  <c r="AT630" i="25"/>
  <c r="AS630" i="25"/>
  <c r="AR630" i="25"/>
  <c r="AQ630" i="25"/>
  <c r="AP630" i="25"/>
  <c r="AO630" i="25"/>
  <c r="AN630" i="25"/>
  <c r="AT629" i="25"/>
  <c r="AS629" i="25"/>
  <c r="AR629" i="25"/>
  <c r="AQ629" i="25"/>
  <c r="AP629" i="25"/>
  <c r="AO629" i="25"/>
  <c r="AN629" i="25"/>
  <c r="AT628" i="25"/>
  <c r="AS628" i="25"/>
  <c r="AR628" i="25"/>
  <c r="AQ628" i="25"/>
  <c r="AP628" i="25"/>
  <c r="AO628" i="25"/>
  <c r="AN628" i="25"/>
  <c r="AT627" i="25"/>
  <c r="AS627" i="25"/>
  <c r="AR627" i="25"/>
  <c r="AQ627" i="25"/>
  <c r="AP627" i="25"/>
  <c r="AO627" i="25"/>
  <c r="AN627" i="25"/>
  <c r="AT626" i="25"/>
  <c r="AS626" i="25"/>
  <c r="AR626" i="25"/>
  <c r="AQ626" i="25"/>
  <c r="AP626" i="25"/>
  <c r="AO626" i="25"/>
  <c r="AN626" i="25"/>
  <c r="AT625" i="25"/>
  <c r="AS625" i="25"/>
  <c r="AR625" i="25"/>
  <c r="AQ625" i="25"/>
  <c r="AP625" i="25"/>
  <c r="AO625" i="25"/>
  <c r="AN625" i="25"/>
  <c r="AT624" i="25"/>
  <c r="AS624" i="25"/>
  <c r="AR624" i="25"/>
  <c r="AQ624" i="25"/>
  <c r="AP624" i="25"/>
  <c r="AO624" i="25"/>
  <c r="AN624" i="25"/>
  <c r="AT623" i="25"/>
  <c r="AS623" i="25"/>
  <c r="AR623" i="25"/>
  <c r="AQ623" i="25"/>
  <c r="AP623" i="25"/>
  <c r="AO623" i="25"/>
  <c r="AN623" i="25"/>
  <c r="AT622" i="25"/>
  <c r="AS622" i="25"/>
  <c r="AR622" i="25"/>
  <c r="AQ622" i="25"/>
  <c r="AP622" i="25"/>
  <c r="AO622" i="25"/>
  <c r="AN622" i="25"/>
  <c r="AT621" i="25"/>
  <c r="AS621" i="25"/>
  <c r="AR621" i="25"/>
  <c r="AQ621" i="25"/>
  <c r="AP621" i="25"/>
  <c r="AO621" i="25"/>
  <c r="AN621" i="25"/>
  <c r="AT620" i="25"/>
  <c r="AS620" i="25"/>
  <c r="AR620" i="25"/>
  <c r="AQ620" i="25"/>
  <c r="AP620" i="25"/>
  <c r="AO620" i="25"/>
  <c r="AN620" i="25"/>
  <c r="AT619" i="25"/>
  <c r="AS619" i="25"/>
  <c r="AR619" i="25"/>
  <c r="AQ619" i="25"/>
  <c r="AP619" i="25"/>
  <c r="AO619" i="25"/>
  <c r="AN619" i="25"/>
  <c r="AT618" i="25"/>
  <c r="AS618" i="25"/>
  <c r="AR618" i="25"/>
  <c r="AQ618" i="25"/>
  <c r="AP618" i="25"/>
  <c r="AO618" i="25"/>
  <c r="AN618" i="25"/>
  <c r="AT617" i="25"/>
  <c r="AS617" i="25"/>
  <c r="AR617" i="25"/>
  <c r="AQ617" i="25"/>
  <c r="AP617" i="25"/>
  <c r="AO617" i="25"/>
  <c r="AN617" i="25"/>
  <c r="AT616" i="25"/>
  <c r="AS616" i="25"/>
  <c r="AR616" i="25"/>
  <c r="AQ616" i="25"/>
  <c r="AP616" i="25"/>
  <c r="AO616" i="25"/>
  <c r="AN616" i="25"/>
  <c r="AT615" i="25"/>
  <c r="AS615" i="25"/>
  <c r="AR615" i="25"/>
  <c r="AQ615" i="25"/>
  <c r="AP615" i="25"/>
  <c r="AO615" i="25"/>
  <c r="AN615" i="25"/>
  <c r="AT614" i="25"/>
  <c r="AS614" i="25"/>
  <c r="AR614" i="25"/>
  <c r="AQ614" i="25"/>
  <c r="AP614" i="25"/>
  <c r="AO614" i="25"/>
  <c r="AN614" i="25"/>
  <c r="AT613" i="25"/>
  <c r="AS613" i="25"/>
  <c r="AR613" i="25"/>
  <c r="AQ613" i="25"/>
  <c r="AP613" i="25"/>
  <c r="AO613" i="25"/>
  <c r="AN613" i="25"/>
  <c r="AT612" i="25"/>
  <c r="AS612" i="25"/>
  <c r="AR612" i="25"/>
  <c r="AQ612" i="25"/>
  <c r="AP612" i="25"/>
  <c r="AO612" i="25"/>
  <c r="AN612" i="25"/>
  <c r="AT611" i="25"/>
  <c r="AS611" i="25"/>
  <c r="AR611" i="25"/>
  <c r="AQ611" i="25"/>
  <c r="AP611" i="25"/>
  <c r="AO611" i="25"/>
  <c r="AN611" i="25"/>
  <c r="AT610" i="25"/>
  <c r="AS610" i="25"/>
  <c r="AR610" i="25"/>
  <c r="AQ610" i="25"/>
  <c r="AP610" i="25"/>
  <c r="AO610" i="25"/>
  <c r="AN610" i="25"/>
  <c r="AT609" i="25"/>
  <c r="AS609" i="25"/>
  <c r="AR609" i="25"/>
  <c r="AQ609" i="25"/>
  <c r="AP609" i="25"/>
  <c r="AO609" i="25"/>
  <c r="AN609" i="25"/>
  <c r="AT608" i="25"/>
  <c r="AS608" i="25"/>
  <c r="AR608" i="25"/>
  <c r="AQ608" i="25"/>
  <c r="AP608" i="25"/>
  <c r="AO608" i="25"/>
  <c r="AN608" i="25"/>
  <c r="AT607" i="25"/>
  <c r="AS607" i="25"/>
  <c r="AR607" i="25"/>
  <c r="AQ607" i="25"/>
  <c r="AP607" i="25"/>
  <c r="AO607" i="25"/>
  <c r="AN607" i="25"/>
  <c r="AT606" i="25"/>
  <c r="AS606" i="25"/>
  <c r="AR606" i="25"/>
  <c r="AQ606" i="25"/>
  <c r="AP606" i="25"/>
  <c r="AO606" i="25"/>
  <c r="AN606" i="25"/>
  <c r="AT605" i="25"/>
  <c r="AS605" i="25"/>
  <c r="AR605" i="25"/>
  <c r="AQ605" i="25"/>
  <c r="AP605" i="25"/>
  <c r="AO605" i="25"/>
  <c r="AN605" i="25"/>
  <c r="AT604" i="25"/>
  <c r="AS604" i="25"/>
  <c r="AR604" i="25"/>
  <c r="AQ604" i="25"/>
  <c r="AP604" i="25"/>
  <c r="AO604" i="25"/>
  <c r="AN604" i="25"/>
  <c r="AT603" i="25"/>
  <c r="AS603" i="25"/>
  <c r="AR603" i="25"/>
  <c r="AQ603" i="25"/>
  <c r="AP603" i="25"/>
  <c r="AO603" i="25"/>
  <c r="AN603" i="25"/>
  <c r="AT602" i="25"/>
  <c r="AS602" i="25"/>
  <c r="AR602" i="25"/>
  <c r="AQ602" i="25"/>
  <c r="AP602" i="25"/>
  <c r="AO602" i="25"/>
  <c r="AN602" i="25"/>
  <c r="AT601" i="25"/>
  <c r="AS601" i="25"/>
  <c r="AR601" i="25"/>
  <c r="AQ601" i="25"/>
  <c r="AP601" i="25"/>
  <c r="AO601" i="25"/>
  <c r="AN601" i="25"/>
  <c r="AT600" i="25"/>
  <c r="AS600" i="25"/>
  <c r="AR600" i="25"/>
  <c r="AQ600" i="25"/>
  <c r="AP600" i="25"/>
  <c r="AO600" i="25"/>
  <c r="AN600" i="25"/>
  <c r="AT599" i="25"/>
  <c r="AS599" i="25"/>
  <c r="AR599" i="25"/>
  <c r="AQ599" i="25"/>
  <c r="AP599" i="25"/>
  <c r="AO599" i="25"/>
  <c r="AN599" i="25"/>
  <c r="AT598" i="25"/>
  <c r="AS598" i="25"/>
  <c r="AR598" i="25"/>
  <c r="AQ598" i="25"/>
  <c r="AP598" i="25"/>
  <c r="AO598" i="25"/>
  <c r="AN598" i="25"/>
  <c r="AT597" i="25"/>
  <c r="AS597" i="25"/>
  <c r="AR597" i="25"/>
  <c r="AQ597" i="25"/>
  <c r="AP597" i="25"/>
  <c r="AO597" i="25"/>
  <c r="AN597" i="25"/>
  <c r="AT596" i="25"/>
  <c r="AS596" i="25"/>
  <c r="AR596" i="25"/>
  <c r="AQ596" i="25"/>
  <c r="AP596" i="25"/>
  <c r="AO596" i="25"/>
  <c r="AN596" i="25"/>
  <c r="AT595" i="25"/>
  <c r="AS595" i="25"/>
  <c r="AR595" i="25"/>
  <c r="AQ595" i="25"/>
  <c r="AP595" i="25"/>
  <c r="AO595" i="25"/>
  <c r="AN595" i="25"/>
  <c r="AT594" i="25"/>
  <c r="AS594" i="25"/>
  <c r="AR594" i="25"/>
  <c r="AQ594" i="25"/>
  <c r="AP594" i="25"/>
  <c r="AO594" i="25"/>
  <c r="AN594" i="25"/>
  <c r="AT593" i="25"/>
  <c r="AS593" i="25"/>
  <c r="AR593" i="25"/>
  <c r="AQ593" i="25"/>
  <c r="AP593" i="25"/>
  <c r="AO593" i="25"/>
  <c r="AN593" i="25"/>
  <c r="AT592" i="25"/>
  <c r="AS592" i="25"/>
  <c r="AR592" i="25"/>
  <c r="AQ592" i="25"/>
  <c r="AP592" i="25"/>
  <c r="AO592" i="25"/>
  <c r="AN592" i="25"/>
  <c r="AT591" i="25"/>
  <c r="AS591" i="25"/>
  <c r="AR591" i="25"/>
  <c r="AQ591" i="25"/>
  <c r="AP591" i="25"/>
  <c r="AO591" i="25"/>
  <c r="AN591" i="25"/>
  <c r="AT590" i="25"/>
  <c r="AS590" i="25"/>
  <c r="AR590" i="25"/>
  <c r="AQ590" i="25"/>
  <c r="AP590" i="25"/>
  <c r="AO590" i="25"/>
  <c r="AN590" i="25"/>
  <c r="AT589" i="25"/>
  <c r="AS589" i="25"/>
  <c r="AR589" i="25"/>
  <c r="AQ589" i="25"/>
  <c r="AP589" i="25"/>
  <c r="AO589" i="25"/>
  <c r="AN589" i="25"/>
  <c r="AT588" i="25"/>
  <c r="AS588" i="25"/>
  <c r="AR588" i="25"/>
  <c r="AQ588" i="25"/>
  <c r="AP588" i="25"/>
  <c r="AO588" i="25"/>
  <c r="AN588" i="25"/>
  <c r="AT587" i="25"/>
  <c r="AS587" i="25"/>
  <c r="AR587" i="25"/>
  <c r="AQ587" i="25"/>
  <c r="AP587" i="25"/>
  <c r="AO587" i="25"/>
  <c r="AN587" i="25"/>
  <c r="AT586" i="25"/>
  <c r="AS586" i="25"/>
  <c r="AR586" i="25"/>
  <c r="AQ586" i="25"/>
  <c r="AP586" i="25"/>
  <c r="AO586" i="25"/>
  <c r="AN586" i="25"/>
  <c r="AT585" i="25"/>
  <c r="AS585" i="25"/>
  <c r="AR585" i="25"/>
  <c r="AQ585" i="25"/>
  <c r="AP585" i="25"/>
  <c r="AO585" i="25"/>
  <c r="AN585" i="25"/>
  <c r="AT584" i="25"/>
  <c r="AS584" i="25"/>
  <c r="AR584" i="25"/>
  <c r="AQ584" i="25"/>
  <c r="AP584" i="25"/>
  <c r="AO584" i="25"/>
  <c r="AN584" i="25"/>
  <c r="AT583" i="25"/>
  <c r="AS583" i="25"/>
  <c r="AR583" i="25"/>
  <c r="AQ583" i="25"/>
  <c r="AP583" i="25"/>
  <c r="AO583" i="25"/>
  <c r="AN583" i="25"/>
  <c r="AT582" i="25"/>
  <c r="AS582" i="25"/>
  <c r="AR582" i="25"/>
  <c r="AQ582" i="25"/>
  <c r="AP582" i="25"/>
  <c r="AO582" i="25"/>
  <c r="AN582" i="25"/>
  <c r="AT581" i="25"/>
  <c r="AS581" i="25"/>
  <c r="AR581" i="25"/>
  <c r="AQ581" i="25"/>
  <c r="AP581" i="25"/>
  <c r="AO581" i="25"/>
  <c r="AN581" i="25"/>
  <c r="AT580" i="25"/>
  <c r="AS580" i="25"/>
  <c r="AR580" i="25"/>
  <c r="AQ580" i="25"/>
  <c r="AP580" i="25"/>
  <c r="AO580" i="25"/>
  <c r="AN580" i="25"/>
  <c r="AT579" i="25"/>
  <c r="AS579" i="25"/>
  <c r="AR579" i="25"/>
  <c r="AQ579" i="25"/>
  <c r="AP579" i="25"/>
  <c r="AO579" i="25"/>
  <c r="AN579" i="25"/>
  <c r="AT578" i="25"/>
  <c r="AS578" i="25"/>
  <c r="AR578" i="25"/>
  <c r="AQ578" i="25"/>
  <c r="AP578" i="25"/>
  <c r="AO578" i="25"/>
  <c r="AN578" i="25"/>
  <c r="AT577" i="25"/>
  <c r="AS577" i="25"/>
  <c r="AR577" i="25"/>
  <c r="AQ577" i="25"/>
  <c r="AP577" i="25"/>
  <c r="AO577" i="25"/>
  <c r="AN577" i="25"/>
  <c r="AT576" i="25"/>
  <c r="AS576" i="25"/>
  <c r="AR576" i="25"/>
  <c r="AQ576" i="25"/>
  <c r="AP576" i="25"/>
  <c r="AO576" i="25"/>
  <c r="AN576" i="25"/>
  <c r="AT575" i="25"/>
  <c r="AS575" i="25"/>
  <c r="AR575" i="25"/>
  <c r="AQ575" i="25"/>
  <c r="AP575" i="25"/>
  <c r="AO575" i="25"/>
  <c r="AN575" i="25"/>
  <c r="AT574" i="25"/>
  <c r="AS574" i="25"/>
  <c r="AR574" i="25"/>
  <c r="AQ574" i="25"/>
  <c r="AP574" i="25"/>
  <c r="AO574" i="25"/>
  <c r="AN574" i="25"/>
  <c r="AT573" i="25"/>
  <c r="AS573" i="25"/>
  <c r="AR573" i="25"/>
  <c r="AQ573" i="25"/>
  <c r="AP573" i="25"/>
  <c r="AO573" i="25"/>
  <c r="AN573" i="25"/>
  <c r="AT572" i="25"/>
  <c r="AS572" i="25"/>
  <c r="AR572" i="25"/>
  <c r="AQ572" i="25"/>
  <c r="AP572" i="25"/>
  <c r="AO572" i="25"/>
  <c r="AN572" i="25"/>
  <c r="AT571" i="25"/>
  <c r="AS571" i="25"/>
  <c r="AR571" i="25"/>
  <c r="AQ571" i="25"/>
  <c r="AP571" i="25"/>
  <c r="AO571" i="25"/>
  <c r="AN571" i="25"/>
  <c r="AT570" i="25"/>
  <c r="AS570" i="25"/>
  <c r="AR570" i="25"/>
  <c r="AQ570" i="25"/>
  <c r="AP570" i="25"/>
  <c r="AO570" i="25"/>
  <c r="AN570" i="25"/>
  <c r="AT569" i="25"/>
  <c r="AS569" i="25"/>
  <c r="AR569" i="25"/>
  <c r="AQ569" i="25"/>
  <c r="AP569" i="25"/>
  <c r="AO569" i="25"/>
  <c r="AN569" i="25"/>
  <c r="AT568" i="25"/>
  <c r="AS568" i="25"/>
  <c r="AR568" i="25"/>
  <c r="AQ568" i="25"/>
  <c r="AP568" i="25"/>
  <c r="AO568" i="25"/>
  <c r="AN568" i="25"/>
  <c r="AT567" i="25"/>
  <c r="AS567" i="25"/>
  <c r="AR567" i="25"/>
  <c r="AQ567" i="25"/>
  <c r="AP567" i="25"/>
  <c r="AO567" i="25"/>
  <c r="AN567" i="25"/>
  <c r="AT566" i="25"/>
  <c r="AS566" i="25"/>
  <c r="AR566" i="25"/>
  <c r="AQ566" i="25"/>
  <c r="AP566" i="25"/>
  <c r="AO566" i="25"/>
  <c r="AN566" i="25"/>
  <c r="AT565" i="25"/>
  <c r="AS565" i="25"/>
  <c r="AR565" i="25"/>
  <c r="AQ565" i="25"/>
  <c r="AP565" i="25"/>
  <c r="AO565" i="25"/>
  <c r="AN565" i="25"/>
  <c r="AT564" i="25"/>
  <c r="AS564" i="25"/>
  <c r="AR564" i="25"/>
  <c r="AQ564" i="25"/>
  <c r="AP564" i="25"/>
  <c r="AO564" i="25"/>
  <c r="AN564" i="25"/>
  <c r="AT563" i="25"/>
  <c r="AS563" i="25"/>
  <c r="AR563" i="25"/>
  <c r="AQ563" i="25"/>
  <c r="AP563" i="25"/>
  <c r="AO563" i="25"/>
  <c r="AN563" i="25"/>
  <c r="AT562" i="25"/>
  <c r="AS562" i="25"/>
  <c r="AR562" i="25"/>
  <c r="AQ562" i="25"/>
  <c r="AP562" i="25"/>
  <c r="AO562" i="25"/>
  <c r="AN562" i="25"/>
  <c r="AT561" i="25"/>
  <c r="AS561" i="25"/>
  <c r="AR561" i="25"/>
  <c r="AQ561" i="25"/>
  <c r="AP561" i="25"/>
  <c r="AO561" i="25"/>
  <c r="AN561" i="25"/>
  <c r="AT560" i="25"/>
  <c r="AS560" i="25"/>
  <c r="AR560" i="25"/>
  <c r="AQ560" i="25"/>
  <c r="AP560" i="25"/>
  <c r="AO560" i="25"/>
  <c r="AN560" i="25"/>
  <c r="AT559" i="25"/>
  <c r="AS559" i="25"/>
  <c r="AR559" i="25"/>
  <c r="AQ559" i="25"/>
  <c r="AP559" i="25"/>
  <c r="AO559" i="25"/>
  <c r="AN559" i="25"/>
  <c r="AT558" i="25"/>
  <c r="AS558" i="25"/>
  <c r="AR558" i="25"/>
  <c r="AQ558" i="25"/>
  <c r="AP558" i="25"/>
  <c r="AO558" i="25"/>
  <c r="AN558" i="25"/>
  <c r="AT557" i="25"/>
  <c r="AS557" i="25"/>
  <c r="AR557" i="25"/>
  <c r="AQ557" i="25"/>
  <c r="AP557" i="25"/>
  <c r="AO557" i="25"/>
  <c r="AN557" i="25"/>
  <c r="AT556" i="25"/>
  <c r="AS556" i="25"/>
  <c r="AR556" i="25"/>
  <c r="AQ556" i="25"/>
  <c r="AP556" i="25"/>
  <c r="AO556" i="25"/>
  <c r="AN556" i="25"/>
  <c r="AT555" i="25"/>
  <c r="AS555" i="25"/>
  <c r="AR555" i="25"/>
  <c r="AQ555" i="25"/>
  <c r="AP555" i="25"/>
  <c r="AO555" i="25"/>
  <c r="AN555" i="25"/>
  <c r="AT554" i="25"/>
  <c r="AS554" i="25"/>
  <c r="AR554" i="25"/>
  <c r="AQ554" i="25"/>
  <c r="AP554" i="25"/>
  <c r="AO554" i="25"/>
  <c r="AN554" i="25"/>
  <c r="AT553" i="25"/>
  <c r="AS553" i="25"/>
  <c r="AR553" i="25"/>
  <c r="AQ553" i="25"/>
  <c r="AP553" i="25"/>
  <c r="AO553" i="25"/>
  <c r="AN553" i="25"/>
  <c r="AT552" i="25"/>
  <c r="AS552" i="25"/>
  <c r="AR552" i="25"/>
  <c r="AQ552" i="25"/>
  <c r="AP552" i="25"/>
  <c r="AO552" i="25"/>
  <c r="AN552" i="25"/>
  <c r="AT551" i="25"/>
  <c r="AS551" i="25"/>
  <c r="AR551" i="25"/>
  <c r="AQ551" i="25"/>
  <c r="AP551" i="25"/>
  <c r="AO551" i="25"/>
  <c r="AN551" i="25"/>
  <c r="AT550" i="25"/>
  <c r="AS550" i="25"/>
  <c r="AR550" i="25"/>
  <c r="AQ550" i="25"/>
  <c r="AP550" i="25"/>
  <c r="AO550" i="25"/>
  <c r="AN550" i="25"/>
  <c r="AT549" i="25"/>
  <c r="AS549" i="25"/>
  <c r="AR549" i="25"/>
  <c r="AQ549" i="25"/>
  <c r="AP549" i="25"/>
  <c r="AO549" i="25"/>
  <c r="AN549" i="25"/>
  <c r="AT548" i="25"/>
  <c r="AS548" i="25"/>
  <c r="AR548" i="25"/>
  <c r="AQ548" i="25"/>
  <c r="AP548" i="25"/>
  <c r="AO548" i="25"/>
  <c r="AN548" i="25"/>
  <c r="AT547" i="25"/>
  <c r="AS547" i="25"/>
  <c r="AR547" i="25"/>
  <c r="AQ547" i="25"/>
  <c r="AP547" i="25"/>
  <c r="AO547" i="25"/>
  <c r="AN547" i="25"/>
  <c r="AT546" i="25"/>
  <c r="AS546" i="25"/>
  <c r="AR546" i="25"/>
  <c r="AQ546" i="25"/>
  <c r="AP546" i="25"/>
  <c r="AO546" i="25"/>
  <c r="AN546" i="25"/>
  <c r="AT545" i="25"/>
  <c r="AS545" i="25"/>
  <c r="AR545" i="25"/>
  <c r="AQ545" i="25"/>
  <c r="AP545" i="25"/>
  <c r="AO545" i="25"/>
  <c r="AN545" i="25"/>
  <c r="AT544" i="25"/>
  <c r="AS544" i="25"/>
  <c r="AR544" i="25"/>
  <c r="AQ544" i="25"/>
  <c r="AP544" i="25"/>
  <c r="AO544" i="25"/>
  <c r="AN544" i="25"/>
  <c r="AT543" i="25"/>
  <c r="AS543" i="25"/>
  <c r="AR543" i="25"/>
  <c r="AQ543" i="25"/>
  <c r="AP543" i="25"/>
  <c r="AO543" i="25"/>
  <c r="AN543" i="25"/>
  <c r="AT542" i="25"/>
  <c r="AS542" i="25"/>
  <c r="AR542" i="25"/>
  <c r="AQ542" i="25"/>
  <c r="AP542" i="25"/>
  <c r="AO542" i="25"/>
  <c r="AN542" i="25"/>
  <c r="AT541" i="25"/>
  <c r="AS541" i="25"/>
  <c r="AR541" i="25"/>
  <c r="AQ541" i="25"/>
  <c r="AP541" i="25"/>
  <c r="AO541" i="25"/>
  <c r="AN541" i="25"/>
  <c r="AT540" i="25"/>
  <c r="AS540" i="25"/>
  <c r="AR540" i="25"/>
  <c r="AQ540" i="25"/>
  <c r="AP540" i="25"/>
  <c r="AO540" i="25"/>
  <c r="AN540" i="25"/>
  <c r="AT539" i="25"/>
  <c r="AS539" i="25"/>
  <c r="AR539" i="25"/>
  <c r="AQ539" i="25"/>
  <c r="AP539" i="25"/>
  <c r="AO539" i="25"/>
  <c r="AN539" i="25"/>
  <c r="AT538" i="25"/>
  <c r="AS538" i="25"/>
  <c r="AR538" i="25"/>
  <c r="AQ538" i="25"/>
  <c r="AP538" i="25"/>
  <c r="AO538" i="25"/>
  <c r="AN538" i="25"/>
  <c r="AT537" i="25"/>
  <c r="AS537" i="25"/>
  <c r="AR537" i="25"/>
  <c r="AQ537" i="25"/>
  <c r="AP537" i="25"/>
  <c r="AO537" i="25"/>
  <c r="AN537" i="25"/>
  <c r="AT536" i="25"/>
  <c r="AS536" i="25"/>
  <c r="AR536" i="25"/>
  <c r="AQ536" i="25"/>
  <c r="AP536" i="25"/>
  <c r="AO536" i="25"/>
  <c r="AN536" i="25"/>
  <c r="AT535" i="25"/>
  <c r="AS535" i="25"/>
  <c r="AR535" i="25"/>
  <c r="AQ535" i="25"/>
  <c r="AP535" i="25"/>
  <c r="AO535" i="25"/>
  <c r="AN535" i="25"/>
  <c r="AT534" i="25"/>
  <c r="AS534" i="25"/>
  <c r="AR534" i="25"/>
  <c r="AQ534" i="25"/>
  <c r="AP534" i="25"/>
  <c r="AO534" i="25"/>
  <c r="AN534" i="25"/>
  <c r="AT533" i="25"/>
  <c r="AS533" i="25"/>
  <c r="AR533" i="25"/>
  <c r="AQ533" i="25"/>
  <c r="AP533" i="25"/>
  <c r="AO533" i="25"/>
  <c r="AN533" i="25"/>
  <c r="AT532" i="25"/>
  <c r="AS532" i="25"/>
  <c r="AR532" i="25"/>
  <c r="AQ532" i="25"/>
  <c r="AP532" i="25"/>
  <c r="AO532" i="25"/>
  <c r="AN532" i="25"/>
  <c r="AT531" i="25"/>
  <c r="AS531" i="25"/>
  <c r="AR531" i="25"/>
  <c r="AQ531" i="25"/>
  <c r="AP531" i="25"/>
  <c r="AO531" i="25"/>
  <c r="AN531" i="25"/>
  <c r="AT530" i="25"/>
  <c r="AS530" i="25"/>
  <c r="AR530" i="25"/>
  <c r="AQ530" i="25"/>
  <c r="AP530" i="25"/>
  <c r="AO530" i="25"/>
  <c r="AN530" i="25"/>
  <c r="AT529" i="25"/>
  <c r="AS529" i="25"/>
  <c r="AR529" i="25"/>
  <c r="AQ529" i="25"/>
  <c r="AP529" i="25"/>
  <c r="AO529" i="25"/>
  <c r="AN529" i="25"/>
  <c r="AT528" i="25"/>
  <c r="AS528" i="25"/>
  <c r="AR528" i="25"/>
  <c r="AQ528" i="25"/>
  <c r="AP528" i="25"/>
  <c r="AO528" i="25"/>
  <c r="AN528" i="25"/>
  <c r="AT527" i="25"/>
  <c r="AS527" i="25"/>
  <c r="AR527" i="25"/>
  <c r="AQ527" i="25"/>
  <c r="AP527" i="25"/>
  <c r="AO527" i="25"/>
  <c r="AN527" i="25"/>
  <c r="AT526" i="25"/>
  <c r="AS526" i="25"/>
  <c r="AR526" i="25"/>
  <c r="AQ526" i="25"/>
  <c r="AP526" i="25"/>
  <c r="AO526" i="25"/>
  <c r="AN526" i="25"/>
  <c r="AT525" i="25"/>
  <c r="AS525" i="25"/>
  <c r="AR525" i="25"/>
  <c r="AQ525" i="25"/>
  <c r="AP525" i="25"/>
  <c r="AO525" i="25"/>
  <c r="AN525" i="25"/>
  <c r="AT524" i="25"/>
  <c r="AS524" i="25"/>
  <c r="AR524" i="25"/>
  <c r="AQ524" i="25"/>
  <c r="AP524" i="25"/>
  <c r="AO524" i="25"/>
  <c r="AN524" i="25"/>
  <c r="AT523" i="25"/>
  <c r="AS523" i="25"/>
  <c r="AR523" i="25"/>
  <c r="AQ523" i="25"/>
  <c r="AP523" i="25"/>
  <c r="AO523" i="25"/>
  <c r="AN523" i="25"/>
  <c r="AT522" i="25"/>
  <c r="AS522" i="25"/>
  <c r="AR522" i="25"/>
  <c r="AQ522" i="25"/>
  <c r="AP522" i="25"/>
  <c r="AO522" i="25"/>
  <c r="AN522" i="25"/>
  <c r="AT521" i="25"/>
  <c r="AS521" i="25"/>
  <c r="AR521" i="25"/>
  <c r="AQ521" i="25"/>
  <c r="AP521" i="25"/>
  <c r="AO521" i="25"/>
  <c r="AN521" i="25"/>
  <c r="AT520" i="25"/>
  <c r="AS520" i="25"/>
  <c r="AR520" i="25"/>
  <c r="AQ520" i="25"/>
  <c r="AP520" i="25"/>
  <c r="AO520" i="25"/>
  <c r="AN520" i="25"/>
  <c r="AT519" i="25"/>
  <c r="AS519" i="25"/>
  <c r="AR519" i="25"/>
  <c r="AQ519" i="25"/>
  <c r="AP519" i="25"/>
  <c r="AO519" i="25"/>
  <c r="AN519" i="25"/>
  <c r="AT518" i="25"/>
  <c r="AS518" i="25"/>
  <c r="AR518" i="25"/>
  <c r="AQ518" i="25"/>
  <c r="AP518" i="25"/>
  <c r="AO518" i="25"/>
  <c r="AN518" i="25"/>
  <c r="AT517" i="25"/>
  <c r="AS517" i="25"/>
  <c r="AR517" i="25"/>
  <c r="AQ517" i="25"/>
  <c r="AP517" i="25"/>
  <c r="AO517" i="25"/>
  <c r="AN517" i="25"/>
  <c r="AT516" i="25"/>
  <c r="AS516" i="25"/>
  <c r="AR516" i="25"/>
  <c r="AQ516" i="25"/>
  <c r="AP516" i="25"/>
  <c r="AO516" i="25"/>
  <c r="AN516" i="25"/>
  <c r="AT515" i="25"/>
  <c r="AS515" i="25"/>
  <c r="AR515" i="25"/>
  <c r="AQ515" i="25"/>
  <c r="AP515" i="25"/>
  <c r="AO515" i="25"/>
  <c r="AN515" i="25"/>
  <c r="AT514" i="25"/>
  <c r="AS514" i="25"/>
  <c r="AR514" i="25"/>
  <c r="AQ514" i="25"/>
  <c r="AP514" i="25"/>
  <c r="AO514" i="25"/>
  <c r="AN514" i="25"/>
  <c r="AT513" i="25"/>
  <c r="AS513" i="25"/>
  <c r="AR513" i="25"/>
  <c r="AQ513" i="25"/>
  <c r="AP513" i="25"/>
  <c r="AO513" i="25"/>
  <c r="AN513" i="25"/>
  <c r="AT512" i="25"/>
  <c r="AS512" i="25"/>
  <c r="AR512" i="25"/>
  <c r="AQ512" i="25"/>
  <c r="AP512" i="25"/>
  <c r="AO512" i="25"/>
  <c r="AN512" i="25"/>
  <c r="AT511" i="25"/>
  <c r="AS511" i="25"/>
  <c r="AR511" i="25"/>
  <c r="AQ511" i="25"/>
  <c r="AP511" i="25"/>
  <c r="AO511" i="25"/>
  <c r="AN511" i="25"/>
  <c r="AT510" i="25"/>
  <c r="AS510" i="25"/>
  <c r="AR510" i="25"/>
  <c r="AQ510" i="25"/>
  <c r="AP510" i="25"/>
  <c r="AO510" i="25"/>
  <c r="AN510" i="25"/>
  <c r="AT509" i="25"/>
  <c r="AS509" i="25"/>
  <c r="AR509" i="25"/>
  <c r="AQ509" i="25"/>
  <c r="AP509" i="25"/>
  <c r="AO509" i="25"/>
  <c r="AN509" i="25"/>
  <c r="AT508" i="25"/>
  <c r="AS508" i="25"/>
  <c r="AR508" i="25"/>
  <c r="AQ508" i="25"/>
  <c r="AP508" i="25"/>
  <c r="AO508" i="25"/>
  <c r="AN508" i="25"/>
  <c r="AT507" i="25"/>
  <c r="AS507" i="25"/>
  <c r="AR507" i="25"/>
  <c r="AQ507" i="25"/>
  <c r="AP507" i="25"/>
  <c r="AO507" i="25"/>
  <c r="AN507" i="25"/>
  <c r="AT506" i="25"/>
  <c r="AS506" i="25"/>
  <c r="AR506" i="25"/>
  <c r="AQ506" i="25"/>
  <c r="AP506" i="25"/>
  <c r="AO506" i="25"/>
  <c r="AN506" i="25"/>
  <c r="AT505" i="25"/>
  <c r="AS505" i="25"/>
  <c r="AR505" i="25"/>
  <c r="AQ505" i="25"/>
  <c r="AP505" i="25"/>
  <c r="AO505" i="25"/>
  <c r="AN505" i="25"/>
  <c r="AT504" i="25"/>
  <c r="AS504" i="25"/>
  <c r="AR504" i="25"/>
  <c r="AQ504" i="25"/>
  <c r="AP504" i="25"/>
  <c r="AO504" i="25"/>
  <c r="AN504" i="25"/>
  <c r="AT503" i="25"/>
  <c r="AS503" i="25"/>
  <c r="AR503" i="25"/>
  <c r="AQ503" i="25"/>
  <c r="AP503" i="25"/>
  <c r="AO503" i="25"/>
  <c r="AN503" i="25"/>
  <c r="AT502" i="25"/>
  <c r="AS502" i="25"/>
  <c r="AR502" i="25"/>
  <c r="AQ502" i="25"/>
  <c r="AP502" i="25"/>
  <c r="AO502" i="25"/>
  <c r="AN502" i="25"/>
  <c r="AT501" i="25"/>
  <c r="AS501" i="25"/>
  <c r="AR501" i="25"/>
  <c r="AQ501" i="25"/>
  <c r="AP501" i="25"/>
  <c r="AO501" i="25"/>
  <c r="AN501" i="25"/>
  <c r="AT500" i="25"/>
  <c r="AS500" i="25"/>
  <c r="AR500" i="25"/>
  <c r="AQ500" i="25"/>
  <c r="AP500" i="25"/>
  <c r="AO500" i="25"/>
  <c r="AN500" i="25"/>
  <c r="AT499" i="25"/>
  <c r="AS499" i="25"/>
  <c r="AR499" i="25"/>
  <c r="AQ499" i="25"/>
  <c r="AP499" i="25"/>
  <c r="AO499" i="25"/>
  <c r="AN499" i="25"/>
  <c r="AT498" i="25"/>
  <c r="AS498" i="25"/>
  <c r="AR498" i="25"/>
  <c r="AQ498" i="25"/>
  <c r="AP498" i="25"/>
  <c r="AO498" i="25"/>
  <c r="AN498" i="25"/>
  <c r="AT497" i="25"/>
  <c r="AS497" i="25"/>
  <c r="AR497" i="25"/>
  <c r="AQ497" i="25"/>
  <c r="AP497" i="25"/>
  <c r="AO497" i="25"/>
  <c r="AN497" i="25"/>
  <c r="AT496" i="25"/>
  <c r="AS496" i="25"/>
  <c r="AR496" i="25"/>
  <c r="AQ496" i="25"/>
  <c r="AP496" i="25"/>
  <c r="AO496" i="25"/>
  <c r="AN496" i="25"/>
  <c r="AT495" i="25"/>
  <c r="AS495" i="25"/>
  <c r="AR495" i="25"/>
  <c r="AQ495" i="25"/>
  <c r="AP495" i="25"/>
  <c r="AO495" i="25"/>
  <c r="AN495" i="25"/>
  <c r="AT494" i="25"/>
  <c r="AS494" i="25"/>
  <c r="AR494" i="25"/>
  <c r="AQ494" i="25"/>
  <c r="AP494" i="25"/>
  <c r="AO494" i="25"/>
  <c r="AN494" i="25"/>
  <c r="AT493" i="25"/>
  <c r="AS493" i="25"/>
  <c r="AR493" i="25"/>
  <c r="AQ493" i="25"/>
  <c r="AP493" i="25"/>
  <c r="AO493" i="25"/>
  <c r="AN493" i="25"/>
  <c r="AT492" i="25"/>
  <c r="AS492" i="25"/>
  <c r="AR492" i="25"/>
  <c r="AQ492" i="25"/>
  <c r="AP492" i="25"/>
  <c r="AO492" i="25"/>
  <c r="AN492" i="25"/>
  <c r="AT491" i="25"/>
  <c r="AS491" i="25"/>
  <c r="AR491" i="25"/>
  <c r="AQ491" i="25"/>
  <c r="AP491" i="25"/>
  <c r="AO491" i="25"/>
  <c r="AN491" i="25"/>
  <c r="AT490" i="25"/>
  <c r="AS490" i="25"/>
  <c r="AR490" i="25"/>
  <c r="AQ490" i="25"/>
  <c r="AP490" i="25"/>
  <c r="AO490" i="25"/>
  <c r="AN490" i="25"/>
  <c r="AT489" i="25"/>
  <c r="AS489" i="25"/>
  <c r="AR489" i="25"/>
  <c r="AQ489" i="25"/>
  <c r="AP489" i="25"/>
  <c r="AO489" i="25"/>
  <c r="AN489" i="25"/>
  <c r="AT488" i="25"/>
  <c r="AS488" i="25"/>
  <c r="AR488" i="25"/>
  <c r="AQ488" i="25"/>
  <c r="AP488" i="25"/>
  <c r="AO488" i="25"/>
  <c r="AN488" i="25"/>
  <c r="AT487" i="25"/>
  <c r="AS487" i="25"/>
  <c r="AR487" i="25"/>
  <c r="AQ487" i="25"/>
  <c r="AP487" i="25"/>
  <c r="AO487" i="25"/>
  <c r="AN487" i="25"/>
  <c r="AT486" i="25"/>
  <c r="AS486" i="25"/>
  <c r="AR486" i="25"/>
  <c r="AQ486" i="25"/>
  <c r="AP486" i="25"/>
  <c r="AO486" i="25"/>
  <c r="AN486" i="25"/>
  <c r="AT485" i="25"/>
  <c r="AS485" i="25"/>
  <c r="AR485" i="25"/>
  <c r="AQ485" i="25"/>
  <c r="AP485" i="25"/>
  <c r="AO485" i="25"/>
  <c r="AN485" i="25"/>
  <c r="AT484" i="25"/>
  <c r="AS484" i="25"/>
  <c r="AR484" i="25"/>
  <c r="AQ484" i="25"/>
  <c r="AP484" i="25"/>
  <c r="AO484" i="25"/>
  <c r="AN484" i="25"/>
  <c r="AT483" i="25"/>
  <c r="AS483" i="25"/>
  <c r="AR483" i="25"/>
  <c r="AQ483" i="25"/>
  <c r="AP483" i="25"/>
  <c r="AO483" i="25"/>
  <c r="AN483" i="25"/>
  <c r="AT482" i="25"/>
  <c r="AS482" i="25"/>
  <c r="AR482" i="25"/>
  <c r="AQ482" i="25"/>
  <c r="AP482" i="25"/>
  <c r="AO482" i="25"/>
  <c r="AN482" i="25"/>
  <c r="AT481" i="25"/>
  <c r="AS481" i="25"/>
  <c r="AR481" i="25"/>
  <c r="AQ481" i="25"/>
  <c r="AP481" i="25"/>
  <c r="AO481" i="25"/>
  <c r="AN481" i="25"/>
  <c r="AT480" i="25"/>
  <c r="AS480" i="25"/>
  <c r="AR480" i="25"/>
  <c r="AQ480" i="25"/>
  <c r="AP480" i="25"/>
  <c r="AO480" i="25"/>
  <c r="AN480" i="25"/>
  <c r="AT479" i="25"/>
  <c r="AS479" i="25"/>
  <c r="AR479" i="25"/>
  <c r="AQ479" i="25"/>
  <c r="AP479" i="25"/>
  <c r="AO479" i="25"/>
  <c r="AN479" i="25"/>
  <c r="AT478" i="25"/>
  <c r="AS478" i="25"/>
  <c r="AR478" i="25"/>
  <c r="AQ478" i="25"/>
  <c r="AP478" i="25"/>
  <c r="AO478" i="25"/>
  <c r="AN478" i="25"/>
  <c r="AT477" i="25"/>
  <c r="AS477" i="25"/>
  <c r="AR477" i="25"/>
  <c r="AQ477" i="25"/>
  <c r="AP477" i="25"/>
  <c r="AO477" i="25"/>
  <c r="AN477" i="25"/>
  <c r="AT476" i="25"/>
  <c r="AS476" i="25"/>
  <c r="AR476" i="25"/>
  <c r="AQ476" i="25"/>
  <c r="AP476" i="25"/>
  <c r="AO476" i="25"/>
  <c r="AN476" i="25"/>
  <c r="AT475" i="25"/>
  <c r="AS475" i="25"/>
  <c r="AR475" i="25"/>
  <c r="AQ475" i="25"/>
  <c r="AP475" i="25"/>
  <c r="AO475" i="25"/>
  <c r="AN475" i="25"/>
  <c r="AT474" i="25"/>
  <c r="AS474" i="25"/>
  <c r="AR474" i="25"/>
  <c r="AQ474" i="25"/>
  <c r="AP474" i="25"/>
  <c r="AO474" i="25"/>
  <c r="AN474" i="25"/>
  <c r="AT473" i="25"/>
  <c r="AS473" i="25"/>
  <c r="AR473" i="25"/>
  <c r="AQ473" i="25"/>
  <c r="AP473" i="25"/>
  <c r="AO473" i="25"/>
  <c r="AN473" i="25"/>
  <c r="AT472" i="25"/>
  <c r="AS472" i="25"/>
  <c r="AR472" i="25"/>
  <c r="AQ472" i="25"/>
  <c r="AP472" i="25"/>
  <c r="AO472" i="25"/>
  <c r="AN472" i="25"/>
  <c r="AT471" i="25"/>
  <c r="AS471" i="25"/>
  <c r="AR471" i="25"/>
  <c r="AQ471" i="25"/>
  <c r="AP471" i="25"/>
  <c r="AO471" i="25"/>
  <c r="AN471" i="25"/>
  <c r="AT470" i="25"/>
  <c r="AS470" i="25"/>
  <c r="AR470" i="25"/>
  <c r="AQ470" i="25"/>
  <c r="AP470" i="25"/>
  <c r="AO470" i="25"/>
  <c r="AN470" i="25"/>
  <c r="AT469" i="25"/>
  <c r="AS469" i="25"/>
  <c r="AR469" i="25"/>
  <c r="AQ469" i="25"/>
  <c r="AP469" i="25"/>
  <c r="AO469" i="25"/>
  <c r="AN469" i="25"/>
  <c r="AT468" i="25"/>
  <c r="AS468" i="25"/>
  <c r="AR468" i="25"/>
  <c r="AQ468" i="25"/>
  <c r="AP468" i="25"/>
  <c r="AO468" i="25"/>
  <c r="AN468" i="25"/>
  <c r="AT467" i="25"/>
  <c r="AS467" i="25"/>
  <c r="AR467" i="25"/>
  <c r="AQ467" i="25"/>
  <c r="AP467" i="25"/>
  <c r="AO467" i="25"/>
  <c r="AN467" i="25"/>
  <c r="AT466" i="25"/>
  <c r="AS466" i="25"/>
  <c r="AR466" i="25"/>
  <c r="AQ466" i="25"/>
  <c r="AP466" i="25"/>
  <c r="AO466" i="25"/>
  <c r="AN466" i="25"/>
  <c r="AT465" i="25"/>
  <c r="AS465" i="25"/>
  <c r="AR465" i="25"/>
  <c r="AQ465" i="25"/>
  <c r="AP465" i="25"/>
  <c r="AO465" i="25"/>
  <c r="AN465" i="25"/>
  <c r="AT464" i="25"/>
  <c r="AS464" i="25"/>
  <c r="AR464" i="25"/>
  <c r="AQ464" i="25"/>
  <c r="AP464" i="25"/>
  <c r="AO464" i="25"/>
  <c r="AN464" i="25"/>
  <c r="AT463" i="25"/>
  <c r="AS463" i="25"/>
  <c r="AR463" i="25"/>
  <c r="AQ463" i="25"/>
  <c r="AP463" i="25"/>
  <c r="AO463" i="25"/>
  <c r="AN463" i="25"/>
  <c r="AT462" i="25"/>
  <c r="AS462" i="25"/>
  <c r="AR462" i="25"/>
  <c r="AQ462" i="25"/>
  <c r="AP462" i="25"/>
  <c r="AO462" i="25"/>
  <c r="AN462" i="25"/>
  <c r="AT461" i="25"/>
  <c r="AS461" i="25"/>
  <c r="AR461" i="25"/>
  <c r="AQ461" i="25"/>
  <c r="AP461" i="25"/>
  <c r="AO461" i="25"/>
  <c r="AN461" i="25"/>
  <c r="AT460" i="25"/>
  <c r="AS460" i="25"/>
  <c r="AR460" i="25"/>
  <c r="AQ460" i="25"/>
  <c r="AP460" i="25"/>
  <c r="AO460" i="25"/>
  <c r="AN460" i="25"/>
  <c r="AT459" i="25"/>
  <c r="AS459" i="25"/>
  <c r="AR459" i="25"/>
  <c r="AQ459" i="25"/>
  <c r="AP459" i="25"/>
  <c r="AO459" i="25"/>
  <c r="AN459" i="25"/>
  <c r="AT458" i="25"/>
  <c r="AS458" i="25"/>
  <c r="AR458" i="25"/>
  <c r="AQ458" i="25"/>
  <c r="AP458" i="25"/>
  <c r="AO458" i="25"/>
  <c r="AN458" i="25"/>
  <c r="AT457" i="25"/>
  <c r="AS457" i="25"/>
  <c r="AR457" i="25"/>
  <c r="AQ457" i="25"/>
  <c r="AP457" i="25"/>
  <c r="AO457" i="25"/>
  <c r="AN457" i="25"/>
  <c r="AT456" i="25"/>
  <c r="AS456" i="25"/>
  <c r="AR456" i="25"/>
  <c r="AQ456" i="25"/>
  <c r="AP456" i="25"/>
  <c r="AO456" i="25"/>
  <c r="AN456" i="25"/>
  <c r="AT455" i="25"/>
  <c r="AS455" i="25"/>
  <c r="AR455" i="25"/>
  <c r="AQ455" i="25"/>
  <c r="AP455" i="25"/>
  <c r="AO455" i="25"/>
  <c r="AN455" i="25"/>
  <c r="AT454" i="25"/>
  <c r="AS454" i="25"/>
  <c r="AR454" i="25"/>
  <c r="AQ454" i="25"/>
  <c r="AP454" i="25"/>
  <c r="AO454" i="25"/>
  <c r="AN454" i="25"/>
  <c r="AT453" i="25"/>
  <c r="AS453" i="25"/>
  <c r="AR453" i="25"/>
  <c r="AQ453" i="25"/>
  <c r="AP453" i="25"/>
  <c r="AO453" i="25"/>
  <c r="AN453" i="25"/>
  <c r="AT452" i="25"/>
  <c r="AS452" i="25"/>
  <c r="AR452" i="25"/>
  <c r="AQ452" i="25"/>
  <c r="AP452" i="25"/>
  <c r="AO452" i="25"/>
  <c r="AN452" i="25"/>
  <c r="AT451" i="25"/>
  <c r="AS451" i="25"/>
  <c r="AR451" i="25"/>
  <c r="AQ451" i="25"/>
  <c r="AP451" i="25"/>
  <c r="AO451" i="25"/>
  <c r="AN451" i="25"/>
  <c r="AT450" i="25"/>
  <c r="AS450" i="25"/>
  <c r="AR450" i="25"/>
  <c r="AQ450" i="25"/>
  <c r="AP450" i="25"/>
  <c r="AO450" i="25"/>
  <c r="AN450" i="25"/>
  <c r="AT449" i="25"/>
  <c r="AS449" i="25"/>
  <c r="AR449" i="25"/>
  <c r="AQ449" i="25"/>
  <c r="AP449" i="25"/>
  <c r="AO449" i="25"/>
  <c r="AN449" i="25"/>
  <c r="AT448" i="25"/>
  <c r="AS448" i="25"/>
  <c r="AR448" i="25"/>
  <c r="AQ448" i="25"/>
  <c r="AP448" i="25"/>
  <c r="AO448" i="25"/>
  <c r="AN448" i="25"/>
  <c r="AT447" i="25"/>
  <c r="AS447" i="25"/>
  <c r="AR447" i="25"/>
  <c r="AQ447" i="25"/>
  <c r="AP447" i="25"/>
  <c r="AO447" i="25"/>
  <c r="AN447" i="25"/>
  <c r="AT446" i="25"/>
  <c r="AS446" i="25"/>
  <c r="AR446" i="25"/>
  <c r="AQ446" i="25"/>
  <c r="AP446" i="25"/>
  <c r="AO446" i="25"/>
  <c r="AN446" i="25"/>
  <c r="AT445" i="25"/>
  <c r="AS445" i="25"/>
  <c r="AR445" i="25"/>
  <c r="AQ445" i="25"/>
  <c r="AP445" i="25"/>
  <c r="AO445" i="25"/>
  <c r="AN445" i="25"/>
  <c r="AT444" i="25"/>
  <c r="AS444" i="25"/>
  <c r="AR444" i="25"/>
  <c r="AQ444" i="25"/>
  <c r="AP444" i="25"/>
  <c r="AO444" i="25"/>
  <c r="AN444" i="25"/>
  <c r="AT443" i="25"/>
  <c r="AS443" i="25"/>
  <c r="AR443" i="25"/>
  <c r="AQ443" i="25"/>
  <c r="AP443" i="25"/>
  <c r="AO443" i="25"/>
  <c r="AN443" i="25"/>
  <c r="AT442" i="25"/>
  <c r="AS442" i="25"/>
  <c r="AR442" i="25"/>
  <c r="AQ442" i="25"/>
  <c r="AP442" i="25"/>
  <c r="AO442" i="25"/>
  <c r="AN442" i="25"/>
  <c r="AT441" i="25"/>
  <c r="AS441" i="25"/>
  <c r="AR441" i="25"/>
  <c r="AQ441" i="25"/>
  <c r="AP441" i="25"/>
  <c r="AO441" i="25"/>
  <c r="AN441" i="25"/>
  <c r="AT440" i="25"/>
  <c r="AS440" i="25"/>
  <c r="AR440" i="25"/>
  <c r="AQ440" i="25"/>
  <c r="AP440" i="25"/>
  <c r="AO440" i="25"/>
  <c r="AN440" i="25"/>
  <c r="AT439" i="25"/>
  <c r="AS439" i="25"/>
  <c r="AR439" i="25"/>
  <c r="AQ439" i="25"/>
  <c r="AP439" i="25"/>
  <c r="AO439" i="25"/>
  <c r="AN439" i="25"/>
  <c r="AT438" i="25"/>
  <c r="AS438" i="25"/>
  <c r="AR438" i="25"/>
  <c r="AQ438" i="25"/>
  <c r="AP438" i="25"/>
  <c r="AO438" i="25"/>
  <c r="AN438" i="25"/>
  <c r="AT437" i="25"/>
  <c r="AS437" i="25"/>
  <c r="AR437" i="25"/>
  <c r="AQ437" i="25"/>
  <c r="AP437" i="25"/>
  <c r="AO437" i="25"/>
  <c r="AN437" i="25"/>
  <c r="AT436" i="25"/>
  <c r="AS436" i="25"/>
  <c r="AR436" i="25"/>
  <c r="AQ436" i="25"/>
  <c r="AP436" i="25"/>
  <c r="AO436" i="25"/>
  <c r="AN436" i="25"/>
  <c r="AT435" i="25"/>
  <c r="AS435" i="25"/>
  <c r="AR435" i="25"/>
  <c r="AQ435" i="25"/>
  <c r="AP435" i="25"/>
  <c r="AO435" i="25"/>
  <c r="AN435" i="25"/>
  <c r="AT434" i="25"/>
  <c r="AS434" i="25"/>
  <c r="AR434" i="25"/>
  <c r="AQ434" i="25"/>
  <c r="AP434" i="25"/>
  <c r="AO434" i="25"/>
  <c r="AN434" i="25"/>
  <c r="AT433" i="25"/>
  <c r="AS433" i="25"/>
  <c r="AR433" i="25"/>
  <c r="AQ433" i="25"/>
  <c r="AP433" i="25"/>
  <c r="AO433" i="25"/>
  <c r="AN433" i="25"/>
  <c r="AT432" i="25"/>
  <c r="AS432" i="25"/>
  <c r="AR432" i="25"/>
  <c r="AQ432" i="25"/>
  <c r="AP432" i="25"/>
  <c r="AO432" i="25"/>
  <c r="AN432" i="25"/>
  <c r="AT431" i="25"/>
  <c r="AS431" i="25"/>
  <c r="AR431" i="25"/>
  <c r="AQ431" i="25"/>
  <c r="AP431" i="25"/>
  <c r="AO431" i="25"/>
  <c r="AN431" i="25"/>
  <c r="AT430" i="25"/>
  <c r="AS430" i="25"/>
  <c r="AR430" i="25"/>
  <c r="AQ430" i="25"/>
  <c r="AP430" i="25"/>
  <c r="AO430" i="25"/>
  <c r="AN430" i="25"/>
  <c r="AT429" i="25"/>
  <c r="AS429" i="25"/>
  <c r="AR429" i="25"/>
  <c r="AQ429" i="25"/>
  <c r="AP429" i="25"/>
  <c r="AO429" i="25"/>
  <c r="AN429" i="25"/>
  <c r="AT428" i="25"/>
  <c r="AS428" i="25"/>
  <c r="AR428" i="25"/>
  <c r="AQ428" i="25"/>
  <c r="AP428" i="25"/>
  <c r="AO428" i="25"/>
  <c r="AN428" i="25"/>
  <c r="AT427" i="25"/>
  <c r="AS427" i="25"/>
  <c r="AR427" i="25"/>
  <c r="AQ427" i="25"/>
  <c r="AP427" i="25"/>
  <c r="AO427" i="25"/>
  <c r="AN427" i="25"/>
  <c r="AT426" i="25"/>
  <c r="AS426" i="25"/>
  <c r="AR426" i="25"/>
  <c r="AQ426" i="25"/>
  <c r="AP426" i="25"/>
  <c r="AO426" i="25"/>
  <c r="AN426" i="25"/>
  <c r="AT425" i="25"/>
  <c r="AS425" i="25"/>
  <c r="AR425" i="25"/>
  <c r="AQ425" i="25"/>
  <c r="AP425" i="25"/>
  <c r="AO425" i="25"/>
  <c r="AN425" i="25"/>
  <c r="AT424" i="25"/>
  <c r="AS424" i="25"/>
  <c r="AR424" i="25"/>
  <c r="AQ424" i="25"/>
  <c r="AP424" i="25"/>
  <c r="AO424" i="25"/>
  <c r="AN424" i="25"/>
  <c r="AT423" i="25"/>
  <c r="AS423" i="25"/>
  <c r="AR423" i="25"/>
  <c r="AQ423" i="25"/>
  <c r="AP423" i="25"/>
  <c r="AO423" i="25"/>
  <c r="AN423" i="25"/>
  <c r="AT422" i="25"/>
  <c r="AS422" i="25"/>
  <c r="AR422" i="25"/>
  <c r="AQ422" i="25"/>
  <c r="AP422" i="25"/>
  <c r="AO422" i="25"/>
  <c r="AN422" i="25"/>
  <c r="AT421" i="25"/>
  <c r="AS421" i="25"/>
  <c r="AR421" i="25"/>
  <c r="AQ421" i="25"/>
  <c r="AP421" i="25"/>
  <c r="AO421" i="25"/>
  <c r="AN421" i="25"/>
  <c r="AT420" i="25"/>
  <c r="AS420" i="25"/>
  <c r="AR420" i="25"/>
  <c r="AQ420" i="25"/>
  <c r="AP420" i="25"/>
  <c r="AO420" i="25"/>
  <c r="AN420" i="25"/>
  <c r="AT419" i="25"/>
  <c r="AS419" i="25"/>
  <c r="AR419" i="25"/>
  <c r="AQ419" i="25"/>
  <c r="AP419" i="25"/>
  <c r="AO419" i="25"/>
  <c r="AN419" i="25"/>
  <c r="AT418" i="25"/>
  <c r="AS418" i="25"/>
  <c r="AR418" i="25"/>
  <c r="AQ418" i="25"/>
  <c r="AP418" i="25"/>
  <c r="AO418" i="25"/>
  <c r="AN418" i="25"/>
  <c r="AT417" i="25"/>
  <c r="AS417" i="25"/>
  <c r="AR417" i="25"/>
  <c r="AQ417" i="25"/>
  <c r="AP417" i="25"/>
  <c r="AO417" i="25"/>
  <c r="AN417" i="25"/>
  <c r="AT416" i="25"/>
  <c r="AS416" i="25"/>
  <c r="AR416" i="25"/>
  <c r="AQ416" i="25"/>
  <c r="AP416" i="25"/>
  <c r="AO416" i="25"/>
  <c r="AN416" i="25"/>
  <c r="AT415" i="25"/>
  <c r="AS415" i="25"/>
  <c r="AR415" i="25"/>
  <c r="AQ415" i="25"/>
  <c r="AP415" i="25"/>
  <c r="AO415" i="25"/>
  <c r="AN415" i="25"/>
  <c r="AT414" i="25"/>
  <c r="AS414" i="25"/>
  <c r="AR414" i="25"/>
  <c r="AQ414" i="25"/>
  <c r="AP414" i="25"/>
  <c r="AO414" i="25"/>
  <c r="AN414" i="25"/>
  <c r="AT413" i="25"/>
  <c r="AS413" i="25"/>
  <c r="AR413" i="25"/>
  <c r="AQ413" i="25"/>
  <c r="AP413" i="25"/>
  <c r="AO413" i="25"/>
  <c r="AN413" i="25"/>
  <c r="AT412" i="25"/>
  <c r="AS412" i="25"/>
  <c r="AR412" i="25"/>
  <c r="AQ412" i="25"/>
  <c r="AP412" i="25"/>
  <c r="AO412" i="25"/>
  <c r="AN412" i="25"/>
  <c r="AT411" i="25"/>
  <c r="AS411" i="25"/>
  <c r="AR411" i="25"/>
  <c r="AQ411" i="25"/>
  <c r="AP411" i="25"/>
  <c r="AO411" i="25"/>
  <c r="AN411" i="25"/>
  <c r="AT410" i="25"/>
  <c r="AS410" i="25"/>
  <c r="AR410" i="25"/>
  <c r="AQ410" i="25"/>
  <c r="AP410" i="25"/>
  <c r="AO410" i="25"/>
  <c r="AN410" i="25"/>
  <c r="AT409" i="25"/>
  <c r="AS409" i="25"/>
  <c r="AR409" i="25"/>
  <c r="AQ409" i="25"/>
  <c r="AP409" i="25"/>
  <c r="AO409" i="25"/>
  <c r="AN409" i="25"/>
  <c r="AT408" i="25"/>
  <c r="AS408" i="25"/>
  <c r="AR408" i="25"/>
  <c r="AQ408" i="25"/>
  <c r="AP408" i="25"/>
  <c r="AO408" i="25"/>
  <c r="AN408" i="25"/>
  <c r="AT407" i="25"/>
  <c r="AS407" i="25"/>
  <c r="AR407" i="25"/>
  <c r="AQ407" i="25"/>
  <c r="AP407" i="25"/>
  <c r="AO407" i="25"/>
  <c r="AN407" i="25"/>
  <c r="AT406" i="25"/>
  <c r="AS406" i="25"/>
  <c r="AR406" i="25"/>
  <c r="AQ406" i="25"/>
  <c r="AP406" i="25"/>
  <c r="AO406" i="25"/>
  <c r="AN406" i="25"/>
  <c r="AT405" i="25"/>
  <c r="AS405" i="25"/>
  <c r="AR405" i="25"/>
  <c r="AQ405" i="25"/>
  <c r="AP405" i="25"/>
  <c r="AO405" i="25"/>
  <c r="AN405" i="25"/>
  <c r="AT404" i="25"/>
  <c r="AS404" i="25"/>
  <c r="AR404" i="25"/>
  <c r="AQ404" i="25"/>
  <c r="AP404" i="25"/>
  <c r="AO404" i="25"/>
  <c r="AN404" i="25"/>
  <c r="AT403" i="25"/>
  <c r="AS403" i="25"/>
  <c r="AR403" i="25"/>
  <c r="AQ403" i="25"/>
  <c r="AP403" i="25"/>
  <c r="AO403" i="25"/>
  <c r="AN403" i="25"/>
  <c r="AT402" i="25"/>
  <c r="AS402" i="25"/>
  <c r="AR402" i="25"/>
  <c r="AQ402" i="25"/>
  <c r="AP402" i="25"/>
  <c r="AO402" i="25"/>
  <c r="AN402" i="25"/>
  <c r="AT401" i="25"/>
  <c r="AS401" i="25"/>
  <c r="AR401" i="25"/>
  <c r="AQ401" i="25"/>
  <c r="AP401" i="25"/>
  <c r="AO401" i="25"/>
  <c r="AN401" i="25"/>
  <c r="AT400" i="25"/>
  <c r="AS400" i="25"/>
  <c r="AR400" i="25"/>
  <c r="AQ400" i="25"/>
  <c r="AP400" i="25"/>
  <c r="AO400" i="25"/>
  <c r="AN400" i="25"/>
  <c r="AT399" i="25"/>
  <c r="AS399" i="25"/>
  <c r="AR399" i="25"/>
  <c r="AQ399" i="25"/>
  <c r="AP399" i="25"/>
  <c r="AO399" i="25"/>
  <c r="AN399" i="25"/>
  <c r="AT398" i="25"/>
  <c r="AS398" i="25"/>
  <c r="AR398" i="25"/>
  <c r="AQ398" i="25"/>
  <c r="AP398" i="25"/>
  <c r="AO398" i="25"/>
  <c r="AN398" i="25"/>
  <c r="AT397" i="25"/>
  <c r="AS397" i="25"/>
  <c r="AR397" i="25"/>
  <c r="AQ397" i="25"/>
  <c r="AP397" i="25"/>
  <c r="AO397" i="25"/>
  <c r="AN397" i="25"/>
  <c r="AT396" i="25"/>
  <c r="AS396" i="25"/>
  <c r="AR396" i="25"/>
  <c r="AQ396" i="25"/>
  <c r="AP396" i="25"/>
  <c r="AO396" i="25"/>
  <c r="AN396" i="25"/>
  <c r="AT395" i="25"/>
  <c r="AS395" i="25"/>
  <c r="AR395" i="25"/>
  <c r="AQ395" i="25"/>
  <c r="AP395" i="25"/>
  <c r="AO395" i="25"/>
  <c r="AN395" i="25"/>
  <c r="AT394" i="25"/>
  <c r="AS394" i="25"/>
  <c r="AR394" i="25"/>
  <c r="AQ394" i="25"/>
  <c r="AP394" i="25"/>
  <c r="AO394" i="25"/>
  <c r="AN394" i="25"/>
  <c r="AT393" i="25"/>
  <c r="AS393" i="25"/>
  <c r="AR393" i="25"/>
  <c r="AQ393" i="25"/>
  <c r="AP393" i="25"/>
  <c r="AO393" i="25"/>
  <c r="AN393" i="25"/>
  <c r="AT392" i="25"/>
  <c r="AS392" i="25"/>
  <c r="AR392" i="25"/>
  <c r="AQ392" i="25"/>
  <c r="AP392" i="25"/>
  <c r="AO392" i="25"/>
  <c r="AN392" i="25"/>
  <c r="AT391" i="25"/>
  <c r="AS391" i="25"/>
  <c r="AR391" i="25"/>
  <c r="AQ391" i="25"/>
  <c r="AP391" i="25"/>
  <c r="AO391" i="25"/>
  <c r="AN391" i="25"/>
  <c r="AT390" i="25"/>
  <c r="AS390" i="25"/>
  <c r="AR390" i="25"/>
  <c r="AQ390" i="25"/>
  <c r="AP390" i="25"/>
  <c r="AO390" i="25"/>
  <c r="AN390" i="25"/>
  <c r="AT389" i="25"/>
  <c r="AS389" i="25"/>
  <c r="AR389" i="25"/>
  <c r="AQ389" i="25"/>
  <c r="AP389" i="25"/>
  <c r="AO389" i="25"/>
  <c r="AN389" i="25"/>
  <c r="AT388" i="25"/>
  <c r="AS388" i="25"/>
  <c r="AR388" i="25"/>
  <c r="AQ388" i="25"/>
  <c r="AP388" i="25"/>
  <c r="AO388" i="25"/>
  <c r="AN388" i="25"/>
  <c r="AT387" i="25"/>
  <c r="AS387" i="25"/>
  <c r="AR387" i="25"/>
  <c r="AQ387" i="25"/>
  <c r="AP387" i="25"/>
  <c r="AO387" i="25"/>
  <c r="AN387" i="25"/>
  <c r="AT386" i="25"/>
  <c r="AS386" i="25"/>
  <c r="AR386" i="25"/>
  <c r="AQ386" i="25"/>
  <c r="AP386" i="25"/>
  <c r="AO386" i="25"/>
  <c r="AN386" i="25"/>
  <c r="AT385" i="25"/>
  <c r="AS385" i="25"/>
  <c r="AR385" i="25"/>
  <c r="AQ385" i="25"/>
  <c r="AP385" i="25"/>
  <c r="AO385" i="25"/>
  <c r="AN385" i="25"/>
  <c r="AT384" i="25"/>
  <c r="AS384" i="25"/>
  <c r="AR384" i="25"/>
  <c r="AQ384" i="25"/>
  <c r="AP384" i="25"/>
  <c r="AO384" i="25"/>
  <c r="AN384" i="25"/>
  <c r="AT383" i="25"/>
  <c r="AS383" i="25"/>
  <c r="AR383" i="25"/>
  <c r="AQ383" i="25"/>
  <c r="AP383" i="25"/>
  <c r="AO383" i="25"/>
  <c r="AN383" i="25"/>
  <c r="AT382" i="25"/>
  <c r="AS382" i="25"/>
  <c r="AR382" i="25"/>
  <c r="AQ382" i="25"/>
  <c r="AP382" i="25"/>
  <c r="AO382" i="25"/>
  <c r="AN382" i="25"/>
  <c r="AT381" i="25"/>
  <c r="AS381" i="25"/>
  <c r="AR381" i="25"/>
  <c r="AQ381" i="25"/>
  <c r="AP381" i="25"/>
  <c r="AO381" i="25"/>
  <c r="AN381" i="25"/>
  <c r="AT380" i="25"/>
  <c r="AS380" i="25"/>
  <c r="AR380" i="25"/>
  <c r="AQ380" i="25"/>
  <c r="AP380" i="25"/>
  <c r="AO380" i="25"/>
  <c r="AN380" i="25"/>
  <c r="AT379" i="25"/>
  <c r="AS379" i="25"/>
  <c r="AR379" i="25"/>
  <c r="AQ379" i="25"/>
  <c r="AP379" i="25"/>
  <c r="AO379" i="25"/>
  <c r="AN379" i="25"/>
  <c r="AT378" i="25"/>
  <c r="AS378" i="25"/>
  <c r="AR378" i="25"/>
  <c r="AQ378" i="25"/>
  <c r="AP378" i="25"/>
  <c r="AO378" i="25"/>
  <c r="AN378" i="25"/>
  <c r="AT377" i="25"/>
  <c r="AS377" i="25"/>
  <c r="AR377" i="25"/>
  <c r="AQ377" i="25"/>
  <c r="AP377" i="25"/>
  <c r="AO377" i="25"/>
  <c r="AN377" i="25"/>
  <c r="AT376" i="25"/>
  <c r="AS376" i="25"/>
  <c r="AR376" i="25"/>
  <c r="AQ376" i="25"/>
  <c r="AP376" i="25"/>
  <c r="AO376" i="25"/>
  <c r="AN376" i="25"/>
  <c r="AT375" i="25"/>
  <c r="AS375" i="25"/>
  <c r="AR375" i="25"/>
  <c r="AQ375" i="25"/>
  <c r="AP375" i="25"/>
  <c r="AO375" i="25"/>
  <c r="AN375" i="25"/>
  <c r="AT374" i="25"/>
  <c r="AS374" i="25"/>
  <c r="AR374" i="25"/>
  <c r="AQ374" i="25"/>
  <c r="AP374" i="25"/>
  <c r="AO374" i="25"/>
  <c r="AN374" i="25"/>
  <c r="AT373" i="25"/>
  <c r="AS373" i="25"/>
  <c r="AR373" i="25"/>
  <c r="AQ373" i="25"/>
  <c r="AP373" i="25"/>
  <c r="AO373" i="25"/>
  <c r="AN373" i="25"/>
  <c r="AT372" i="25"/>
  <c r="AS372" i="25"/>
  <c r="AR372" i="25"/>
  <c r="AQ372" i="25"/>
  <c r="AP372" i="25"/>
  <c r="AO372" i="25"/>
  <c r="AN372" i="25"/>
  <c r="AT371" i="25"/>
  <c r="AS371" i="25"/>
  <c r="AR371" i="25"/>
  <c r="AQ371" i="25"/>
  <c r="AP371" i="25"/>
  <c r="AO371" i="25"/>
  <c r="AN371" i="25"/>
  <c r="AT370" i="25"/>
  <c r="AS370" i="25"/>
  <c r="AR370" i="25"/>
  <c r="AQ370" i="25"/>
  <c r="AP370" i="25"/>
  <c r="AO370" i="25"/>
  <c r="AN370" i="25"/>
  <c r="AT369" i="25"/>
  <c r="AS369" i="25"/>
  <c r="AR369" i="25"/>
  <c r="AQ369" i="25"/>
  <c r="AP369" i="25"/>
  <c r="AO369" i="25"/>
  <c r="AN369" i="25"/>
  <c r="AT368" i="25"/>
  <c r="AS368" i="25"/>
  <c r="AR368" i="25"/>
  <c r="AQ368" i="25"/>
  <c r="AP368" i="25"/>
  <c r="AO368" i="25"/>
  <c r="AN368" i="25"/>
  <c r="AT367" i="25"/>
  <c r="AS367" i="25"/>
  <c r="AR367" i="25"/>
  <c r="AQ367" i="25"/>
  <c r="AP367" i="25"/>
  <c r="AO367" i="25"/>
  <c r="AN367" i="25"/>
  <c r="AT366" i="25"/>
  <c r="AS366" i="25"/>
  <c r="AR366" i="25"/>
  <c r="AQ366" i="25"/>
  <c r="AP366" i="25"/>
  <c r="AO366" i="25"/>
  <c r="AN366" i="25"/>
  <c r="AT365" i="25"/>
  <c r="AS365" i="25"/>
  <c r="AR365" i="25"/>
  <c r="AQ365" i="25"/>
  <c r="AP365" i="25"/>
  <c r="AO365" i="25"/>
  <c r="AN365" i="25"/>
  <c r="AT364" i="25"/>
  <c r="AS364" i="25"/>
  <c r="AR364" i="25"/>
  <c r="AQ364" i="25"/>
  <c r="AP364" i="25"/>
  <c r="AO364" i="25"/>
  <c r="AN364" i="25"/>
  <c r="AT363" i="25"/>
  <c r="AS363" i="25"/>
  <c r="AR363" i="25"/>
  <c r="AQ363" i="25"/>
  <c r="AP363" i="25"/>
  <c r="AO363" i="25"/>
  <c r="AN363" i="25"/>
  <c r="AT362" i="25"/>
  <c r="AS362" i="25"/>
  <c r="AR362" i="25"/>
  <c r="AQ362" i="25"/>
  <c r="AP362" i="25"/>
  <c r="AO362" i="25"/>
  <c r="AN362" i="25"/>
  <c r="AT361" i="25"/>
  <c r="AS361" i="25"/>
  <c r="AR361" i="25"/>
  <c r="AQ361" i="25"/>
  <c r="AP361" i="25"/>
  <c r="AO361" i="25"/>
  <c r="AN361" i="25"/>
  <c r="AT360" i="25"/>
  <c r="AS360" i="25"/>
  <c r="AR360" i="25"/>
  <c r="AQ360" i="25"/>
  <c r="AP360" i="25"/>
  <c r="AO360" i="25"/>
  <c r="AN360" i="25"/>
  <c r="AT359" i="25"/>
  <c r="AS359" i="25"/>
  <c r="AR359" i="25"/>
  <c r="AQ359" i="25"/>
  <c r="AP359" i="25"/>
  <c r="AO359" i="25"/>
  <c r="AN359" i="25"/>
  <c r="AT358" i="25"/>
  <c r="AS358" i="25"/>
  <c r="AR358" i="25"/>
  <c r="AQ358" i="25"/>
  <c r="AP358" i="25"/>
  <c r="AO358" i="25"/>
  <c r="AN358" i="25"/>
  <c r="AT357" i="25"/>
  <c r="AS357" i="25"/>
  <c r="AR357" i="25"/>
  <c r="AQ357" i="25"/>
  <c r="AP357" i="25"/>
  <c r="AO357" i="25"/>
  <c r="AN357" i="25"/>
  <c r="AT356" i="25"/>
  <c r="AS356" i="25"/>
  <c r="AR356" i="25"/>
  <c r="AQ356" i="25"/>
  <c r="AP356" i="25"/>
  <c r="AO356" i="25"/>
  <c r="AN356" i="25"/>
  <c r="AT355" i="25"/>
  <c r="AS355" i="25"/>
  <c r="AR355" i="25"/>
  <c r="AQ355" i="25"/>
  <c r="AP355" i="25"/>
  <c r="AO355" i="25"/>
  <c r="AN355" i="25"/>
  <c r="AT354" i="25"/>
  <c r="AS354" i="25"/>
  <c r="AR354" i="25"/>
  <c r="AQ354" i="25"/>
  <c r="AP354" i="25"/>
  <c r="AO354" i="25"/>
  <c r="AN354" i="25"/>
  <c r="AT353" i="25"/>
  <c r="AS353" i="25"/>
  <c r="AR353" i="25"/>
  <c r="AQ353" i="25"/>
  <c r="AP353" i="25"/>
  <c r="AO353" i="25"/>
  <c r="AN353" i="25"/>
  <c r="AT352" i="25"/>
  <c r="AS352" i="25"/>
  <c r="AR352" i="25"/>
  <c r="AQ352" i="25"/>
  <c r="AP352" i="25"/>
  <c r="AO352" i="25"/>
  <c r="AN352" i="25"/>
  <c r="AT351" i="25"/>
  <c r="AS351" i="25"/>
  <c r="AR351" i="25"/>
  <c r="AQ351" i="25"/>
  <c r="AP351" i="25"/>
  <c r="AO351" i="25"/>
  <c r="AN351" i="25"/>
  <c r="AT350" i="25"/>
  <c r="AS350" i="25"/>
  <c r="AR350" i="25"/>
  <c r="AQ350" i="25"/>
  <c r="AP350" i="25"/>
  <c r="AO350" i="25"/>
  <c r="AN350" i="25"/>
  <c r="AT349" i="25"/>
  <c r="AS349" i="25"/>
  <c r="AR349" i="25"/>
  <c r="AQ349" i="25"/>
  <c r="AP349" i="25"/>
  <c r="AO349" i="25"/>
  <c r="AN349" i="25"/>
  <c r="AT348" i="25"/>
  <c r="AS348" i="25"/>
  <c r="AR348" i="25"/>
  <c r="AQ348" i="25"/>
  <c r="AP348" i="25"/>
  <c r="AO348" i="25"/>
  <c r="AN348" i="25"/>
  <c r="AT347" i="25"/>
  <c r="AS347" i="25"/>
  <c r="AR347" i="25"/>
  <c r="AQ347" i="25"/>
  <c r="AP347" i="25"/>
  <c r="AO347" i="25"/>
  <c r="AN347" i="25"/>
  <c r="AT346" i="25"/>
  <c r="AS346" i="25"/>
  <c r="AR346" i="25"/>
  <c r="AQ346" i="25"/>
  <c r="AP346" i="25"/>
  <c r="AO346" i="25"/>
  <c r="AN346" i="25"/>
  <c r="AT345" i="25"/>
  <c r="AS345" i="25"/>
  <c r="AR345" i="25"/>
  <c r="AQ345" i="25"/>
  <c r="AP345" i="25"/>
  <c r="AO345" i="25"/>
  <c r="AN345" i="25"/>
  <c r="AT344" i="25"/>
  <c r="AS344" i="25"/>
  <c r="AR344" i="25"/>
  <c r="AQ344" i="25"/>
  <c r="AP344" i="25"/>
  <c r="AO344" i="25"/>
  <c r="AN344" i="25"/>
  <c r="AT343" i="25"/>
  <c r="AS343" i="25"/>
  <c r="AR343" i="25"/>
  <c r="AQ343" i="25"/>
  <c r="AP343" i="25"/>
  <c r="AO343" i="25"/>
  <c r="AN343" i="25"/>
  <c r="AT342" i="25"/>
  <c r="AS342" i="25"/>
  <c r="AR342" i="25"/>
  <c r="AQ342" i="25"/>
  <c r="AP342" i="25"/>
  <c r="AO342" i="25"/>
  <c r="AN342" i="25"/>
  <c r="AT341" i="25"/>
  <c r="AS341" i="25"/>
  <c r="AR341" i="25"/>
  <c r="AQ341" i="25"/>
  <c r="AP341" i="25"/>
  <c r="AO341" i="25"/>
  <c r="AN341" i="25"/>
  <c r="AT340" i="25"/>
  <c r="AS340" i="25"/>
  <c r="AR340" i="25"/>
  <c r="AQ340" i="25"/>
  <c r="AP340" i="25"/>
  <c r="AO340" i="25"/>
  <c r="AN340" i="25"/>
  <c r="AT339" i="25"/>
  <c r="AS339" i="25"/>
  <c r="AR339" i="25"/>
  <c r="AQ339" i="25"/>
  <c r="AP339" i="25"/>
  <c r="AO339" i="25"/>
  <c r="AN339" i="25"/>
  <c r="AT338" i="25"/>
  <c r="AS338" i="25"/>
  <c r="AR338" i="25"/>
  <c r="AQ338" i="25"/>
  <c r="AP338" i="25"/>
  <c r="AO338" i="25"/>
  <c r="AN338" i="25"/>
  <c r="AT337" i="25"/>
  <c r="AS337" i="25"/>
  <c r="AR337" i="25"/>
  <c r="AQ337" i="25"/>
  <c r="AP337" i="25"/>
  <c r="AO337" i="25"/>
  <c r="AN337" i="25"/>
  <c r="AT336" i="25"/>
  <c r="AS336" i="25"/>
  <c r="AR336" i="25"/>
  <c r="AQ336" i="25"/>
  <c r="AP336" i="25"/>
  <c r="AO336" i="25"/>
  <c r="AN336" i="25"/>
  <c r="AT335" i="25"/>
  <c r="AS335" i="25"/>
  <c r="AR335" i="25"/>
  <c r="AQ335" i="25"/>
  <c r="AP335" i="25"/>
  <c r="AO335" i="25"/>
  <c r="AN335" i="25"/>
  <c r="AT334" i="25"/>
  <c r="AS334" i="25"/>
  <c r="AR334" i="25"/>
  <c r="AQ334" i="25"/>
  <c r="AP334" i="25"/>
  <c r="AO334" i="25"/>
  <c r="AN334" i="25"/>
  <c r="AT333" i="25"/>
  <c r="AS333" i="25"/>
  <c r="AR333" i="25"/>
  <c r="AQ333" i="25"/>
  <c r="AP333" i="25"/>
  <c r="AO333" i="25"/>
  <c r="AN333" i="25"/>
  <c r="AT332" i="25"/>
  <c r="AS332" i="25"/>
  <c r="AR332" i="25"/>
  <c r="AQ332" i="25"/>
  <c r="AP332" i="25"/>
  <c r="AO332" i="25"/>
  <c r="AN332" i="25"/>
  <c r="AT331" i="25"/>
  <c r="AS331" i="25"/>
  <c r="AR331" i="25"/>
  <c r="AQ331" i="25"/>
  <c r="AP331" i="25"/>
  <c r="AO331" i="25"/>
  <c r="AN331" i="25"/>
  <c r="AT330" i="25"/>
  <c r="AS330" i="25"/>
  <c r="AR330" i="25"/>
  <c r="AQ330" i="25"/>
  <c r="AP330" i="25"/>
  <c r="AO330" i="25"/>
  <c r="AN330" i="25"/>
  <c r="AT329" i="25"/>
  <c r="AS329" i="25"/>
  <c r="AR329" i="25"/>
  <c r="AQ329" i="25"/>
  <c r="AP329" i="25"/>
  <c r="AO329" i="25"/>
  <c r="AN329" i="25"/>
  <c r="AT328" i="25"/>
  <c r="AS328" i="25"/>
  <c r="AR328" i="25"/>
  <c r="AQ328" i="25"/>
  <c r="AP328" i="25"/>
  <c r="AO328" i="25"/>
  <c r="AN328" i="25"/>
  <c r="AT327" i="25"/>
  <c r="AS327" i="25"/>
  <c r="AR327" i="25"/>
  <c r="AQ327" i="25"/>
  <c r="AP327" i="25"/>
  <c r="AO327" i="25"/>
  <c r="AN327" i="25"/>
  <c r="AT326" i="25"/>
  <c r="AS326" i="25"/>
  <c r="AR326" i="25"/>
  <c r="AQ326" i="25"/>
  <c r="AP326" i="25"/>
  <c r="AO326" i="25"/>
  <c r="AN326" i="25"/>
  <c r="AT325" i="25"/>
  <c r="AS325" i="25"/>
  <c r="AR325" i="25"/>
  <c r="AQ325" i="25"/>
  <c r="AP325" i="25"/>
  <c r="AO325" i="25"/>
  <c r="AN325" i="25"/>
  <c r="AT324" i="25"/>
  <c r="AS324" i="25"/>
  <c r="AR324" i="25"/>
  <c r="AQ324" i="25"/>
  <c r="AP324" i="25"/>
  <c r="AO324" i="25"/>
  <c r="AN324" i="25"/>
  <c r="AT323" i="25"/>
  <c r="AS323" i="25"/>
  <c r="AR323" i="25"/>
  <c r="AQ323" i="25"/>
  <c r="AP323" i="25"/>
  <c r="AO323" i="25"/>
  <c r="AN323" i="25"/>
  <c r="AT322" i="25"/>
  <c r="AS322" i="25"/>
  <c r="AR322" i="25"/>
  <c r="AQ322" i="25"/>
  <c r="AP322" i="25"/>
  <c r="AO322" i="25"/>
  <c r="AN322" i="25"/>
  <c r="AT321" i="25"/>
  <c r="AS321" i="25"/>
  <c r="AR321" i="25"/>
  <c r="AQ321" i="25"/>
  <c r="AP321" i="25"/>
  <c r="AO321" i="25"/>
  <c r="AN321" i="25"/>
  <c r="AT320" i="25"/>
  <c r="AS320" i="25"/>
  <c r="AR320" i="25"/>
  <c r="AQ320" i="25"/>
  <c r="AP320" i="25"/>
  <c r="AO320" i="25"/>
  <c r="AN320" i="25"/>
  <c r="AT319" i="25"/>
  <c r="AS319" i="25"/>
  <c r="AR319" i="25"/>
  <c r="AQ319" i="25"/>
  <c r="AP319" i="25"/>
  <c r="AO319" i="25"/>
  <c r="AN319" i="25"/>
  <c r="AT318" i="25"/>
  <c r="AS318" i="25"/>
  <c r="AR318" i="25"/>
  <c r="AQ318" i="25"/>
  <c r="AP318" i="25"/>
  <c r="AO318" i="25"/>
  <c r="AN318" i="25"/>
  <c r="AT317" i="25"/>
  <c r="AS317" i="25"/>
  <c r="AR317" i="25"/>
  <c r="AQ317" i="25"/>
  <c r="AP317" i="25"/>
  <c r="AO317" i="25"/>
  <c r="AN317" i="25"/>
  <c r="AT316" i="25"/>
  <c r="AS316" i="25"/>
  <c r="AR316" i="25"/>
  <c r="AQ316" i="25"/>
  <c r="AP316" i="25"/>
  <c r="AO316" i="25"/>
  <c r="AN316" i="25"/>
  <c r="AT315" i="25"/>
  <c r="AS315" i="25"/>
  <c r="AR315" i="25"/>
  <c r="AQ315" i="25"/>
  <c r="AP315" i="25"/>
  <c r="AO315" i="25"/>
  <c r="AN315" i="25"/>
  <c r="AT314" i="25"/>
  <c r="AS314" i="25"/>
  <c r="AR314" i="25"/>
  <c r="AQ314" i="25"/>
  <c r="AP314" i="25"/>
  <c r="AO314" i="25"/>
  <c r="AN314" i="25"/>
  <c r="AT313" i="25"/>
  <c r="AS313" i="25"/>
  <c r="AR313" i="25"/>
  <c r="AQ313" i="25"/>
  <c r="AP313" i="25"/>
  <c r="AO313" i="25"/>
  <c r="AN313" i="25"/>
  <c r="AT312" i="25"/>
  <c r="AS312" i="25"/>
  <c r="AR312" i="25"/>
  <c r="AQ312" i="25"/>
  <c r="AP312" i="25"/>
  <c r="AO312" i="25"/>
  <c r="AN312" i="25"/>
  <c r="AT311" i="25"/>
  <c r="AS311" i="25"/>
  <c r="AR311" i="25"/>
  <c r="AQ311" i="25"/>
  <c r="AP311" i="25"/>
  <c r="AO311" i="25"/>
  <c r="AN311" i="25"/>
  <c r="AT310" i="25"/>
  <c r="AS310" i="25"/>
  <c r="AR310" i="25"/>
  <c r="AQ310" i="25"/>
  <c r="AP310" i="25"/>
  <c r="AO310" i="25"/>
  <c r="AN310" i="25"/>
  <c r="AT309" i="25"/>
  <c r="AS309" i="25"/>
  <c r="AR309" i="25"/>
  <c r="AQ309" i="25"/>
  <c r="AP309" i="25"/>
  <c r="AO309" i="25"/>
  <c r="AN309" i="25"/>
  <c r="AT308" i="25"/>
  <c r="AS308" i="25"/>
  <c r="AR308" i="25"/>
  <c r="AQ308" i="25"/>
  <c r="AP308" i="25"/>
  <c r="AO308" i="25"/>
  <c r="AN308" i="25"/>
  <c r="AT307" i="25"/>
  <c r="AS307" i="25"/>
  <c r="AR307" i="25"/>
  <c r="AQ307" i="25"/>
  <c r="AP307" i="25"/>
  <c r="AO307" i="25"/>
  <c r="AN307" i="25"/>
  <c r="AT306" i="25"/>
  <c r="AS306" i="25"/>
  <c r="AR306" i="25"/>
  <c r="AQ306" i="25"/>
  <c r="AP306" i="25"/>
  <c r="AO306" i="25"/>
  <c r="AN306" i="25"/>
  <c r="AT305" i="25"/>
  <c r="AS305" i="25"/>
  <c r="AR305" i="25"/>
  <c r="AQ305" i="25"/>
  <c r="AP305" i="25"/>
  <c r="AO305" i="25"/>
  <c r="AN305" i="25"/>
  <c r="AT304" i="25"/>
  <c r="AS304" i="25"/>
  <c r="AR304" i="25"/>
  <c r="AQ304" i="25"/>
  <c r="AP304" i="25"/>
  <c r="AO304" i="25"/>
  <c r="AN304" i="25"/>
  <c r="AT303" i="25"/>
  <c r="AS303" i="25"/>
  <c r="AR303" i="25"/>
  <c r="AQ303" i="25"/>
  <c r="AP303" i="25"/>
  <c r="AO303" i="25"/>
  <c r="AN303" i="25"/>
  <c r="AT302" i="25"/>
  <c r="AS302" i="25"/>
  <c r="AR302" i="25"/>
  <c r="AQ302" i="25"/>
  <c r="AP302" i="25"/>
  <c r="AO302" i="25"/>
  <c r="AN302" i="25"/>
  <c r="AT301" i="25"/>
  <c r="AS301" i="25"/>
  <c r="AR301" i="25"/>
  <c r="AQ301" i="25"/>
  <c r="AP301" i="25"/>
  <c r="AO301" i="25"/>
  <c r="AN301" i="25"/>
  <c r="AT300" i="25"/>
  <c r="AS300" i="25"/>
  <c r="AR300" i="25"/>
  <c r="AQ300" i="25"/>
  <c r="AP300" i="25"/>
  <c r="AO300" i="25"/>
  <c r="AN300" i="25"/>
  <c r="AT299" i="25"/>
  <c r="AS299" i="25"/>
  <c r="AR299" i="25"/>
  <c r="AQ299" i="25"/>
  <c r="AP299" i="25"/>
  <c r="AO299" i="25"/>
  <c r="AN299" i="25"/>
  <c r="AT298" i="25"/>
  <c r="AS298" i="25"/>
  <c r="AR298" i="25"/>
  <c r="AQ298" i="25"/>
  <c r="AP298" i="25"/>
  <c r="AO298" i="25"/>
  <c r="AN298" i="25"/>
  <c r="AT297" i="25"/>
  <c r="AS297" i="25"/>
  <c r="AR297" i="25"/>
  <c r="AQ297" i="25"/>
  <c r="AP297" i="25"/>
  <c r="AO297" i="25"/>
  <c r="AN297" i="25"/>
  <c r="AT296" i="25"/>
  <c r="AS296" i="25"/>
  <c r="AR296" i="25"/>
  <c r="AQ296" i="25"/>
  <c r="AP296" i="25"/>
  <c r="AO296" i="25"/>
  <c r="AN296" i="25"/>
  <c r="AT295" i="25"/>
  <c r="AS295" i="25"/>
  <c r="AR295" i="25"/>
  <c r="AQ295" i="25"/>
  <c r="AP295" i="25"/>
  <c r="AO295" i="25"/>
  <c r="AN295" i="25"/>
  <c r="AT294" i="25"/>
  <c r="AS294" i="25"/>
  <c r="AR294" i="25"/>
  <c r="AQ294" i="25"/>
  <c r="AP294" i="25"/>
  <c r="AO294" i="25"/>
  <c r="AN294" i="25"/>
  <c r="AT293" i="25"/>
  <c r="AS293" i="25"/>
  <c r="AR293" i="25"/>
  <c r="AQ293" i="25"/>
  <c r="AP293" i="25"/>
  <c r="AO293" i="25"/>
  <c r="AN293" i="25"/>
  <c r="AT292" i="25"/>
  <c r="AS292" i="25"/>
  <c r="AR292" i="25"/>
  <c r="AQ292" i="25"/>
  <c r="AP292" i="25"/>
  <c r="AO292" i="25"/>
  <c r="AN292" i="25"/>
  <c r="AT291" i="25"/>
  <c r="AS291" i="25"/>
  <c r="AR291" i="25"/>
  <c r="AQ291" i="25"/>
  <c r="AP291" i="25"/>
  <c r="AO291" i="25"/>
  <c r="AN291" i="25"/>
  <c r="AT290" i="25"/>
  <c r="AS290" i="25"/>
  <c r="AR290" i="25"/>
  <c r="AQ290" i="25"/>
  <c r="AP290" i="25"/>
  <c r="AO290" i="25"/>
  <c r="AN290" i="25"/>
  <c r="AT289" i="25"/>
  <c r="AS289" i="25"/>
  <c r="AR289" i="25"/>
  <c r="AQ289" i="25"/>
  <c r="AP289" i="25"/>
  <c r="AO289" i="25"/>
  <c r="AN289" i="25"/>
  <c r="AT288" i="25"/>
  <c r="AS288" i="25"/>
  <c r="AR288" i="25"/>
  <c r="AQ288" i="25"/>
  <c r="AP288" i="25"/>
  <c r="AO288" i="25"/>
  <c r="AN288" i="25"/>
  <c r="AT287" i="25"/>
  <c r="AS287" i="25"/>
  <c r="AR287" i="25"/>
  <c r="AQ287" i="25"/>
  <c r="AP287" i="25"/>
  <c r="AO287" i="25"/>
  <c r="AN287" i="25"/>
  <c r="AT286" i="25"/>
  <c r="AS286" i="25"/>
  <c r="AR286" i="25"/>
  <c r="AQ286" i="25"/>
  <c r="AP286" i="25"/>
  <c r="AO286" i="25"/>
  <c r="AN286" i="25"/>
  <c r="AT285" i="25"/>
  <c r="AS285" i="25"/>
  <c r="AR285" i="25"/>
  <c r="AQ285" i="25"/>
  <c r="AP285" i="25"/>
  <c r="AO285" i="25"/>
  <c r="AN285" i="25"/>
  <c r="AT284" i="25"/>
  <c r="AS284" i="25"/>
  <c r="AR284" i="25"/>
  <c r="AQ284" i="25"/>
  <c r="AP284" i="25"/>
  <c r="AO284" i="25"/>
  <c r="AN284" i="25"/>
  <c r="AT283" i="25"/>
  <c r="AS283" i="25"/>
  <c r="AR283" i="25"/>
  <c r="AQ283" i="25"/>
  <c r="AP283" i="25"/>
  <c r="AO283" i="25"/>
  <c r="AN283" i="25"/>
  <c r="AT282" i="25"/>
  <c r="AS282" i="25"/>
  <c r="AR282" i="25"/>
  <c r="AQ282" i="25"/>
  <c r="AP282" i="25"/>
  <c r="AO282" i="25"/>
  <c r="AN282" i="25"/>
  <c r="AT281" i="25"/>
  <c r="AS281" i="25"/>
  <c r="AR281" i="25"/>
  <c r="AQ281" i="25"/>
  <c r="AP281" i="25"/>
  <c r="AO281" i="25"/>
  <c r="AN281" i="25"/>
  <c r="AT280" i="25"/>
  <c r="AS280" i="25"/>
  <c r="AR280" i="25"/>
  <c r="AQ280" i="25"/>
  <c r="AP280" i="25"/>
  <c r="AO280" i="25"/>
  <c r="AN280" i="25"/>
  <c r="AT279" i="25"/>
  <c r="AS279" i="25"/>
  <c r="AR279" i="25"/>
  <c r="AQ279" i="25"/>
  <c r="AP279" i="25"/>
  <c r="AO279" i="25"/>
  <c r="AN279" i="25"/>
  <c r="AT278" i="25"/>
  <c r="AS278" i="25"/>
  <c r="AR278" i="25"/>
  <c r="AQ278" i="25"/>
  <c r="AP278" i="25"/>
  <c r="AO278" i="25"/>
  <c r="AN278" i="25"/>
  <c r="AT277" i="25"/>
  <c r="AS277" i="25"/>
  <c r="AR277" i="25"/>
  <c r="AQ277" i="25"/>
  <c r="AP277" i="25"/>
  <c r="AO277" i="25"/>
  <c r="AN277" i="25"/>
  <c r="AT276" i="25"/>
  <c r="AS276" i="25"/>
  <c r="AR276" i="25"/>
  <c r="AQ276" i="25"/>
  <c r="AP276" i="25"/>
  <c r="AO276" i="25"/>
  <c r="AN276" i="25"/>
  <c r="AT275" i="25"/>
  <c r="AS275" i="25"/>
  <c r="AR275" i="25"/>
  <c r="AQ275" i="25"/>
  <c r="AP275" i="25"/>
  <c r="AO275" i="25"/>
  <c r="AN275" i="25"/>
  <c r="AT274" i="25"/>
  <c r="AS274" i="25"/>
  <c r="AR274" i="25"/>
  <c r="AQ274" i="25"/>
  <c r="AP274" i="25"/>
  <c r="AO274" i="25"/>
  <c r="AN274" i="25"/>
  <c r="AT273" i="25"/>
  <c r="AS273" i="25"/>
  <c r="AR273" i="25"/>
  <c r="AQ273" i="25"/>
  <c r="AP273" i="25"/>
  <c r="AO273" i="25"/>
  <c r="AN273" i="25"/>
  <c r="AT272" i="25"/>
  <c r="AS272" i="25"/>
  <c r="AR272" i="25"/>
  <c r="AQ272" i="25"/>
  <c r="AP272" i="25"/>
  <c r="AO272" i="25"/>
  <c r="AN272" i="25"/>
  <c r="AT271" i="25"/>
  <c r="AS271" i="25"/>
  <c r="AR271" i="25"/>
  <c r="AQ271" i="25"/>
  <c r="AP271" i="25"/>
  <c r="AO271" i="25"/>
  <c r="AN271" i="25"/>
  <c r="AT270" i="25"/>
  <c r="AS270" i="25"/>
  <c r="AR270" i="25"/>
  <c r="AQ270" i="25"/>
  <c r="AP270" i="25"/>
  <c r="AO270" i="25"/>
  <c r="AN270" i="25"/>
  <c r="AT269" i="25"/>
  <c r="AS269" i="25"/>
  <c r="AR269" i="25"/>
  <c r="AQ269" i="25"/>
  <c r="AP269" i="25"/>
  <c r="AO269" i="25"/>
  <c r="AN269" i="25"/>
  <c r="AT268" i="25"/>
  <c r="AS268" i="25"/>
  <c r="AR268" i="25"/>
  <c r="AQ268" i="25"/>
  <c r="AP268" i="25"/>
  <c r="AO268" i="25"/>
  <c r="AN268" i="25"/>
  <c r="AT267" i="25"/>
  <c r="AS267" i="25"/>
  <c r="AR267" i="25"/>
  <c r="AQ267" i="25"/>
  <c r="AP267" i="25"/>
  <c r="AO267" i="25"/>
  <c r="AN267" i="25"/>
  <c r="AT266" i="25"/>
  <c r="AS266" i="25"/>
  <c r="AR266" i="25"/>
  <c r="AQ266" i="25"/>
  <c r="AP266" i="25"/>
  <c r="AO266" i="25"/>
  <c r="AN266" i="25"/>
  <c r="AT265" i="25"/>
  <c r="AS265" i="25"/>
  <c r="AR265" i="25"/>
  <c r="AQ265" i="25"/>
  <c r="AP265" i="25"/>
  <c r="AO265" i="25"/>
  <c r="AN265" i="25"/>
  <c r="AT264" i="25"/>
  <c r="AS264" i="25"/>
  <c r="AR264" i="25"/>
  <c r="AQ264" i="25"/>
  <c r="AP264" i="25"/>
  <c r="AO264" i="25"/>
  <c r="AN264" i="25"/>
  <c r="AT263" i="25"/>
  <c r="AS263" i="25"/>
  <c r="AR263" i="25"/>
  <c r="AQ263" i="25"/>
  <c r="AP263" i="25"/>
  <c r="AO263" i="25"/>
  <c r="AN263" i="25"/>
  <c r="AT262" i="25"/>
  <c r="AS262" i="25"/>
  <c r="AR262" i="25"/>
  <c r="AQ262" i="25"/>
  <c r="AP262" i="25"/>
  <c r="AO262" i="25"/>
  <c r="AN262" i="25"/>
  <c r="AT261" i="25"/>
  <c r="AS261" i="25"/>
  <c r="AR261" i="25"/>
  <c r="AQ261" i="25"/>
  <c r="AP261" i="25"/>
  <c r="AO261" i="25"/>
  <c r="AN261" i="25"/>
  <c r="AT260" i="25"/>
  <c r="AS260" i="25"/>
  <c r="AR260" i="25"/>
  <c r="AQ260" i="25"/>
  <c r="AP260" i="25"/>
  <c r="AO260" i="25"/>
  <c r="AN260" i="25"/>
  <c r="AT259" i="25"/>
  <c r="AS259" i="25"/>
  <c r="AR259" i="25"/>
  <c r="AQ259" i="25"/>
  <c r="AP259" i="25"/>
  <c r="AO259" i="25"/>
  <c r="AN259" i="25"/>
  <c r="AT258" i="25"/>
  <c r="AS258" i="25"/>
  <c r="AR258" i="25"/>
  <c r="AQ258" i="25"/>
  <c r="AP258" i="25"/>
  <c r="AO258" i="25"/>
  <c r="AN258" i="25"/>
  <c r="AT257" i="25"/>
  <c r="AS257" i="25"/>
  <c r="AR257" i="25"/>
  <c r="AQ257" i="25"/>
  <c r="AP257" i="25"/>
  <c r="AO257" i="25"/>
  <c r="AN257" i="25"/>
  <c r="AT256" i="25"/>
  <c r="AS256" i="25"/>
  <c r="AR256" i="25"/>
  <c r="AQ256" i="25"/>
  <c r="AP256" i="25"/>
  <c r="AO256" i="25"/>
  <c r="AN256" i="25"/>
  <c r="AT255" i="25"/>
  <c r="AS255" i="25"/>
  <c r="AR255" i="25"/>
  <c r="AQ255" i="25"/>
  <c r="AP255" i="25"/>
  <c r="AO255" i="25"/>
  <c r="AN255" i="25"/>
  <c r="AT254" i="25"/>
  <c r="AS254" i="25"/>
  <c r="AR254" i="25"/>
  <c r="AQ254" i="25"/>
  <c r="AP254" i="25"/>
  <c r="AO254" i="25"/>
  <c r="AN254" i="25"/>
  <c r="AT253" i="25"/>
  <c r="AS253" i="25"/>
  <c r="AR253" i="25"/>
  <c r="AQ253" i="25"/>
  <c r="AP253" i="25"/>
  <c r="AO253" i="25"/>
  <c r="AN253" i="25"/>
  <c r="AT252" i="25"/>
  <c r="AS252" i="25"/>
  <c r="AR252" i="25"/>
  <c r="AQ252" i="25"/>
  <c r="AP252" i="25"/>
  <c r="AO252" i="25"/>
  <c r="AN252" i="25"/>
  <c r="AT251" i="25"/>
  <c r="AS251" i="25"/>
  <c r="AR251" i="25"/>
  <c r="AQ251" i="25"/>
  <c r="AP251" i="25"/>
  <c r="AO251" i="25"/>
  <c r="AN251" i="25"/>
  <c r="AT250" i="25"/>
  <c r="AS250" i="25"/>
  <c r="AR250" i="25"/>
  <c r="AQ250" i="25"/>
  <c r="AP250" i="25"/>
  <c r="AO250" i="25"/>
  <c r="AN250" i="25"/>
  <c r="AT249" i="25"/>
  <c r="AS249" i="25"/>
  <c r="AR249" i="25"/>
  <c r="AQ249" i="25"/>
  <c r="AP249" i="25"/>
  <c r="AO249" i="25"/>
  <c r="AN249" i="25"/>
  <c r="AT248" i="25"/>
  <c r="AS248" i="25"/>
  <c r="AR248" i="25"/>
  <c r="AQ248" i="25"/>
  <c r="AP248" i="25"/>
  <c r="AO248" i="25"/>
  <c r="AN248" i="25"/>
  <c r="AT247" i="25"/>
  <c r="AS247" i="25"/>
  <c r="AR247" i="25"/>
  <c r="AQ247" i="25"/>
  <c r="AP247" i="25"/>
  <c r="AO247" i="25"/>
  <c r="AN247" i="25"/>
  <c r="AT246" i="25"/>
  <c r="AS246" i="25"/>
  <c r="AR246" i="25"/>
  <c r="AQ246" i="25"/>
  <c r="AP246" i="25"/>
  <c r="AO246" i="25"/>
  <c r="AN246" i="25"/>
  <c r="AT245" i="25"/>
  <c r="AS245" i="25"/>
  <c r="AR245" i="25"/>
  <c r="AQ245" i="25"/>
  <c r="AP245" i="25"/>
  <c r="AO245" i="25"/>
  <c r="AN245" i="25"/>
  <c r="AT244" i="25"/>
  <c r="AS244" i="25"/>
  <c r="AR244" i="25"/>
  <c r="AQ244" i="25"/>
  <c r="AP244" i="25"/>
  <c r="AO244" i="25"/>
  <c r="AN244" i="25"/>
  <c r="AT243" i="25"/>
  <c r="AS243" i="25"/>
  <c r="AR243" i="25"/>
  <c r="AQ243" i="25"/>
  <c r="AP243" i="25"/>
  <c r="AO243" i="25"/>
  <c r="AN243" i="25"/>
  <c r="AT242" i="25"/>
  <c r="AS242" i="25"/>
  <c r="AR242" i="25"/>
  <c r="AQ242" i="25"/>
  <c r="AP242" i="25"/>
  <c r="AO242" i="25"/>
  <c r="AN242" i="25"/>
  <c r="AT241" i="25"/>
  <c r="AS241" i="25"/>
  <c r="AR241" i="25"/>
  <c r="AQ241" i="25"/>
  <c r="AP241" i="25"/>
  <c r="AO241" i="25"/>
  <c r="AN241" i="25"/>
  <c r="AT240" i="25"/>
  <c r="AS240" i="25"/>
  <c r="AR240" i="25"/>
  <c r="AQ240" i="25"/>
  <c r="AP240" i="25"/>
  <c r="AO240" i="25"/>
  <c r="AN240" i="25"/>
  <c r="AT239" i="25"/>
  <c r="AS239" i="25"/>
  <c r="AR239" i="25"/>
  <c r="AQ239" i="25"/>
  <c r="AP239" i="25"/>
  <c r="AO239" i="25"/>
  <c r="AN239" i="25"/>
  <c r="AT238" i="25"/>
  <c r="AS238" i="25"/>
  <c r="AR238" i="25"/>
  <c r="AQ238" i="25"/>
  <c r="AP238" i="25"/>
  <c r="AO238" i="25"/>
  <c r="AN238" i="25"/>
  <c r="AT237" i="25"/>
  <c r="AS237" i="25"/>
  <c r="AR237" i="25"/>
  <c r="AQ237" i="25"/>
  <c r="AP237" i="25"/>
  <c r="AO237" i="25"/>
  <c r="AN237" i="25"/>
  <c r="AT236" i="25"/>
  <c r="AS236" i="25"/>
  <c r="AR236" i="25"/>
  <c r="AQ236" i="25"/>
  <c r="AP236" i="25"/>
  <c r="AO236" i="25"/>
  <c r="AN236" i="25"/>
  <c r="AT235" i="25"/>
  <c r="AS235" i="25"/>
  <c r="AR235" i="25"/>
  <c r="AQ235" i="25"/>
  <c r="AP235" i="25"/>
  <c r="AO235" i="25"/>
  <c r="AN235" i="25"/>
  <c r="AT234" i="25"/>
  <c r="AS234" i="25"/>
  <c r="AR234" i="25"/>
  <c r="AQ234" i="25"/>
  <c r="AP234" i="25"/>
  <c r="AO234" i="25"/>
  <c r="AN234" i="25"/>
  <c r="AT233" i="25"/>
  <c r="AS233" i="25"/>
  <c r="AR233" i="25"/>
  <c r="AQ233" i="25"/>
  <c r="AP233" i="25"/>
  <c r="AO233" i="25"/>
  <c r="AN233" i="25"/>
  <c r="AT232" i="25"/>
  <c r="AS232" i="25"/>
  <c r="AR232" i="25"/>
  <c r="AQ232" i="25"/>
  <c r="AP232" i="25"/>
  <c r="AO232" i="25"/>
  <c r="AN232" i="25"/>
  <c r="AT231" i="25"/>
  <c r="AS231" i="25"/>
  <c r="AR231" i="25"/>
  <c r="AQ231" i="25"/>
  <c r="AP231" i="25"/>
  <c r="AO231" i="25"/>
  <c r="AN231" i="25"/>
  <c r="AT230" i="25"/>
  <c r="AS230" i="25"/>
  <c r="AR230" i="25"/>
  <c r="AQ230" i="25"/>
  <c r="AP230" i="25"/>
  <c r="AO230" i="25"/>
  <c r="AN230" i="25"/>
  <c r="AT229" i="25"/>
  <c r="AS229" i="25"/>
  <c r="AR229" i="25"/>
  <c r="AQ229" i="25"/>
  <c r="AP229" i="25"/>
  <c r="AO229" i="25"/>
  <c r="AN229" i="25"/>
  <c r="AT228" i="25"/>
  <c r="AS228" i="25"/>
  <c r="AR228" i="25"/>
  <c r="AQ228" i="25"/>
  <c r="AP228" i="25"/>
  <c r="AO228" i="25"/>
  <c r="AN228" i="25"/>
  <c r="AT227" i="25"/>
  <c r="AS227" i="25"/>
  <c r="AR227" i="25"/>
  <c r="AQ227" i="25"/>
  <c r="AP227" i="25"/>
  <c r="AO227" i="25"/>
  <c r="AN227" i="25"/>
  <c r="AT226" i="25"/>
  <c r="AS226" i="25"/>
  <c r="AR226" i="25"/>
  <c r="AQ226" i="25"/>
  <c r="AP226" i="25"/>
  <c r="AO226" i="25"/>
  <c r="AN226" i="25"/>
  <c r="AT225" i="25"/>
  <c r="AS225" i="25"/>
  <c r="AR225" i="25"/>
  <c r="AQ225" i="25"/>
  <c r="AP225" i="25"/>
  <c r="AO225" i="25"/>
  <c r="AN225" i="25"/>
  <c r="AT224" i="25"/>
  <c r="AS224" i="25"/>
  <c r="AR224" i="25"/>
  <c r="AQ224" i="25"/>
  <c r="AP224" i="25"/>
  <c r="AO224" i="25"/>
  <c r="AN224" i="25"/>
  <c r="AT223" i="25"/>
  <c r="AS223" i="25"/>
  <c r="AR223" i="25"/>
  <c r="AQ223" i="25"/>
  <c r="AP223" i="25"/>
  <c r="AO223" i="25"/>
  <c r="AN223" i="25"/>
  <c r="AT222" i="25"/>
  <c r="AS222" i="25"/>
  <c r="AR222" i="25"/>
  <c r="AQ222" i="25"/>
  <c r="AP222" i="25"/>
  <c r="AO222" i="25"/>
  <c r="AN222" i="25"/>
  <c r="AT221" i="25"/>
  <c r="AS221" i="25"/>
  <c r="AR221" i="25"/>
  <c r="AQ221" i="25"/>
  <c r="AP221" i="25"/>
  <c r="AO221" i="25"/>
  <c r="AN221" i="25"/>
  <c r="AT220" i="25"/>
  <c r="AS220" i="25"/>
  <c r="AR220" i="25"/>
  <c r="AQ220" i="25"/>
  <c r="AP220" i="25"/>
  <c r="AO220" i="25"/>
  <c r="AN220" i="25"/>
  <c r="AT219" i="25"/>
  <c r="AS219" i="25"/>
  <c r="AR219" i="25"/>
  <c r="AQ219" i="25"/>
  <c r="AP219" i="25"/>
  <c r="AO219" i="25"/>
  <c r="AN219" i="25"/>
  <c r="AT218" i="25"/>
  <c r="AS218" i="25"/>
  <c r="AR218" i="25"/>
  <c r="AQ218" i="25"/>
  <c r="AP218" i="25"/>
  <c r="AO218" i="25"/>
  <c r="AN218" i="25"/>
  <c r="AT217" i="25"/>
  <c r="AS217" i="25"/>
  <c r="AR217" i="25"/>
  <c r="AQ217" i="25"/>
  <c r="AP217" i="25"/>
  <c r="AO217" i="25"/>
  <c r="AN217" i="25"/>
  <c r="AT216" i="25"/>
  <c r="AS216" i="25"/>
  <c r="AR216" i="25"/>
  <c r="AQ216" i="25"/>
  <c r="AP216" i="25"/>
  <c r="AO216" i="25"/>
  <c r="AN216" i="25"/>
  <c r="AT215" i="25"/>
  <c r="AS215" i="25"/>
  <c r="AR215" i="25"/>
  <c r="AQ215" i="25"/>
  <c r="AP215" i="25"/>
  <c r="AO215" i="25"/>
  <c r="AN215" i="25"/>
  <c r="AT214" i="25"/>
  <c r="AS214" i="25"/>
  <c r="AR214" i="25"/>
  <c r="AQ214" i="25"/>
  <c r="AP214" i="25"/>
  <c r="AO214" i="25"/>
  <c r="AN214" i="25"/>
  <c r="AT213" i="25"/>
  <c r="AS213" i="25"/>
  <c r="AR213" i="25"/>
  <c r="AQ213" i="25"/>
  <c r="AP213" i="25"/>
  <c r="AO213" i="25"/>
  <c r="AN213" i="25"/>
  <c r="AT212" i="25"/>
  <c r="AS212" i="25"/>
  <c r="AR212" i="25"/>
  <c r="AQ212" i="25"/>
  <c r="AP212" i="25"/>
  <c r="AO212" i="25"/>
  <c r="AN212" i="25"/>
  <c r="AT211" i="25"/>
  <c r="AS211" i="25"/>
  <c r="AR211" i="25"/>
  <c r="AQ211" i="25"/>
  <c r="AP211" i="25"/>
  <c r="AO211" i="25"/>
  <c r="AN211" i="25"/>
  <c r="AT210" i="25"/>
  <c r="AS210" i="25"/>
  <c r="AR210" i="25"/>
  <c r="AQ210" i="25"/>
  <c r="AP210" i="25"/>
  <c r="AO210" i="25"/>
  <c r="AN210" i="25"/>
  <c r="AT209" i="25"/>
  <c r="AS209" i="25"/>
  <c r="AR209" i="25"/>
  <c r="AQ209" i="25"/>
  <c r="AP209" i="25"/>
  <c r="AO209" i="25"/>
  <c r="AN209" i="25"/>
  <c r="AT208" i="25"/>
  <c r="AS208" i="25"/>
  <c r="AR208" i="25"/>
  <c r="AQ208" i="25"/>
  <c r="AP208" i="25"/>
  <c r="AO208" i="25"/>
  <c r="AN208" i="25"/>
  <c r="AT207" i="25"/>
  <c r="AS207" i="25"/>
  <c r="AR207" i="25"/>
  <c r="AQ207" i="25"/>
  <c r="AP207" i="25"/>
  <c r="AO207" i="25"/>
  <c r="AN207" i="25"/>
  <c r="AT206" i="25"/>
  <c r="AS206" i="25"/>
  <c r="AR206" i="25"/>
  <c r="AQ206" i="25"/>
  <c r="AP206" i="25"/>
  <c r="AO206" i="25"/>
  <c r="AN206" i="25"/>
  <c r="AT205" i="25"/>
  <c r="AS205" i="25"/>
  <c r="AR205" i="25"/>
  <c r="AQ205" i="25"/>
  <c r="AP205" i="25"/>
  <c r="AO205" i="25"/>
  <c r="AN205" i="25"/>
  <c r="AT204" i="25"/>
  <c r="AS204" i="25"/>
  <c r="AR204" i="25"/>
  <c r="AQ204" i="25"/>
  <c r="AP204" i="25"/>
  <c r="AO204" i="25"/>
  <c r="AN204" i="25"/>
  <c r="AT203" i="25"/>
  <c r="AS203" i="25"/>
  <c r="AR203" i="25"/>
  <c r="AQ203" i="25"/>
  <c r="AP203" i="25"/>
  <c r="AO203" i="25"/>
  <c r="AN203" i="25"/>
  <c r="AT202" i="25"/>
  <c r="AS202" i="25"/>
  <c r="AR202" i="25"/>
  <c r="AQ202" i="25"/>
  <c r="AP202" i="25"/>
  <c r="AO202" i="25"/>
  <c r="AN202" i="25"/>
  <c r="AT201" i="25"/>
  <c r="AS201" i="25"/>
  <c r="AR201" i="25"/>
  <c r="AQ201" i="25"/>
  <c r="AP201" i="25"/>
  <c r="AO201" i="25"/>
  <c r="AN201" i="25"/>
  <c r="AT200" i="25"/>
  <c r="AS200" i="25"/>
  <c r="AR200" i="25"/>
  <c r="AQ200" i="25"/>
  <c r="AP200" i="25"/>
  <c r="AO200" i="25"/>
  <c r="AN200" i="25"/>
  <c r="AT199" i="25"/>
  <c r="AS199" i="25"/>
  <c r="AR199" i="25"/>
  <c r="AQ199" i="25"/>
  <c r="AP199" i="25"/>
  <c r="AO199" i="25"/>
  <c r="AN199" i="25"/>
  <c r="AT198" i="25"/>
  <c r="AS198" i="25"/>
  <c r="AR198" i="25"/>
  <c r="AQ198" i="25"/>
  <c r="AP198" i="25"/>
  <c r="AO198" i="25"/>
  <c r="AN198" i="25"/>
  <c r="AT197" i="25"/>
  <c r="AS197" i="25"/>
  <c r="AR197" i="25"/>
  <c r="AQ197" i="25"/>
  <c r="AP197" i="25"/>
  <c r="AO197" i="25"/>
  <c r="AN197" i="25"/>
  <c r="AT196" i="25"/>
  <c r="AS196" i="25"/>
  <c r="AR196" i="25"/>
  <c r="AQ196" i="25"/>
  <c r="AP196" i="25"/>
  <c r="AO196" i="25"/>
  <c r="AN196" i="25"/>
  <c r="AT195" i="25"/>
  <c r="AS195" i="25"/>
  <c r="AR195" i="25"/>
  <c r="AQ195" i="25"/>
  <c r="AP195" i="25"/>
  <c r="AO195" i="25"/>
  <c r="AN195" i="25"/>
  <c r="AT194" i="25"/>
  <c r="AS194" i="25"/>
  <c r="AR194" i="25"/>
  <c r="AQ194" i="25"/>
  <c r="AP194" i="25"/>
  <c r="AO194" i="25"/>
  <c r="AN194" i="25"/>
  <c r="AT193" i="25"/>
  <c r="AS193" i="25"/>
  <c r="AR193" i="25"/>
  <c r="AQ193" i="25"/>
  <c r="AP193" i="25"/>
  <c r="AO193" i="25"/>
  <c r="AN193" i="25"/>
  <c r="AT192" i="25"/>
  <c r="AS192" i="25"/>
  <c r="AR192" i="25"/>
  <c r="AQ192" i="25"/>
  <c r="AP192" i="25"/>
  <c r="AO192" i="25"/>
  <c r="AN192" i="25"/>
  <c r="AT191" i="25"/>
  <c r="AS191" i="25"/>
  <c r="AR191" i="25"/>
  <c r="AQ191" i="25"/>
  <c r="AP191" i="25"/>
  <c r="AO191" i="25"/>
  <c r="AN191" i="25"/>
  <c r="AT190" i="25"/>
  <c r="AS190" i="25"/>
  <c r="AR190" i="25"/>
  <c r="AQ190" i="25"/>
  <c r="AP190" i="25"/>
  <c r="AO190" i="25"/>
  <c r="AN190" i="25"/>
  <c r="AT189" i="25"/>
  <c r="AS189" i="25"/>
  <c r="AR189" i="25"/>
  <c r="AQ189" i="25"/>
  <c r="AP189" i="25"/>
  <c r="AO189" i="25"/>
  <c r="AN189" i="25"/>
  <c r="AT188" i="25"/>
  <c r="AS188" i="25"/>
  <c r="AR188" i="25"/>
  <c r="AQ188" i="25"/>
  <c r="AP188" i="25"/>
  <c r="AO188" i="25"/>
  <c r="AN188" i="25"/>
  <c r="AT187" i="25"/>
  <c r="AS187" i="25"/>
  <c r="AR187" i="25"/>
  <c r="AQ187" i="25"/>
  <c r="AP187" i="25"/>
  <c r="AO187" i="25"/>
  <c r="AN187" i="25"/>
  <c r="AT186" i="25"/>
  <c r="AS186" i="25"/>
  <c r="AR186" i="25"/>
  <c r="AQ186" i="25"/>
  <c r="AP186" i="25"/>
  <c r="AO186" i="25"/>
  <c r="AN186" i="25"/>
  <c r="AT185" i="25"/>
  <c r="AS185" i="25"/>
  <c r="AR185" i="25"/>
  <c r="AQ185" i="25"/>
  <c r="AP185" i="25"/>
  <c r="AO185" i="25"/>
  <c r="AN185" i="25"/>
  <c r="AT184" i="25"/>
  <c r="AS184" i="25"/>
  <c r="AR184" i="25"/>
  <c r="AQ184" i="25"/>
  <c r="AP184" i="25"/>
  <c r="AO184" i="25"/>
  <c r="AN184" i="25"/>
  <c r="AT183" i="25"/>
  <c r="AS183" i="25"/>
  <c r="AR183" i="25"/>
  <c r="AQ183" i="25"/>
  <c r="AP183" i="25"/>
  <c r="AO183" i="25"/>
  <c r="AN183" i="25"/>
  <c r="AT182" i="25"/>
  <c r="AS182" i="25"/>
  <c r="AR182" i="25"/>
  <c r="AQ182" i="25"/>
  <c r="AP182" i="25"/>
  <c r="AO182" i="25"/>
  <c r="AN182" i="25"/>
  <c r="AT181" i="25"/>
  <c r="AS181" i="25"/>
  <c r="AR181" i="25"/>
  <c r="AQ181" i="25"/>
  <c r="AP181" i="25"/>
  <c r="AO181" i="25"/>
  <c r="AN181" i="25"/>
  <c r="AT180" i="25"/>
  <c r="AS180" i="25"/>
  <c r="AR180" i="25"/>
  <c r="AQ180" i="25"/>
  <c r="AP180" i="25"/>
  <c r="AO180" i="25"/>
  <c r="AN180" i="25"/>
  <c r="AT179" i="25"/>
  <c r="AS179" i="25"/>
  <c r="AR179" i="25"/>
  <c r="AQ179" i="25"/>
  <c r="AP179" i="25"/>
  <c r="AO179" i="25"/>
  <c r="AN179" i="25"/>
  <c r="AT178" i="25"/>
  <c r="AS178" i="25"/>
  <c r="AR178" i="25"/>
  <c r="AQ178" i="25"/>
  <c r="AP178" i="25"/>
  <c r="AO178" i="25"/>
  <c r="AN178" i="25"/>
  <c r="AT177" i="25"/>
  <c r="AS177" i="25"/>
  <c r="AR177" i="25"/>
  <c r="AQ177" i="25"/>
  <c r="AP177" i="25"/>
  <c r="AO177" i="25"/>
  <c r="AN177" i="25"/>
  <c r="AT176" i="25"/>
  <c r="AS176" i="25"/>
  <c r="AR176" i="25"/>
  <c r="AQ176" i="25"/>
  <c r="AP176" i="25"/>
  <c r="AO176" i="25"/>
  <c r="AN176" i="25"/>
  <c r="AT175" i="25"/>
  <c r="AS175" i="25"/>
  <c r="AR175" i="25"/>
  <c r="AQ175" i="25"/>
  <c r="AP175" i="25"/>
  <c r="AO175" i="25"/>
  <c r="AN175" i="25"/>
  <c r="AT174" i="25"/>
  <c r="AS174" i="25"/>
  <c r="AR174" i="25"/>
  <c r="AQ174" i="25"/>
  <c r="AP174" i="25"/>
  <c r="AO174" i="25"/>
  <c r="AN174" i="25"/>
  <c r="AT173" i="25"/>
  <c r="AS173" i="25"/>
  <c r="AR173" i="25"/>
  <c r="AQ173" i="25"/>
  <c r="AP173" i="25"/>
  <c r="AO173" i="25"/>
  <c r="AN173" i="25"/>
  <c r="AT172" i="25"/>
  <c r="AS172" i="25"/>
  <c r="AR172" i="25"/>
  <c r="AQ172" i="25"/>
  <c r="AP172" i="25"/>
  <c r="AO172" i="25"/>
  <c r="AN172" i="25"/>
  <c r="AT171" i="25"/>
  <c r="AS171" i="25"/>
  <c r="AR171" i="25"/>
  <c r="AQ171" i="25"/>
  <c r="AP171" i="25"/>
  <c r="AO171" i="25"/>
  <c r="AN171" i="25"/>
  <c r="AT170" i="25"/>
  <c r="AS170" i="25"/>
  <c r="AR170" i="25"/>
  <c r="AQ170" i="25"/>
  <c r="AP170" i="25"/>
  <c r="AO170" i="25"/>
  <c r="AN170" i="25"/>
  <c r="AT169" i="25"/>
  <c r="AS169" i="25"/>
  <c r="AR169" i="25"/>
  <c r="AQ169" i="25"/>
  <c r="AP169" i="25"/>
  <c r="AO169" i="25"/>
  <c r="AN169" i="25"/>
  <c r="AT168" i="25"/>
  <c r="AS168" i="25"/>
  <c r="AR168" i="25"/>
  <c r="AQ168" i="25"/>
  <c r="AP168" i="25"/>
  <c r="AO168" i="25"/>
  <c r="AN168" i="25"/>
  <c r="AT167" i="25"/>
  <c r="AS167" i="25"/>
  <c r="AR167" i="25"/>
  <c r="AQ167" i="25"/>
  <c r="AP167" i="25"/>
  <c r="AO167" i="25"/>
  <c r="AN167" i="25"/>
  <c r="AT166" i="25"/>
  <c r="AS166" i="25"/>
  <c r="AR166" i="25"/>
  <c r="AQ166" i="25"/>
  <c r="AP166" i="25"/>
  <c r="AO166" i="25"/>
  <c r="AN166" i="25"/>
  <c r="AT165" i="25"/>
  <c r="AS165" i="25"/>
  <c r="AR165" i="25"/>
  <c r="AQ165" i="25"/>
  <c r="AP165" i="25"/>
  <c r="AO165" i="25"/>
  <c r="AN165" i="25"/>
  <c r="AT164" i="25"/>
  <c r="AS164" i="25"/>
  <c r="AR164" i="25"/>
  <c r="AQ164" i="25"/>
  <c r="AP164" i="25"/>
  <c r="AO164" i="25"/>
  <c r="AN164" i="25"/>
  <c r="AT163" i="25"/>
  <c r="AS163" i="25"/>
  <c r="AR163" i="25"/>
  <c r="AQ163" i="25"/>
  <c r="AP163" i="25"/>
  <c r="AO163" i="25"/>
  <c r="AN163" i="25"/>
  <c r="AT162" i="25"/>
  <c r="AS162" i="25"/>
  <c r="AR162" i="25"/>
  <c r="AQ162" i="25"/>
  <c r="AP162" i="25"/>
  <c r="AO162" i="25"/>
  <c r="AN162" i="25"/>
  <c r="AT161" i="25"/>
  <c r="AS161" i="25"/>
  <c r="AR161" i="25"/>
  <c r="AQ161" i="25"/>
  <c r="AP161" i="25"/>
  <c r="AO161" i="25"/>
  <c r="AN161" i="25"/>
  <c r="AT160" i="25"/>
  <c r="AS160" i="25"/>
  <c r="AR160" i="25"/>
  <c r="AQ160" i="25"/>
  <c r="AP160" i="25"/>
  <c r="AO160" i="25"/>
  <c r="AN160" i="25"/>
  <c r="AT159" i="25"/>
  <c r="AS159" i="25"/>
  <c r="AR159" i="25"/>
  <c r="AQ159" i="25"/>
  <c r="AP159" i="25"/>
  <c r="AO159" i="25"/>
  <c r="AN159" i="25"/>
  <c r="AT158" i="25"/>
  <c r="AS158" i="25"/>
  <c r="AR158" i="25"/>
  <c r="AQ158" i="25"/>
  <c r="AP158" i="25"/>
  <c r="AO158" i="25"/>
  <c r="AN158" i="25"/>
  <c r="AT157" i="25"/>
  <c r="AS157" i="25"/>
  <c r="AR157" i="25"/>
  <c r="AQ157" i="25"/>
  <c r="AP157" i="25"/>
  <c r="AO157" i="25"/>
  <c r="AN157" i="25"/>
  <c r="AT156" i="25"/>
  <c r="AS156" i="25"/>
  <c r="AR156" i="25"/>
  <c r="AQ156" i="25"/>
  <c r="AP156" i="25"/>
  <c r="AO156" i="25"/>
  <c r="AN156" i="25"/>
  <c r="AT155" i="25"/>
  <c r="AS155" i="25"/>
  <c r="AR155" i="25"/>
  <c r="AQ155" i="25"/>
  <c r="AP155" i="25"/>
  <c r="AO155" i="25"/>
  <c r="AN155" i="25"/>
  <c r="AT154" i="25"/>
  <c r="AS154" i="25"/>
  <c r="AR154" i="25"/>
  <c r="AQ154" i="25"/>
  <c r="AP154" i="25"/>
  <c r="AO154" i="25"/>
  <c r="AN154" i="25"/>
  <c r="AT153" i="25"/>
  <c r="AS153" i="25"/>
  <c r="AR153" i="25"/>
  <c r="AQ153" i="25"/>
  <c r="AP153" i="25"/>
  <c r="AO153" i="25"/>
  <c r="AN153" i="25"/>
  <c r="AT152" i="25"/>
  <c r="AS152" i="25"/>
  <c r="AR152" i="25"/>
  <c r="AQ152" i="25"/>
  <c r="AP152" i="25"/>
  <c r="AO152" i="25"/>
  <c r="AN152" i="25"/>
  <c r="AT151" i="25"/>
  <c r="AS151" i="25"/>
  <c r="AR151" i="25"/>
  <c r="AQ151" i="25"/>
  <c r="AP151" i="25"/>
  <c r="AO151" i="25"/>
  <c r="AN151" i="25"/>
  <c r="AT150" i="25"/>
  <c r="AS150" i="25"/>
  <c r="AR150" i="25"/>
  <c r="AQ150" i="25"/>
  <c r="AP150" i="25"/>
  <c r="AO150" i="25"/>
  <c r="AN150" i="25"/>
  <c r="AT149" i="25"/>
  <c r="AS149" i="25"/>
  <c r="AR149" i="25"/>
  <c r="AQ149" i="25"/>
  <c r="AP149" i="25"/>
  <c r="AO149" i="25"/>
  <c r="AN149" i="25"/>
  <c r="AT148" i="25"/>
  <c r="AS148" i="25"/>
  <c r="AR148" i="25"/>
  <c r="AQ148" i="25"/>
  <c r="AP148" i="25"/>
  <c r="AO148" i="25"/>
  <c r="AN148" i="25"/>
  <c r="AT147" i="25"/>
  <c r="AS147" i="25"/>
  <c r="AR147" i="25"/>
  <c r="AQ147" i="25"/>
  <c r="AP147" i="25"/>
  <c r="AO147" i="25"/>
  <c r="AN147" i="25"/>
  <c r="AT146" i="25"/>
  <c r="AS146" i="25"/>
  <c r="AR146" i="25"/>
  <c r="AQ146" i="25"/>
  <c r="AP146" i="25"/>
  <c r="AO146" i="25"/>
  <c r="AN146" i="25"/>
  <c r="AT145" i="25"/>
  <c r="AS145" i="25"/>
  <c r="AR145" i="25"/>
  <c r="AQ145" i="25"/>
  <c r="AP145" i="25"/>
  <c r="AO145" i="25"/>
  <c r="AN145" i="25"/>
  <c r="AT144" i="25"/>
  <c r="AS144" i="25"/>
  <c r="AR144" i="25"/>
  <c r="AQ144" i="25"/>
  <c r="AP144" i="25"/>
  <c r="AO144" i="25"/>
  <c r="AN144" i="25"/>
  <c r="AT143" i="25"/>
  <c r="AS143" i="25"/>
  <c r="AR143" i="25"/>
  <c r="AQ143" i="25"/>
  <c r="AP143" i="25"/>
  <c r="AO143" i="25"/>
  <c r="AN143" i="25"/>
  <c r="AT142" i="25"/>
  <c r="AS142" i="25"/>
  <c r="AR142" i="25"/>
  <c r="AQ142" i="25"/>
  <c r="AP142" i="25"/>
  <c r="AO142" i="25"/>
  <c r="AN142" i="25"/>
  <c r="AT141" i="25"/>
  <c r="AS141" i="25"/>
  <c r="AR141" i="25"/>
  <c r="AQ141" i="25"/>
  <c r="AP141" i="25"/>
  <c r="AO141" i="25"/>
  <c r="AN141" i="25"/>
  <c r="AT140" i="25"/>
  <c r="AS140" i="25"/>
  <c r="AR140" i="25"/>
  <c r="AQ140" i="25"/>
  <c r="AP140" i="25"/>
  <c r="AO140" i="25"/>
  <c r="AN140" i="25"/>
  <c r="AT139" i="25"/>
  <c r="AS139" i="25"/>
  <c r="AR139" i="25"/>
  <c r="AQ139" i="25"/>
  <c r="AP139" i="25"/>
  <c r="AO139" i="25"/>
  <c r="AN139" i="25"/>
  <c r="AT138" i="25"/>
  <c r="AS138" i="25"/>
  <c r="AR138" i="25"/>
  <c r="AQ138" i="25"/>
  <c r="AP138" i="25"/>
  <c r="AO138" i="25"/>
  <c r="AN138" i="25"/>
  <c r="AT137" i="25"/>
  <c r="AS137" i="25"/>
  <c r="AR137" i="25"/>
  <c r="AQ137" i="25"/>
  <c r="AP137" i="25"/>
  <c r="AO137" i="25"/>
  <c r="AN137" i="25"/>
  <c r="AT136" i="25"/>
  <c r="AS136" i="25"/>
  <c r="AR136" i="25"/>
  <c r="AQ136" i="25"/>
  <c r="AP136" i="25"/>
  <c r="AO136" i="25"/>
  <c r="AN136" i="25"/>
  <c r="AT135" i="25"/>
  <c r="AS135" i="25"/>
  <c r="AR135" i="25"/>
  <c r="AQ135" i="25"/>
  <c r="AP135" i="25"/>
  <c r="AO135" i="25"/>
  <c r="AN135" i="25"/>
  <c r="AT134" i="25"/>
  <c r="AS134" i="25"/>
  <c r="AR134" i="25"/>
  <c r="AQ134" i="25"/>
  <c r="AP134" i="25"/>
  <c r="AO134" i="25"/>
  <c r="AN134" i="25"/>
  <c r="AT133" i="25"/>
  <c r="AS133" i="25"/>
  <c r="AR133" i="25"/>
  <c r="AQ133" i="25"/>
  <c r="AP133" i="25"/>
  <c r="AO133" i="25"/>
  <c r="AN133" i="25"/>
  <c r="AT132" i="25"/>
  <c r="AS132" i="25"/>
  <c r="AR132" i="25"/>
  <c r="AQ132" i="25"/>
  <c r="AP132" i="25"/>
  <c r="AO132" i="25"/>
  <c r="AN132" i="25"/>
  <c r="AT131" i="25"/>
  <c r="AS131" i="25"/>
  <c r="AR131" i="25"/>
  <c r="AQ131" i="25"/>
  <c r="AP131" i="25"/>
  <c r="AO131" i="25"/>
  <c r="AN131" i="25"/>
  <c r="AT130" i="25"/>
  <c r="AS130" i="25"/>
  <c r="AR130" i="25"/>
  <c r="AQ130" i="25"/>
  <c r="AP130" i="25"/>
  <c r="AO130" i="25"/>
  <c r="AN130" i="25"/>
  <c r="AT129" i="25"/>
  <c r="AS129" i="25"/>
  <c r="AR129" i="25"/>
  <c r="AQ129" i="25"/>
  <c r="AP129" i="25"/>
  <c r="AO129" i="25"/>
  <c r="AN129" i="25"/>
  <c r="AT128" i="25"/>
  <c r="AS128" i="25"/>
  <c r="AR128" i="25"/>
  <c r="AQ128" i="25"/>
  <c r="AP128" i="25"/>
  <c r="AO128" i="25"/>
  <c r="AN128" i="25"/>
  <c r="AT127" i="25"/>
  <c r="AS127" i="25"/>
  <c r="AR127" i="25"/>
  <c r="AQ127" i="25"/>
  <c r="AP127" i="25"/>
  <c r="AO127" i="25"/>
  <c r="AN127" i="25"/>
  <c r="AT126" i="25"/>
  <c r="AS126" i="25"/>
  <c r="AR126" i="25"/>
  <c r="AQ126" i="25"/>
  <c r="AP126" i="25"/>
  <c r="AO126" i="25"/>
  <c r="AN126" i="25"/>
  <c r="AT125" i="25"/>
  <c r="AS125" i="25"/>
  <c r="AR125" i="25"/>
  <c r="AQ125" i="25"/>
  <c r="AP125" i="25"/>
  <c r="AO125" i="25"/>
  <c r="AN125" i="25"/>
  <c r="AT124" i="25"/>
  <c r="AS124" i="25"/>
  <c r="AR124" i="25"/>
  <c r="AQ124" i="25"/>
  <c r="AP124" i="25"/>
  <c r="AO124" i="25"/>
  <c r="AN124" i="25"/>
  <c r="AT123" i="25"/>
  <c r="AS123" i="25"/>
  <c r="AR123" i="25"/>
  <c r="AQ123" i="25"/>
  <c r="AP123" i="25"/>
  <c r="AO123" i="25"/>
  <c r="AN123" i="25"/>
  <c r="AT122" i="25"/>
  <c r="AS122" i="25"/>
  <c r="AR122" i="25"/>
  <c r="AQ122" i="25"/>
  <c r="AP122" i="25"/>
  <c r="AO122" i="25"/>
  <c r="AN122" i="25"/>
  <c r="AT121" i="25"/>
  <c r="AS121" i="25"/>
  <c r="AR121" i="25"/>
  <c r="AQ121" i="25"/>
  <c r="AP121" i="25"/>
  <c r="AO121" i="25"/>
  <c r="AN121" i="25"/>
  <c r="AT120" i="25"/>
  <c r="AS120" i="25"/>
  <c r="AR120" i="25"/>
  <c r="AQ120" i="25"/>
  <c r="AP120" i="25"/>
  <c r="AO120" i="25"/>
  <c r="AN120" i="25"/>
  <c r="AT119" i="25"/>
  <c r="AS119" i="25"/>
  <c r="AR119" i="25"/>
  <c r="AQ119" i="25"/>
  <c r="AP119" i="25"/>
  <c r="AO119" i="25"/>
  <c r="AN119" i="25"/>
  <c r="AT118" i="25"/>
  <c r="AS118" i="25"/>
  <c r="AR118" i="25"/>
  <c r="AQ118" i="25"/>
  <c r="AP118" i="25"/>
  <c r="AO118" i="25"/>
  <c r="AN118" i="25"/>
  <c r="AT117" i="25"/>
  <c r="AS117" i="25"/>
  <c r="AR117" i="25"/>
  <c r="AQ117" i="25"/>
  <c r="AP117" i="25"/>
  <c r="AO117" i="25"/>
  <c r="AN117" i="25"/>
  <c r="AT116" i="25"/>
  <c r="AS116" i="25"/>
  <c r="AR116" i="25"/>
  <c r="AQ116" i="25"/>
  <c r="AP116" i="25"/>
  <c r="AO116" i="25"/>
  <c r="AN116" i="25"/>
  <c r="AT115" i="25"/>
  <c r="AS115" i="25"/>
  <c r="AR115" i="25"/>
  <c r="AQ115" i="25"/>
  <c r="AP115" i="25"/>
  <c r="AO115" i="25"/>
  <c r="AN115" i="25"/>
  <c r="AT114" i="25"/>
  <c r="AS114" i="25"/>
  <c r="AR114" i="25"/>
  <c r="AQ114" i="25"/>
  <c r="AP114" i="25"/>
  <c r="AO114" i="25"/>
  <c r="AN114" i="25"/>
  <c r="AT113" i="25"/>
  <c r="AS113" i="25"/>
  <c r="AR113" i="25"/>
  <c r="AQ113" i="25"/>
  <c r="AP113" i="25"/>
  <c r="AO113" i="25"/>
  <c r="AN113" i="25"/>
  <c r="AT112" i="25"/>
  <c r="AS112" i="25"/>
  <c r="AR112" i="25"/>
  <c r="AQ112" i="25"/>
  <c r="AP112" i="25"/>
  <c r="AO112" i="25"/>
  <c r="AN112" i="25"/>
  <c r="AT111" i="25"/>
  <c r="AS111" i="25"/>
  <c r="AR111" i="25"/>
  <c r="AQ111" i="25"/>
  <c r="AP111" i="25"/>
  <c r="AO111" i="25"/>
  <c r="AN111" i="25"/>
  <c r="AT110" i="25"/>
  <c r="AS110" i="25"/>
  <c r="AR110" i="25"/>
  <c r="AQ110" i="25"/>
  <c r="AP110" i="25"/>
  <c r="AO110" i="25"/>
  <c r="AN110" i="25"/>
  <c r="AT109" i="25"/>
  <c r="AS109" i="25"/>
  <c r="AR109" i="25"/>
  <c r="AQ109" i="25"/>
  <c r="AP109" i="25"/>
  <c r="AO109" i="25"/>
  <c r="AN109" i="25"/>
  <c r="AT108" i="25"/>
  <c r="AS108" i="25"/>
  <c r="AR108" i="25"/>
  <c r="AQ108" i="25"/>
  <c r="AP108" i="25"/>
  <c r="AO108" i="25"/>
  <c r="AN108" i="25"/>
  <c r="AT107" i="25"/>
  <c r="AS107" i="25"/>
  <c r="AR107" i="25"/>
  <c r="AQ107" i="25"/>
  <c r="AP107" i="25"/>
  <c r="AO107" i="25"/>
  <c r="AN107" i="25"/>
  <c r="AT106" i="25"/>
  <c r="AS106" i="25"/>
  <c r="AR106" i="25"/>
  <c r="AQ106" i="25"/>
  <c r="AP106" i="25"/>
  <c r="AO106" i="25"/>
  <c r="AN106" i="25"/>
  <c r="AT105" i="25"/>
  <c r="AS105" i="25"/>
  <c r="AR105" i="25"/>
  <c r="AQ105" i="25"/>
  <c r="AP105" i="25"/>
  <c r="AO105" i="25"/>
  <c r="AN105" i="25"/>
  <c r="AT104" i="25"/>
  <c r="AS104" i="25"/>
  <c r="AR104" i="25"/>
  <c r="AQ104" i="25"/>
  <c r="AP104" i="25"/>
  <c r="AO104" i="25"/>
  <c r="AN104" i="25"/>
  <c r="AT103" i="25"/>
  <c r="AS103" i="25"/>
  <c r="AR103" i="25"/>
  <c r="AQ103" i="25"/>
  <c r="AP103" i="25"/>
  <c r="AO103" i="25"/>
  <c r="AN103" i="25"/>
  <c r="AT102" i="25"/>
  <c r="AS102" i="25"/>
  <c r="AR102" i="25"/>
  <c r="AQ102" i="25"/>
  <c r="AP102" i="25"/>
  <c r="AO102" i="25"/>
  <c r="AN102" i="25"/>
  <c r="AT101" i="25"/>
  <c r="AS101" i="25"/>
  <c r="AR101" i="25"/>
  <c r="AQ101" i="25"/>
  <c r="AP101" i="25"/>
  <c r="AO101" i="25"/>
  <c r="AN101" i="25"/>
  <c r="AT100" i="25"/>
  <c r="AS100" i="25"/>
  <c r="AR100" i="25"/>
  <c r="AQ100" i="25"/>
  <c r="AP100" i="25"/>
  <c r="AO100" i="25"/>
  <c r="AN100" i="25"/>
  <c r="AT99" i="25"/>
  <c r="AS99" i="25"/>
  <c r="AR99" i="25"/>
  <c r="AQ99" i="25"/>
  <c r="AP99" i="25"/>
  <c r="AO99" i="25"/>
  <c r="AN99" i="25"/>
  <c r="AT98" i="25"/>
  <c r="AS98" i="25"/>
  <c r="AR98" i="25"/>
  <c r="AQ98" i="25"/>
  <c r="AP98" i="25"/>
  <c r="AO98" i="25"/>
  <c r="AN98" i="25"/>
  <c r="AT97" i="25"/>
  <c r="AS97" i="25"/>
  <c r="AR97" i="25"/>
  <c r="AQ97" i="25"/>
  <c r="AP97" i="25"/>
  <c r="AO97" i="25"/>
  <c r="AN97" i="25"/>
  <c r="AT96" i="25"/>
  <c r="AS96" i="25"/>
  <c r="AR96" i="25"/>
  <c r="AQ96" i="25"/>
  <c r="AP96" i="25"/>
  <c r="AO96" i="25"/>
  <c r="AN96" i="25"/>
  <c r="AT95" i="25"/>
  <c r="AS95" i="25"/>
  <c r="AR95" i="25"/>
  <c r="AQ95" i="25"/>
  <c r="AP95" i="25"/>
  <c r="AO95" i="25"/>
  <c r="AN95" i="25"/>
  <c r="AT94" i="25"/>
  <c r="AS94" i="25"/>
  <c r="AR94" i="25"/>
  <c r="AQ94" i="25"/>
  <c r="AP94" i="25"/>
  <c r="AO94" i="25"/>
  <c r="AN94" i="25"/>
  <c r="AT93" i="25"/>
  <c r="AS93" i="25"/>
  <c r="AR93" i="25"/>
  <c r="AQ93" i="25"/>
  <c r="AP93" i="25"/>
  <c r="AO93" i="25"/>
  <c r="AN93" i="25"/>
  <c r="AT92" i="25"/>
  <c r="AS92" i="25"/>
  <c r="AR92" i="25"/>
  <c r="AQ92" i="25"/>
  <c r="AP92" i="25"/>
  <c r="AO92" i="25"/>
  <c r="AN92" i="25"/>
  <c r="AT91" i="25"/>
  <c r="AS91" i="25"/>
  <c r="AR91" i="25"/>
  <c r="AQ91" i="25"/>
  <c r="AP91" i="25"/>
  <c r="AO91" i="25"/>
  <c r="AN91" i="25"/>
  <c r="AT90" i="25"/>
  <c r="AS90" i="25"/>
  <c r="AR90" i="25"/>
  <c r="AQ90" i="25"/>
  <c r="AP90" i="25"/>
  <c r="AO90" i="25"/>
  <c r="AN90" i="25"/>
  <c r="AT89" i="25"/>
  <c r="AS89" i="25"/>
  <c r="AR89" i="25"/>
  <c r="AQ89" i="25"/>
  <c r="AP89" i="25"/>
  <c r="AO89" i="25"/>
  <c r="AN89" i="25"/>
  <c r="AT88" i="25"/>
  <c r="AS88" i="25"/>
  <c r="AR88" i="25"/>
  <c r="AQ88" i="25"/>
  <c r="AP88" i="25"/>
  <c r="AO88" i="25"/>
  <c r="AN88" i="25"/>
  <c r="AT87" i="25"/>
  <c r="AS87" i="25"/>
  <c r="AR87" i="25"/>
  <c r="AQ87" i="25"/>
  <c r="AP87" i="25"/>
  <c r="AO87" i="25"/>
  <c r="AN87" i="25"/>
  <c r="AT86" i="25"/>
  <c r="AS86" i="25"/>
  <c r="AR86" i="25"/>
  <c r="AQ86" i="25"/>
  <c r="AP86" i="25"/>
  <c r="AO86" i="25"/>
  <c r="AN86" i="25"/>
  <c r="AT85" i="25"/>
  <c r="AS85" i="25"/>
  <c r="AR85" i="25"/>
  <c r="AQ85" i="25"/>
  <c r="AP85" i="25"/>
  <c r="AO85" i="25"/>
  <c r="AN85" i="25"/>
  <c r="AT84" i="25"/>
  <c r="AS84" i="25"/>
  <c r="AR84" i="25"/>
  <c r="AQ84" i="25"/>
  <c r="AP84" i="25"/>
  <c r="AO84" i="25"/>
  <c r="AN84" i="25"/>
  <c r="AT83" i="25"/>
  <c r="AS83" i="25"/>
  <c r="AR83" i="25"/>
  <c r="AQ83" i="25"/>
  <c r="AP83" i="25"/>
  <c r="AO83" i="25"/>
  <c r="AN83" i="25"/>
  <c r="AT82" i="25"/>
  <c r="AS82" i="25"/>
  <c r="AR82" i="25"/>
  <c r="AQ82" i="25"/>
  <c r="AP82" i="25"/>
  <c r="AO82" i="25"/>
  <c r="AN82" i="25"/>
  <c r="AT81" i="25"/>
  <c r="AS81" i="25"/>
  <c r="AR81" i="25"/>
  <c r="AQ81" i="25"/>
  <c r="AP81" i="25"/>
  <c r="AO81" i="25"/>
  <c r="AN81" i="25"/>
  <c r="AT80" i="25"/>
  <c r="AS80" i="25"/>
  <c r="AR80" i="25"/>
  <c r="AQ80" i="25"/>
  <c r="AP80" i="25"/>
  <c r="AO80" i="25"/>
  <c r="AN80" i="25"/>
  <c r="AT79" i="25"/>
  <c r="AS79" i="25"/>
  <c r="AR79" i="25"/>
  <c r="AQ79" i="25"/>
  <c r="AP79" i="25"/>
  <c r="AO79" i="25"/>
  <c r="AN79" i="25"/>
  <c r="AT78" i="25"/>
  <c r="AS78" i="25"/>
  <c r="AR78" i="25"/>
  <c r="AQ78" i="25"/>
  <c r="AP78" i="25"/>
  <c r="AO78" i="25"/>
  <c r="AN78" i="25"/>
  <c r="AT77" i="25"/>
  <c r="AS77" i="25"/>
  <c r="AR77" i="25"/>
  <c r="AQ77" i="25"/>
  <c r="AP77" i="25"/>
  <c r="AO77" i="25"/>
  <c r="AN77" i="25"/>
  <c r="AT76" i="25"/>
  <c r="AS76" i="25"/>
  <c r="AR76" i="25"/>
  <c r="AQ76" i="25"/>
  <c r="AP76" i="25"/>
  <c r="AO76" i="25"/>
  <c r="AN76" i="25"/>
  <c r="AT75" i="25"/>
  <c r="AS75" i="25"/>
  <c r="AR75" i="25"/>
  <c r="AQ75" i="25"/>
  <c r="AP75" i="25"/>
  <c r="AO75" i="25"/>
  <c r="AN75" i="25"/>
  <c r="AT74" i="25"/>
  <c r="AS74" i="25"/>
  <c r="AR74" i="25"/>
  <c r="AQ74" i="25"/>
  <c r="AP74" i="25"/>
  <c r="AO74" i="25"/>
  <c r="AN74" i="25"/>
  <c r="AT73" i="25"/>
  <c r="AS73" i="25"/>
  <c r="AR73" i="25"/>
  <c r="AQ73" i="25"/>
  <c r="AP73" i="25"/>
  <c r="AO73" i="25"/>
  <c r="AN73" i="25"/>
  <c r="AT72" i="25"/>
  <c r="AS72" i="25"/>
  <c r="AR72" i="25"/>
  <c r="AQ72" i="25"/>
  <c r="AP72" i="25"/>
  <c r="AO72" i="25"/>
  <c r="AN72" i="25"/>
  <c r="AT71" i="25"/>
  <c r="AS71" i="25"/>
  <c r="AR71" i="25"/>
  <c r="AQ71" i="25"/>
  <c r="AP71" i="25"/>
  <c r="AO71" i="25"/>
  <c r="AN71" i="25"/>
  <c r="AT70" i="25"/>
  <c r="AS70" i="25"/>
  <c r="AR70" i="25"/>
  <c r="AQ70" i="25"/>
  <c r="AP70" i="25"/>
  <c r="AO70" i="25"/>
  <c r="AN70" i="25"/>
  <c r="AT69" i="25"/>
  <c r="AS69" i="25"/>
  <c r="AR69" i="25"/>
  <c r="AQ69" i="25"/>
  <c r="AP69" i="25"/>
  <c r="AO69" i="25"/>
  <c r="AN69" i="25"/>
  <c r="AT68" i="25"/>
  <c r="AS68" i="25"/>
  <c r="AR68" i="25"/>
  <c r="AQ68" i="25"/>
  <c r="AP68" i="25"/>
  <c r="AO68" i="25"/>
  <c r="AN68" i="25"/>
  <c r="AT67" i="25"/>
  <c r="AS67" i="25"/>
  <c r="AR67" i="25"/>
  <c r="AQ67" i="25"/>
  <c r="AP67" i="25"/>
  <c r="AO67" i="25"/>
  <c r="AN67" i="25"/>
  <c r="AT66" i="25"/>
  <c r="AS66" i="25"/>
  <c r="AR66" i="25"/>
  <c r="AQ66" i="25"/>
  <c r="AP66" i="25"/>
  <c r="AO66" i="25"/>
  <c r="AN66" i="25"/>
  <c r="AT65" i="25"/>
  <c r="AS65" i="25"/>
  <c r="AR65" i="25"/>
  <c r="AQ65" i="25"/>
  <c r="AP65" i="25"/>
  <c r="AO65" i="25"/>
  <c r="AN65" i="25"/>
  <c r="AT64" i="25"/>
  <c r="AS64" i="25"/>
  <c r="AR64" i="25"/>
  <c r="AQ64" i="25"/>
  <c r="AP64" i="25"/>
  <c r="AO64" i="25"/>
  <c r="AN64" i="25"/>
  <c r="AT63" i="25"/>
  <c r="AS63" i="25"/>
  <c r="AR63" i="25"/>
  <c r="AQ63" i="25"/>
  <c r="AP63" i="25"/>
  <c r="AO63" i="25"/>
  <c r="AN63" i="25"/>
  <c r="AT62" i="25"/>
  <c r="AS62" i="25"/>
  <c r="AR62" i="25"/>
  <c r="AQ62" i="25"/>
  <c r="AP62" i="25"/>
  <c r="AO62" i="25"/>
  <c r="AN62" i="25"/>
  <c r="AT61" i="25"/>
  <c r="AS61" i="25"/>
  <c r="AR61" i="25"/>
  <c r="AQ61" i="25"/>
  <c r="AP61" i="25"/>
  <c r="AO61" i="25"/>
  <c r="AN61" i="25"/>
  <c r="AT60" i="25"/>
  <c r="AS60" i="25"/>
  <c r="AR60" i="25"/>
  <c r="AQ60" i="25"/>
  <c r="AP60" i="25"/>
  <c r="AO60" i="25"/>
  <c r="AN60" i="25"/>
  <c r="AT59" i="25"/>
  <c r="AS59" i="25"/>
  <c r="AR59" i="25"/>
  <c r="AQ59" i="25"/>
  <c r="AP59" i="25"/>
  <c r="AO59" i="25"/>
  <c r="AN59" i="25"/>
  <c r="AT58" i="25"/>
  <c r="AS58" i="25"/>
  <c r="AR58" i="25"/>
  <c r="AQ58" i="25"/>
  <c r="AP58" i="25"/>
  <c r="AO58" i="25"/>
  <c r="AN58" i="25"/>
  <c r="AT57" i="25"/>
  <c r="AS57" i="25"/>
  <c r="AR57" i="25"/>
  <c r="AQ57" i="25"/>
  <c r="AP57" i="25"/>
  <c r="AO57" i="25"/>
  <c r="AN57" i="25"/>
  <c r="AT56" i="25"/>
  <c r="AS56" i="25"/>
  <c r="AR56" i="25"/>
  <c r="AQ56" i="25"/>
  <c r="AP56" i="25"/>
  <c r="AO56" i="25"/>
  <c r="AN56" i="25"/>
  <c r="AT55" i="25"/>
  <c r="AS55" i="25"/>
  <c r="AR55" i="25"/>
  <c r="AQ55" i="25"/>
  <c r="AP55" i="25"/>
  <c r="AO55" i="25"/>
  <c r="AN55" i="25"/>
  <c r="AT54" i="25"/>
  <c r="AS54" i="25"/>
  <c r="AR54" i="25"/>
  <c r="AQ54" i="25"/>
  <c r="AP54" i="25"/>
  <c r="AO54" i="25"/>
  <c r="AN54" i="25"/>
  <c r="AT53" i="25"/>
  <c r="AS53" i="25"/>
  <c r="AR53" i="25"/>
  <c r="AQ53" i="25"/>
  <c r="AP53" i="25"/>
  <c r="AO53" i="25"/>
  <c r="AN53" i="25"/>
  <c r="AT52" i="25"/>
  <c r="AS52" i="25"/>
  <c r="AR52" i="25"/>
  <c r="AQ52" i="25"/>
  <c r="AP52" i="25"/>
  <c r="AO52" i="25"/>
  <c r="AN52" i="25"/>
  <c r="AT51" i="25"/>
  <c r="AS51" i="25"/>
  <c r="AR51" i="25"/>
  <c r="AQ51" i="25"/>
  <c r="AP51" i="25"/>
  <c r="AO51" i="25"/>
  <c r="AN51" i="25"/>
  <c r="AT50" i="25"/>
  <c r="AS50" i="25"/>
  <c r="AR50" i="25"/>
  <c r="AQ50" i="25"/>
  <c r="AP50" i="25"/>
  <c r="AO50" i="25"/>
  <c r="AN50" i="25"/>
  <c r="AT49" i="25"/>
  <c r="AS49" i="25"/>
  <c r="AR49" i="25"/>
  <c r="AQ49" i="25"/>
  <c r="AP49" i="25"/>
  <c r="AO49" i="25"/>
  <c r="AN49" i="25"/>
  <c r="AT48" i="25"/>
  <c r="AS48" i="25"/>
  <c r="AR48" i="25"/>
  <c r="AQ48" i="25"/>
  <c r="AP48" i="25"/>
  <c r="AO48" i="25"/>
  <c r="AN48" i="25"/>
  <c r="AT47" i="25"/>
  <c r="AS47" i="25"/>
  <c r="AR47" i="25"/>
  <c r="AQ47" i="25"/>
  <c r="AP47" i="25"/>
  <c r="AO47" i="25"/>
  <c r="AN47" i="25"/>
  <c r="AT46" i="25"/>
  <c r="AS46" i="25"/>
  <c r="AR46" i="25"/>
  <c r="AQ46" i="25"/>
  <c r="AP46" i="25"/>
  <c r="AO46" i="25"/>
  <c r="AN46" i="25"/>
  <c r="AT45" i="25"/>
  <c r="AS45" i="25"/>
  <c r="AR45" i="25"/>
  <c r="AQ45" i="25"/>
  <c r="AP45" i="25"/>
  <c r="AO45" i="25"/>
  <c r="AN45" i="25"/>
  <c r="AT44" i="25"/>
  <c r="AS44" i="25"/>
  <c r="AR44" i="25"/>
  <c r="AQ44" i="25"/>
  <c r="AP44" i="25"/>
  <c r="AO44" i="25"/>
  <c r="AN44" i="25"/>
  <c r="AT43" i="25"/>
  <c r="AS43" i="25"/>
  <c r="AR43" i="25"/>
  <c r="AQ43" i="25"/>
  <c r="AP43" i="25"/>
  <c r="AO43" i="25"/>
  <c r="AN43" i="25"/>
  <c r="AT42" i="25"/>
  <c r="AS42" i="25"/>
  <c r="AR42" i="25"/>
  <c r="AQ42" i="25"/>
  <c r="AP42" i="25"/>
  <c r="AO42" i="25"/>
  <c r="AN42" i="25"/>
  <c r="AT41" i="25"/>
  <c r="AS41" i="25"/>
  <c r="AR41" i="25"/>
  <c r="AQ41" i="25"/>
  <c r="AP41" i="25"/>
  <c r="AO41" i="25"/>
  <c r="AN41" i="25"/>
  <c r="AT40" i="25"/>
  <c r="AS40" i="25"/>
  <c r="AR40" i="25"/>
  <c r="AQ40" i="25"/>
  <c r="AP40" i="25"/>
  <c r="AO40" i="25"/>
  <c r="AN40" i="25"/>
  <c r="AT39" i="25"/>
  <c r="AS39" i="25"/>
  <c r="AR39" i="25"/>
  <c r="AQ39" i="25"/>
  <c r="AP39" i="25"/>
  <c r="AO39" i="25"/>
  <c r="AN39" i="25"/>
  <c r="AT38" i="25"/>
  <c r="AS38" i="25"/>
  <c r="AR38" i="25"/>
  <c r="AQ38" i="25"/>
  <c r="AP38" i="25"/>
  <c r="AO38" i="25"/>
  <c r="AN38" i="25"/>
  <c r="AT37" i="25"/>
  <c r="AS37" i="25"/>
  <c r="AR37" i="25"/>
  <c r="AQ37" i="25"/>
  <c r="AP37" i="25"/>
  <c r="AO37" i="25"/>
  <c r="AN37" i="25"/>
  <c r="AT36" i="25"/>
  <c r="AS36" i="25"/>
  <c r="AR36" i="25"/>
  <c r="AQ36" i="25"/>
  <c r="AP36" i="25"/>
  <c r="AO36" i="25"/>
  <c r="AN36" i="25"/>
  <c r="AT35" i="25"/>
  <c r="AS35" i="25"/>
  <c r="AR35" i="25"/>
  <c r="AQ35" i="25"/>
  <c r="AP35" i="25"/>
  <c r="AO35" i="25"/>
  <c r="AN35" i="25"/>
  <c r="AT34" i="25"/>
  <c r="AS34" i="25"/>
  <c r="AR34" i="25"/>
  <c r="AQ34" i="25"/>
  <c r="AP34" i="25"/>
  <c r="AO34" i="25"/>
  <c r="AN34" i="25"/>
  <c r="AT33" i="25"/>
  <c r="AS33" i="25"/>
  <c r="AR33" i="25"/>
  <c r="AQ33" i="25"/>
  <c r="AP33" i="25"/>
  <c r="AO33" i="25"/>
  <c r="AN33" i="25"/>
  <c r="AT32" i="25"/>
  <c r="AS32" i="25"/>
  <c r="AR32" i="25"/>
  <c r="AQ32" i="25"/>
  <c r="AP32" i="25"/>
  <c r="AO32" i="25"/>
  <c r="AN32" i="25"/>
  <c r="AT31" i="25"/>
  <c r="AS31" i="25"/>
  <c r="AR31" i="25"/>
  <c r="AQ31" i="25"/>
  <c r="AP31" i="25"/>
  <c r="AO31" i="25"/>
  <c r="AN31" i="25"/>
  <c r="AT30" i="25"/>
  <c r="AS30" i="25"/>
  <c r="AR30" i="25"/>
  <c r="AQ30" i="25"/>
  <c r="AP30" i="25"/>
  <c r="AO30" i="25"/>
  <c r="AN30" i="25"/>
  <c r="AT29" i="25"/>
  <c r="AS29" i="25"/>
  <c r="AR29" i="25"/>
  <c r="AQ29" i="25"/>
  <c r="AP29" i="25"/>
  <c r="AO29" i="25"/>
  <c r="AN29" i="25"/>
  <c r="AT28" i="25"/>
  <c r="AS28" i="25"/>
  <c r="AR28" i="25"/>
  <c r="AQ28" i="25"/>
  <c r="AP28" i="25"/>
  <c r="AO28" i="25"/>
  <c r="AN28" i="25"/>
  <c r="AT27" i="25"/>
  <c r="AS27" i="25"/>
  <c r="AR27" i="25"/>
  <c r="AQ27" i="25"/>
  <c r="AP27" i="25"/>
  <c r="AO27" i="25"/>
  <c r="AN27" i="25"/>
  <c r="AT26" i="25"/>
  <c r="AS26" i="25"/>
  <c r="AR26" i="25"/>
  <c r="AQ26" i="25"/>
  <c r="AP26" i="25"/>
  <c r="AO26" i="25"/>
  <c r="AN26" i="25"/>
  <c r="AT25" i="25"/>
  <c r="AS25" i="25"/>
  <c r="AR25" i="25"/>
  <c r="AQ25" i="25"/>
  <c r="AP25" i="25"/>
  <c r="AO25" i="25"/>
  <c r="AN25" i="25"/>
  <c r="AT24" i="25"/>
  <c r="AS24" i="25"/>
  <c r="AR24" i="25"/>
  <c r="AQ24" i="25"/>
  <c r="AP24" i="25"/>
  <c r="AO24" i="25"/>
  <c r="AN24" i="25"/>
  <c r="AT23" i="25"/>
  <c r="AS23" i="25"/>
  <c r="AR23" i="25"/>
  <c r="AQ23" i="25"/>
  <c r="AP23" i="25"/>
  <c r="AO23" i="25"/>
  <c r="AN23" i="25"/>
  <c r="AT22" i="25"/>
  <c r="AS22" i="25"/>
  <c r="AR22" i="25"/>
  <c r="AQ22" i="25"/>
  <c r="AP22" i="25"/>
  <c r="AO22" i="25"/>
  <c r="AN22" i="25"/>
  <c r="AT21" i="25"/>
  <c r="AS21" i="25"/>
  <c r="AR21" i="25"/>
  <c r="AQ21" i="25"/>
  <c r="AP21" i="25"/>
  <c r="AO21" i="25"/>
  <c r="AN21" i="25"/>
  <c r="AT20" i="25"/>
  <c r="AS20" i="25"/>
  <c r="AR20" i="25"/>
  <c r="AQ20" i="25"/>
  <c r="AP20" i="25"/>
  <c r="AO20" i="25"/>
  <c r="AN20" i="25"/>
  <c r="AT19" i="25"/>
  <c r="AS19" i="25"/>
  <c r="AR19" i="25"/>
  <c r="AQ19" i="25"/>
  <c r="AP19" i="25"/>
  <c r="AO19" i="25"/>
  <c r="AN19" i="25"/>
  <c r="AT18" i="25"/>
  <c r="AS18" i="25"/>
  <c r="AR18" i="25"/>
  <c r="AQ18" i="25"/>
  <c r="AP18" i="25"/>
  <c r="AO18" i="25"/>
  <c r="AN18" i="25"/>
  <c r="AT17" i="25"/>
  <c r="AS17" i="25"/>
  <c r="AR17" i="25"/>
  <c r="AQ17" i="25"/>
  <c r="AP17" i="25"/>
  <c r="AO17" i="25"/>
  <c r="AN17" i="25"/>
  <c r="AT16" i="25"/>
  <c r="AS16" i="25"/>
  <c r="AR16" i="25"/>
  <c r="AQ16" i="25"/>
  <c r="AP16" i="25"/>
  <c r="AO16" i="25"/>
  <c r="AN16" i="25"/>
  <c r="AT15" i="25"/>
  <c r="AS15" i="25"/>
  <c r="AR15" i="25"/>
  <c r="AQ15" i="25"/>
  <c r="AP15" i="25"/>
  <c r="AO15" i="25"/>
  <c r="AN15" i="25"/>
  <c r="AT14" i="25"/>
  <c r="AS14" i="25"/>
  <c r="AR14" i="25"/>
  <c r="AQ14" i="25"/>
  <c r="AP14" i="25"/>
  <c r="AO14" i="25"/>
  <c r="AN14" i="25"/>
  <c r="AT13" i="25"/>
  <c r="AS13" i="25"/>
  <c r="AR13" i="25"/>
  <c r="AQ13" i="25"/>
  <c r="AP13" i="25"/>
  <c r="AO13" i="25"/>
  <c r="AN13" i="25"/>
  <c r="AT12" i="25"/>
  <c r="AS12" i="25"/>
  <c r="AR12" i="25"/>
  <c r="AQ12" i="25"/>
  <c r="AP12" i="25"/>
  <c r="AO12" i="25"/>
  <c r="AN12" i="25"/>
  <c r="AT11" i="25"/>
  <c r="AS11" i="25"/>
  <c r="AR11" i="25"/>
  <c r="AQ11" i="25"/>
  <c r="AP11" i="25"/>
  <c r="AO11" i="25"/>
  <c r="AN11" i="25"/>
  <c r="AT10" i="25"/>
  <c r="AS10" i="25"/>
  <c r="AR10" i="25"/>
  <c r="AQ10" i="25"/>
  <c r="AP10" i="25"/>
  <c r="AO10" i="25"/>
  <c r="AN10" i="25"/>
  <c r="AT9" i="25"/>
  <c r="AS9" i="25"/>
  <c r="AR9" i="25"/>
  <c r="AQ9" i="25"/>
  <c r="AP9" i="25"/>
  <c r="AO9" i="25"/>
  <c r="AN9" i="25"/>
  <c r="AT8" i="25"/>
  <c r="AS8" i="25"/>
  <c r="AR8" i="25"/>
  <c r="AQ8" i="25"/>
  <c r="AP8" i="25"/>
  <c r="AO8" i="25"/>
  <c r="AN8" i="25"/>
  <c r="AT7" i="25"/>
  <c r="AS7" i="25"/>
  <c r="AR7" i="25"/>
  <c r="AQ7" i="25"/>
  <c r="AP7" i="25"/>
  <c r="AO7" i="25"/>
  <c r="AN7" i="25"/>
  <c r="AT6" i="25"/>
  <c r="AS6" i="25"/>
  <c r="AR6" i="25"/>
  <c r="AQ6" i="25"/>
  <c r="AP6" i="25"/>
  <c r="AO6" i="25"/>
  <c r="AT5" i="25"/>
  <c r="AS5" i="25"/>
  <c r="AR5" i="25"/>
  <c r="AQ5" i="25"/>
  <c r="AP5" i="25"/>
  <c r="AO5" i="25"/>
  <c r="AN5" i="25"/>
  <c r="AT4" i="25"/>
  <c r="AS4" i="25"/>
  <c r="AR4" i="25"/>
  <c r="AQ4" i="25"/>
  <c r="AP4" i="25"/>
  <c r="AO4" i="25"/>
  <c r="AN4" i="25"/>
  <c r="U1003" i="25"/>
  <c r="T1003" i="25"/>
  <c r="S1003" i="25"/>
  <c r="R1003" i="25"/>
  <c r="Q1003" i="25"/>
  <c r="P1003" i="25"/>
  <c r="O1003" i="25"/>
  <c r="U1002" i="25"/>
  <c r="T1002" i="25"/>
  <c r="S1002" i="25"/>
  <c r="R1002" i="25"/>
  <c r="Q1002" i="25"/>
  <c r="P1002" i="25"/>
  <c r="O1002" i="25"/>
  <c r="U1001" i="25"/>
  <c r="T1001" i="25"/>
  <c r="S1001" i="25"/>
  <c r="R1001" i="25"/>
  <c r="Q1001" i="25"/>
  <c r="P1001" i="25"/>
  <c r="O1001" i="25"/>
  <c r="U1000" i="25"/>
  <c r="T1000" i="25"/>
  <c r="S1000" i="25"/>
  <c r="R1000" i="25"/>
  <c r="Q1000" i="25"/>
  <c r="P1000" i="25"/>
  <c r="O1000" i="25"/>
  <c r="U999" i="25"/>
  <c r="T999" i="25"/>
  <c r="S999" i="25"/>
  <c r="R999" i="25"/>
  <c r="Q999" i="25"/>
  <c r="P999" i="25"/>
  <c r="O999" i="25"/>
  <c r="U998" i="25"/>
  <c r="T998" i="25"/>
  <c r="S998" i="25"/>
  <c r="R998" i="25"/>
  <c r="Q998" i="25"/>
  <c r="P998" i="25"/>
  <c r="O998" i="25"/>
  <c r="U997" i="25"/>
  <c r="T997" i="25"/>
  <c r="S997" i="25"/>
  <c r="R997" i="25"/>
  <c r="Q997" i="25"/>
  <c r="P997" i="25"/>
  <c r="O997" i="25"/>
  <c r="U996" i="25"/>
  <c r="T996" i="25"/>
  <c r="S996" i="25"/>
  <c r="R996" i="25"/>
  <c r="Q996" i="25"/>
  <c r="P996" i="25"/>
  <c r="O996" i="25"/>
  <c r="U995" i="25"/>
  <c r="T995" i="25"/>
  <c r="S995" i="25"/>
  <c r="R995" i="25"/>
  <c r="Q995" i="25"/>
  <c r="P995" i="25"/>
  <c r="O995" i="25"/>
  <c r="U994" i="25"/>
  <c r="T994" i="25"/>
  <c r="S994" i="25"/>
  <c r="R994" i="25"/>
  <c r="Q994" i="25"/>
  <c r="P994" i="25"/>
  <c r="O994" i="25"/>
  <c r="U993" i="25"/>
  <c r="T993" i="25"/>
  <c r="S993" i="25"/>
  <c r="R993" i="25"/>
  <c r="Q993" i="25"/>
  <c r="P993" i="25"/>
  <c r="O993" i="25"/>
  <c r="U992" i="25"/>
  <c r="T992" i="25"/>
  <c r="S992" i="25"/>
  <c r="R992" i="25"/>
  <c r="Q992" i="25"/>
  <c r="P992" i="25"/>
  <c r="O992" i="25"/>
  <c r="U991" i="25"/>
  <c r="T991" i="25"/>
  <c r="S991" i="25"/>
  <c r="R991" i="25"/>
  <c r="Q991" i="25"/>
  <c r="P991" i="25"/>
  <c r="O991" i="25"/>
  <c r="U990" i="25"/>
  <c r="T990" i="25"/>
  <c r="S990" i="25"/>
  <c r="R990" i="25"/>
  <c r="Q990" i="25"/>
  <c r="P990" i="25"/>
  <c r="O990" i="25"/>
  <c r="U989" i="25"/>
  <c r="T989" i="25"/>
  <c r="S989" i="25"/>
  <c r="R989" i="25"/>
  <c r="Q989" i="25"/>
  <c r="P989" i="25"/>
  <c r="O989" i="25"/>
  <c r="U988" i="25"/>
  <c r="T988" i="25"/>
  <c r="S988" i="25"/>
  <c r="R988" i="25"/>
  <c r="Q988" i="25"/>
  <c r="P988" i="25"/>
  <c r="O988" i="25"/>
  <c r="U987" i="25"/>
  <c r="T987" i="25"/>
  <c r="S987" i="25"/>
  <c r="R987" i="25"/>
  <c r="Q987" i="25"/>
  <c r="P987" i="25"/>
  <c r="O987" i="25"/>
  <c r="U986" i="25"/>
  <c r="T986" i="25"/>
  <c r="S986" i="25"/>
  <c r="R986" i="25"/>
  <c r="Q986" i="25"/>
  <c r="P986" i="25"/>
  <c r="O986" i="25"/>
  <c r="U985" i="25"/>
  <c r="T985" i="25"/>
  <c r="S985" i="25"/>
  <c r="R985" i="25"/>
  <c r="Q985" i="25"/>
  <c r="P985" i="25"/>
  <c r="O985" i="25"/>
  <c r="U984" i="25"/>
  <c r="T984" i="25"/>
  <c r="S984" i="25"/>
  <c r="R984" i="25"/>
  <c r="Q984" i="25"/>
  <c r="P984" i="25"/>
  <c r="O984" i="25"/>
  <c r="U983" i="25"/>
  <c r="T983" i="25"/>
  <c r="S983" i="25"/>
  <c r="R983" i="25"/>
  <c r="Q983" i="25"/>
  <c r="P983" i="25"/>
  <c r="O983" i="25"/>
  <c r="U982" i="25"/>
  <c r="T982" i="25"/>
  <c r="S982" i="25"/>
  <c r="R982" i="25"/>
  <c r="Q982" i="25"/>
  <c r="P982" i="25"/>
  <c r="O982" i="25"/>
  <c r="U981" i="25"/>
  <c r="T981" i="25"/>
  <c r="S981" i="25"/>
  <c r="R981" i="25"/>
  <c r="Q981" i="25"/>
  <c r="P981" i="25"/>
  <c r="O981" i="25"/>
  <c r="U980" i="25"/>
  <c r="T980" i="25"/>
  <c r="S980" i="25"/>
  <c r="R980" i="25"/>
  <c r="Q980" i="25"/>
  <c r="P980" i="25"/>
  <c r="O980" i="25"/>
  <c r="U979" i="25"/>
  <c r="T979" i="25"/>
  <c r="S979" i="25"/>
  <c r="R979" i="25"/>
  <c r="Q979" i="25"/>
  <c r="P979" i="25"/>
  <c r="O979" i="25"/>
  <c r="U978" i="25"/>
  <c r="T978" i="25"/>
  <c r="S978" i="25"/>
  <c r="R978" i="25"/>
  <c r="Q978" i="25"/>
  <c r="P978" i="25"/>
  <c r="O978" i="25"/>
  <c r="U977" i="25"/>
  <c r="T977" i="25"/>
  <c r="S977" i="25"/>
  <c r="R977" i="25"/>
  <c r="Q977" i="25"/>
  <c r="P977" i="25"/>
  <c r="O977" i="25"/>
  <c r="U976" i="25"/>
  <c r="T976" i="25"/>
  <c r="S976" i="25"/>
  <c r="R976" i="25"/>
  <c r="Q976" i="25"/>
  <c r="P976" i="25"/>
  <c r="O976" i="25"/>
  <c r="U975" i="25"/>
  <c r="T975" i="25"/>
  <c r="S975" i="25"/>
  <c r="R975" i="25"/>
  <c r="Q975" i="25"/>
  <c r="P975" i="25"/>
  <c r="O975" i="25"/>
  <c r="U974" i="25"/>
  <c r="T974" i="25"/>
  <c r="S974" i="25"/>
  <c r="R974" i="25"/>
  <c r="Q974" i="25"/>
  <c r="P974" i="25"/>
  <c r="O974" i="25"/>
  <c r="U973" i="25"/>
  <c r="T973" i="25"/>
  <c r="S973" i="25"/>
  <c r="R973" i="25"/>
  <c r="Q973" i="25"/>
  <c r="P973" i="25"/>
  <c r="O973" i="25"/>
  <c r="U972" i="25"/>
  <c r="T972" i="25"/>
  <c r="S972" i="25"/>
  <c r="R972" i="25"/>
  <c r="Q972" i="25"/>
  <c r="P972" i="25"/>
  <c r="O972" i="25"/>
  <c r="U971" i="25"/>
  <c r="T971" i="25"/>
  <c r="S971" i="25"/>
  <c r="R971" i="25"/>
  <c r="Q971" i="25"/>
  <c r="P971" i="25"/>
  <c r="O971" i="25"/>
  <c r="U970" i="25"/>
  <c r="T970" i="25"/>
  <c r="S970" i="25"/>
  <c r="R970" i="25"/>
  <c r="Q970" i="25"/>
  <c r="P970" i="25"/>
  <c r="O970" i="25"/>
  <c r="U969" i="25"/>
  <c r="T969" i="25"/>
  <c r="S969" i="25"/>
  <c r="R969" i="25"/>
  <c r="Q969" i="25"/>
  <c r="P969" i="25"/>
  <c r="O969" i="25"/>
  <c r="U968" i="25"/>
  <c r="T968" i="25"/>
  <c r="S968" i="25"/>
  <c r="R968" i="25"/>
  <c r="Q968" i="25"/>
  <c r="P968" i="25"/>
  <c r="O968" i="25"/>
  <c r="U967" i="25"/>
  <c r="T967" i="25"/>
  <c r="S967" i="25"/>
  <c r="R967" i="25"/>
  <c r="Q967" i="25"/>
  <c r="P967" i="25"/>
  <c r="O967" i="25"/>
  <c r="U966" i="25"/>
  <c r="T966" i="25"/>
  <c r="S966" i="25"/>
  <c r="R966" i="25"/>
  <c r="Q966" i="25"/>
  <c r="P966" i="25"/>
  <c r="O966" i="25"/>
  <c r="U965" i="25"/>
  <c r="T965" i="25"/>
  <c r="S965" i="25"/>
  <c r="R965" i="25"/>
  <c r="Q965" i="25"/>
  <c r="P965" i="25"/>
  <c r="O965" i="25"/>
  <c r="U964" i="25"/>
  <c r="T964" i="25"/>
  <c r="S964" i="25"/>
  <c r="R964" i="25"/>
  <c r="Q964" i="25"/>
  <c r="P964" i="25"/>
  <c r="O964" i="25"/>
  <c r="U963" i="25"/>
  <c r="T963" i="25"/>
  <c r="S963" i="25"/>
  <c r="R963" i="25"/>
  <c r="Q963" i="25"/>
  <c r="P963" i="25"/>
  <c r="O963" i="25"/>
  <c r="U962" i="25"/>
  <c r="T962" i="25"/>
  <c r="S962" i="25"/>
  <c r="R962" i="25"/>
  <c r="Q962" i="25"/>
  <c r="P962" i="25"/>
  <c r="O962" i="25"/>
  <c r="U961" i="25"/>
  <c r="T961" i="25"/>
  <c r="S961" i="25"/>
  <c r="R961" i="25"/>
  <c r="Q961" i="25"/>
  <c r="P961" i="25"/>
  <c r="O961" i="25"/>
  <c r="U960" i="25"/>
  <c r="T960" i="25"/>
  <c r="S960" i="25"/>
  <c r="R960" i="25"/>
  <c r="Q960" i="25"/>
  <c r="P960" i="25"/>
  <c r="O960" i="25"/>
  <c r="U959" i="25"/>
  <c r="T959" i="25"/>
  <c r="S959" i="25"/>
  <c r="R959" i="25"/>
  <c r="Q959" i="25"/>
  <c r="P959" i="25"/>
  <c r="O959" i="25"/>
  <c r="U958" i="25"/>
  <c r="T958" i="25"/>
  <c r="S958" i="25"/>
  <c r="R958" i="25"/>
  <c r="Q958" i="25"/>
  <c r="P958" i="25"/>
  <c r="O958" i="25"/>
  <c r="U957" i="25"/>
  <c r="T957" i="25"/>
  <c r="S957" i="25"/>
  <c r="R957" i="25"/>
  <c r="Q957" i="25"/>
  <c r="P957" i="25"/>
  <c r="O957" i="25"/>
  <c r="U956" i="25"/>
  <c r="T956" i="25"/>
  <c r="S956" i="25"/>
  <c r="R956" i="25"/>
  <c r="Q956" i="25"/>
  <c r="P956" i="25"/>
  <c r="O956" i="25"/>
  <c r="U955" i="25"/>
  <c r="T955" i="25"/>
  <c r="S955" i="25"/>
  <c r="R955" i="25"/>
  <c r="Q955" i="25"/>
  <c r="P955" i="25"/>
  <c r="O955" i="25"/>
  <c r="U954" i="25"/>
  <c r="T954" i="25"/>
  <c r="S954" i="25"/>
  <c r="R954" i="25"/>
  <c r="Q954" i="25"/>
  <c r="P954" i="25"/>
  <c r="O954" i="25"/>
  <c r="U953" i="25"/>
  <c r="T953" i="25"/>
  <c r="S953" i="25"/>
  <c r="R953" i="25"/>
  <c r="Q953" i="25"/>
  <c r="P953" i="25"/>
  <c r="O953" i="25"/>
  <c r="U952" i="25"/>
  <c r="T952" i="25"/>
  <c r="S952" i="25"/>
  <c r="R952" i="25"/>
  <c r="Q952" i="25"/>
  <c r="P952" i="25"/>
  <c r="O952" i="25"/>
  <c r="U951" i="25"/>
  <c r="T951" i="25"/>
  <c r="S951" i="25"/>
  <c r="R951" i="25"/>
  <c r="Q951" i="25"/>
  <c r="P951" i="25"/>
  <c r="O951" i="25"/>
  <c r="U950" i="25"/>
  <c r="T950" i="25"/>
  <c r="S950" i="25"/>
  <c r="R950" i="25"/>
  <c r="Q950" i="25"/>
  <c r="P950" i="25"/>
  <c r="O950" i="25"/>
  <c r="U949" i="25"/>
  <c r="T949" i="25"/>
  <c r="S949" i="25"/>
  <c r="R949" i="25"/>
  <c r="Q949" i="25"/>
  <c r="P949" i="25"/>
  <c r="O949" i="25"/>
  <c r="U948" i="25"/>
  <c r="T948" i="25"/>
  <c r="S948" i="25"/>
  <c r="R948" i="25"/>
  <c r="Q948" i="25"/>
  <c r="P948" i="25"/>
  <c r="O948" i="25"/>
  <c r="U947" i="25"/>
  <c r="T947" i="25"/>
  <c r="S947" i="25"/>
  <c r="R947" i="25"/>
  <c r="Q947" i="25"/>
  <c r="P947" i="25"/>
  <c r="O947" i="25"/>
  <c r="U946" i="25"/>
  <c r="T946" i="25"/>
  <c r="S946" i="25"/>
  <c r="R946" i="25"/>
  <c r="Q946" i="25"/>
  <c r="P946" i="25"/>
  <c r="O946" i="25"/>
  <c r="U945" i="25"/>
  <c r="T945" i="25"/>
  <c r="S945" i="25"/>
  <c r="R945" i="25"/>
  <c r="Q945" i="25"/>
  <c r="P945" i="25"/>
  <c r="O945" i="25"/>
  <c r="U944" i="25"/>
  <c r="T944" i="25"/>
  <c r="S944" i="25"/>
  <c r="R944" i="25"/>
  <c r="Q944" i="25"/>
  <c r="P944" i="25"/>
  <c r="O944" i="25"/>
  <c r="U943" i="25"/>
  <c r="T943" i="25"/>
  <c r="S943" i="25"/>
  <c r="R943" i="25"/>
  <c r="Q943" i="25"/>
  <c r="P943" i="25"/>
  <c r="O943" i="25"/>
  <c r="U942" i="25"/>
  <c r="T942" i="25"/>
  <c r="S942" i="25"/>
  <c r="R942" i="25"/>
  <c r="Q942" i="25"/>
  <c r="P942" i="25"/>
  <c r="O942" i="25"/>
  <c r="U941" i="25"/>
  <c r="T941" i="25"/>
  <c r="S941" i="25"/>
  <c r="R941" i="25"/>
  <c r="Q941" i="25"/>
  <c r="P941" i="25"/>
  <c r="O941" i="25"/>
  <c r="U940" i="25"/>
  <c r="T940" i="25"/>
  <c r="S940" i="25"/>
  <c r="R940" i="25"/>
  <c r="Q940" i="25"/>
  <c r="P940" i="25"/>
  <c r="O940" i="25"/>
  <c r="U939" i="25"/>
  <c r="T939" i="25"/>
  <c r="S939" i="25"/>
  <c r="R939" i="25"/>
  <c r="Q939" i="25"/>
  <c r="P939" i="25"/>
  <c r="O939" i="25"/>
  <c r="U938" i="25"/>
  <c r="T938" i="25"/>
  <c r="S938" i="25"/>
  <c r="R938" i="25"/>
  <c r="Q938" i="25"/>
  <c r="P938" i="25"/>
  <c r="O938" i="25"/>
  <c r="U937" i="25"/>
  <c r="T937" i="25"/>
  <c r="S937" i="25"/>
  <c r="R937" i="25"/>
  <c r="Q937" i="25"/>
  <c r="P937" i="25"/>
  <c r="O937" i="25"/>
  <c r="U936" i="25"/>
  <c r="T936" i="25"/>
  <c r="S936" i="25"/>
  <c r="R936" i="25"/>
  <c r="Q936" i="25"/>
  <c r="P936" i="25"/>
  <c r="O936" i="25"/>
  <c r="U935" i="25"/>
  <c r="T935" i="25"/>
  <c r="S935" i="25"/>
  <c r="R935" i="25"/>
  <c r="Q935" i="25"/>
  <c r="P935" i="25"/>
  <c r="O935" i="25"/>
  <c r="U934" i="25"/>
  <c r="T934" i="25"/>
  <c r="S934" i="25"/>
  <c r="R934" i="25"/>
  <c r="Q934" i="25"/>
  <c r="P934" i="25"/>
  <c r="O934" i="25"/>
  <c r="U933" i="25"/>
  <c r="T933" i="25"/>
  <c r="S933" i="25"/>
  <c r="R933" i="25"/>
  <c r="Q933" i="25"/>
  <c r="P933" i="25"/>
  <c r="O933" i="25"/>
  <c r="U932" i="25"/>
  <c r="T932" i="25"/>
  <c r="S932" i="25"/>
  <c r="R932" i="25"/>
  <c r="Q932" i="25"/>
  <c r="P932" i="25"/>
  <c r="O932" i="25"/>
  <c r="U931" i="25"/>
  <c r="T931" i="25"/>
  <c r="S931" i="25"/>
  <c r="R931" i="25"/>
  <c r="Q931" i="25"/>
  <c r="P931" i="25"/>
  <c r="O931" i="25"/>
  <c r="U930" i="25"/>
  <c r="T930" i="25"/>
  <c r="S930" i="25"/>
  <c r="R930" i="25"/>
  <c r="Q930" i="25"/>
  <c r="P930" i="25"/>
  <c r="O930" i="25"/>
  <c r="U929" i="25"/>
  <c r="T929" i="25"/>
  <c r="S929" i="25"/>
  <c r="R929" i="25"/>
  <c r="Q929" i="25"/>
  <c r="P929" i="25"/>
  <c r="O929" i="25"/>
  <c r="U928" i="25"/>
  <c r="T928" i="25"/>
  <c r="S928" i="25"/>
  <c r="R928" i="25"/>
  <c r="Q928" i="25"/>
  <c r="P928" i="25"/>
  <c r="O928" i="25"/>
  <c r="U927" i="25"/>
  <c r="T927" i="25"/>
  <c r="S927" i="25"/>
  <c r="R927" i="25"/>
  <c r="Q927" i="25"/>
  <c r="P927" i="25"/>
  <c r="O927" i="25"/>
  <c r="U926" i="25"/>
  <c r="T926" i="25"/>
  <c r="S926" i="25"/>
  <c r="R926" i="25"/>
  <c r="Q926" i="25"/>
  <c r="P926" i="25"/>
  <c r="O926" i="25"/>
  <c r="U925" i="25"/>
  <c r="T925" i="25"/>
  <c r="S925" i="25"/>
  <c r="R925" i="25"/>
  <c r="Q925" i="25"/>
  <c r="P925" i="25"/>
  <c r="O925" i="25"/>
  <c r="U924" i="25"/>
  <c r="T924" i="25"/>
  <c r="S924" i="25"/>
  <c r="R924" i="25"/>
  <c r="Q924" i="25"/>
  <c r="P924" i="25"/>
  <c r="O924" i="25"/>
  <c r="U923" i="25"/>
  <c r="T923" i="25"/>
  <c r="S923" i="25"/>
  <c r="R923" i="25"/>
  <c r="Q923" i="25"/>
  <c r="P923" i="25"/>
  <c r="O923" i="25"/>
  <c r="U922" i="25"/>
  <c r="T922" i="25"/>
  <c r="S922" i="25"/>
  <c r="R922" i="25"/>
  <c r="Q922" i="25"/>
  <c r="P922" i="25"/>
  <c r="O922" i="25"/>
  <c r="U921" i="25"/>
  <c r="T921" i="25"/>
  <c r="S921" i="25"/>
  <c r="R921" i="25"/>
  <c r="Q921" i="25"/>
  <c r="P921" i="25"/>
  <c r="O921" i="25"/>
  <c r="U920" i="25"/>
  <c r="T920" i="25"/>
  <c r="S920" i="25"/>
  <c r="R920" i="25"/>
  <c r="Q920" i="25"/>
  <c r="P920" i="25"/>
  <c r="O920" i="25"/>
  <c r="U919" i="25"/>
  <c r="T919" i="25"/>
  <c r="S919" i="25"/>
  <c r="R919" i="25"/>
  <c r="Q919" i="25"/>
  <c r="P919" i="25"/>
  <c r="O919" i="25"/>
  <c r="U918" i="25"/>
  <c r="T918" i="25"/>
  <c r="S918" i="25"/>
  <c r="R918" i="25"/>
  <c r="Q918" i="25"/>
  <c r="P918" i="25"/>
  <c r="O918" i="25"/>
  <c r="U917" i="25"/>
  <c r="T917" i="25"/>
  <c r="S917" i="25"/>
  <c r="R917" i="25"/>
  <c r="Q917" i="25"/>
  <c r="P917" i="25"/>
  <c r="O917" i="25"/>
  <c r="U916" i="25"/>
  <c r="T916" i="25"/>
  <c r="S916" i="25"/>
  <c r="R916" i="25"/>
  <c r="Q916" i="25"/>
  <c r="P916" i="25"/>
  <c r="O916" i="25"/>
  <c r="U915" i="25"/>
  <c r="T915" i="25"/>
  <c r="S915" i="25"/>
  <c r="R915" i="25"/>
  <c r="Q915" i="25"/>
  <c r="P915" i="25"/>
  <c r="O915" i="25"/>
  <c r="U914" i="25"/>
  <c r="T914" i="25"/>
  <c r="S914" i="25"/>
  <c r="R914" i="25"/>
  <c r="Q914" i="25"/>
  <c r="P914" i="25"/>
  <c r="O914" i="25"/>
  <c r="U913" i="25"/>
  <c r="T913" i="25"/>
  <c r="S913" i="25"/>
  <c r="R913" i="25"/>
  <c r="Q913" i="25"/>
  <c r="P913" i="25"/>
  <c r="O913" i="25"/>
  <c r="U912" i="25"/>
  <c r="T912" i="25"/>
  <c r="S912" i="25"/>
  <c r="R912" i="25"/>
  <c r="Q912" i="25"/>
  <c r="P912" i="25"/>
  <c r="O912" i="25"/>
  <c r="U911" i="25"/>
  <c r="T911" i="25"/>
  <c r="S911" i="25"/>
  <c r="R911" i="25"/>
  <c r="Q911" i="25"/>
  <c r="P911" i="25"/>
  <c r="O911" i="25"/>
  <c r="U910" i="25"/>
  <c r="T910" i="25"/>
  <c r="S910" i="25"/>
  <c r="R910" i="25"/>
  <c r="Q910" i="25"/>
  <c r="P910" i="25"/>
  <c r="O910" i="25"/>
  <c r="U909" i="25"/>
  <c r="T909" i="25"/>
  <c r="S909" i="25"/>
  <c r="R909" i="25"/>
  <c r="Q909" i="25"/>
  <c r="P909" i="25"/>
  <c r="O909" i="25"/>
  <c r="U908" i="25"/>
  <c r="T908" i="25"/>
  <c r="S908" i="25"/>
  <c r="R908" i="25"/>
  <c r="Q908" i="25"/>
  <c r="P908" i="25"/>
  <c r="O908" i="25"/>
  <c r="U907" i="25"/>
  <c r="T907" i="25"/>
  <c r="S907" i="25"/>
  <c r="R907" i="25"/>
  <c r="Q907" i="25"/>
  <c r="P907" i="25"/>
  <c r="O907" i="25"/>
  <c r="U906" i="25"/>
  <c r="T906" i="25"/>
  <c r="S906" i="25"/>
  <c r="R906" i="25"/>
  <c r="Q906" i="25"/>
  <c r="P906" i="25"/>
  <c r="O906" i="25"/>
  <c r="U905" i="25"/>
  <c r="T905" i="25"/>
  <c r="S905" i="25"/>
  <c r="R905" i="25"/>
  <c r="Q905" i="25"/>
  <c r="P905" i="25"/>
  <c r="O905" i="25"/>
  <c r="U904" i="25"/>
  <c r="T904" i="25"/>
  <c r="S904" i="25"/>
  <c r="R904" i="25"/>
  <c r="Q904" i="25"/>
  <c r="P904" i="25"/>
  <c r="O904" i="25"/>
  <c r="U903" i="25"/>
  <c r="T903" i="25"/>
  <c r="S903" i="25"/>
  <c r="R903" i="25"/>
  <c r="Q903" i="25"/>
  <c r="P903" i="25"/>
  <c r="O903" i="25"/>
  <c r="U902" i="25"/>
  <c r="T902" i="25"/>
  <c r="S902" i="25"/>
  <c r="R902" i="25"/>
  <c r="Q902" i="25"/>
  <c r="P902" i="25"/>
  <c r="O902" i="25"/>
  <c r="U901" i="25"/>
  <c r="T901" i="25"/>
  <c r="S901" i="25"/>
  <c r="R901" i="25"/>
  <c r="Q901" i="25"/>
  <c r="P901" i="25"/>
  <c r="O901" i="25"/>
  <c r="U900" i="25"/>
  <c r="T900" i="25"/>
  <c r="S900" i="25"/>
  <c r="R900" i="25"/>
  <c r="Q900" i="25"/>
  <c r="P900" i="25"/>
  <c r="O900" i="25"/>
  <c r="U899" i="25"/>
  <c r="T899" i="25"/>
  <c r="S899" i="25"/>
  <c r="R899" i="25"/>
  <c r="Q899" i="25"/>
  <c r="P899" i="25"/>
  <c r="O899" i="25"/>
  <c r="U898" i="25"/>
  <c r="T898" i="25"/>
  <c r="S898" i="25"/>
  <c r="R898" i="25"/>
  <c r="Q898" i="25"/>
  <c r="P898" i="25"/>
  <c r="O898" i="25"/>
  <c r="U897" i="25"/>
  <c r="T897" i="25"/>
  <c r="S897" i="25"/>
  <c r="R897" i="25"/>
  <c r="Q897" i="25"/>
  <c r="P897" i="25"/>
  <c r="O897" i="25"/>
  <c r="U896" i="25"/>
  <c r="T896" i="25"/>
  <c r="S896" i="25"/>
  <c r="R896" i="25"/>
  <c r="Q896" i="25"/>
  <c r="P896" i="25"/>
  <c r="O896" i="25"/>
  <c r="U895" i="25"/>
  <c r="T895" i="25"/>
  <c r="S895" i="25"/>
  <c r="R895" i="25"/>
  <c r="Q895" i="25"/>
  <c r="P895" i="25"/>
  <c r="O895" i="25"/>
  <c r="U894" i="25"/>
  <c r="T894" i="25"/>
  <c r="S894" i="25"/>
  <c r="R894" i="25"/>
  <c r="Q894" i="25"/>
  <c r="P894" i="25"/>
  <c r="O894" i="25"/>
  <c r="U893" i="25"/>
  <c r="T893" i="25"/>
  <c r="S893" i="25"/>
  <c r="R893" i="25"/>
  <c r="Q893" i="25"/>
  <c r="P893" i="25"/>
  <c r="O893" i="25"/>
  <c r="U892" i="25"/>
  <c r="T892" i="25"/>
  <c r="S892" i="25"/>
  <c r="R892" i="25"/>
  <c r="Q892" i="25"/>
  <c r="P892" i="25"/>
  <c r="O892" i="25"/>
  <c r="U891" i="25"/>
  <c r="T891" i="25"/>
  <c r="S891" i="25"/>
  <c r="R891" i="25"/>
  <c r="Q891" i="25"/>
  <c r="P891" i="25"/>
  <c r="O891" i="25"/>
  <c r="U890" i="25"/>
  <c r="T890" i="25"/>
  <c r="S890" i="25"/>
  <c r="R890" i="25"/>
  <c r="Q890" i="25"/>
  <c r="P890" i="25"/>
  <c r="O890" i="25"/>
  <c r="U889" i="25"/>
  <c r="T889" i="25"/>
  <c r="S889" i="25"/>
  <c r="R889" i="25"/>
  <c r="Q889" i="25"/>
  <c r="P889" i="25"/>
  <c r="O889" i="25"/>
  <c r="U888" i="25"/>
  <c r="T888" i="25"/>
  <c r="S888" i="25"/>
  <c r="R888" i="25"/>
  <c r="Q888" i="25"/>
  <c r="P888" i="25"/>
  <c r="O888" i="25"/>
  <c r="U887" i="25"/>
  <c r="T887" i="25"/>
  <c r="S887" i="25"/>
  <c r="R887" i="25"/>
  <c r="Q887" i="25"/>
  <c r="P887" i="25"/>
  <c r="O887" i="25"/>
  <c r="U886" i="25"/>
  <c r="T886" i="25"/>
  <c r="S886" i="25"/>
  <c r="R886" i="25"/>
  <c r="Q886" i="25"/>
  <c r="P886" i="25"/>
  <c r="O886" i="25"/>
  <c r="U885" i="25"/>
  <c r="T885" i="25"/>
  <c r="S885" i="25"/>
  <c r="R885" i="25"/>
  <c r="Q885" i="25"/>
  <c r="P885" i="25"/>
  <c r="O885" i="25"/>
  <c r="U884" i="25"/>
  <c r="T884" i="25"/>
  <c r="S884" i="25"/>
  <c r="R884" i="25"/>
  <c r="Q884" i="25"/>
  <c r="P884" i="25"/>
  <c r="O884" i="25"/>
  <c r="U883" i="25"/>
  <c r="T883" i="25"/>
  <c r="S883" i="25"/>
  <c r="R883" i="25"/>
  <c r="Q883" i="25"/>
  <c r="P883" i="25"/>
  <c r="O883" i="25"/>
  <c r="U882" i="25"/>
  <c r="T882" i="25"/>
  <c r="S882" i="25"/>
  <c r="R882" i="25"/>
  <c r="Q882" i="25"/>
  <c r="P882" i="25"/>
  <c r="O882" i="25"/>
  <c r="U881" i="25"/>
  <c r="T881" i="25"/>
  <c r="S881" i="25"/>
  <c r="R881" i="25"/>
  <c r="Q881" i="25"/>
  <c r="P881" i="25"/>
  <c r="O881" i="25"/>
  <c r="U880" i="25"/>
  <c r="T880" i="25"/>
  <c r="S880" i="25"/>
  <c r="R880" i="25"/>
  <c r="Q880" i="25"/>
  <c r="P880" i="25"/>
  <c r="O880" i="25"/>
  <c r="U879" i="25"/>
  <c r="T879" i="25"/>
  <c r="S879" i="25"/>
  <c r="R879" i="25"/>
  <c r="Q879" i="25"/>
  <c r="P879" i="25"/>
  <c r="O879" i="25"/>
  <c r="U878" i="25"/>
  <c r="T878" i="25"/>
  <c r="S878" i="25"/>
  <c r="R878" i="25"/>
  <c r="Q878" i="25"/>
  <c r="P878" i="25"/>
  <c r="O878" i="25"/>
  <c r="U877" i="25"/>
  <c r="T877" i="25"/>
  <c r="S877" i="25"/>
  <c r="R877" i="25"/>
  <c r="Q877" i="25"/>
  <c r="P877" i="25"/>
  <c r="O877" i="25"/>
  <c r="U876" i="25"/>
  <c r="T876" i="25"/>
  <c r="S876" i="25"/>
  <c r="R876" i="25"/>
  <c r="Q876" i="25"/>
  <c r="P876" i="25"/>
  <c r="O876" i="25"/>
  <c r="U875" i="25"/>
  <c r="T875" i="25"/>
  <c r="S875" i="25"/>
  <c r="R875" i="25"/>
  <c r="Q875" i="25"/>
  <c r="P875" i="25"/>
  <c r="O875" i="25"/>
  <c r="U874" i="25"/>
  <c r="T874" i="25"/>
  <c r="S874" i="25"/>
  <c r="R874" i="25"/>
  <c r="Q874" i="25"/>
  <c r="P874" i="25"/>
  <c r="O874" i="25"/>
  <c r="U873" i="25"/>
  <c r="T873" i="25"/>
  <c r="S873" i="25"/>
  <c r="R873" i="25"/>
  <c r="Q873" i="25"/>
  <c r="P873" i="25"/>
  <c r="O873" i="25"/>
  <c r="U872" i="25"/>
  <c r="T872" i="25"/>
  <c r="S872" i="25"/>
  <c r="R872" i="25"/>
  <c r="Q872" i="25"/>
  <c r="P872" i="25"/>
  <c r="O872" i="25"/>
  <c r="U871" i="25"/>
  <c r="T871" i="25"/>
  <c r="S871" i="25"/>
  <c r="R871" i="25"/>
  <c r="Q871" i="25"/>
  <c r="P871" i="25"/>
  <c r="O871" i="25"/>
  <c r="U870" i="25"/>
  <c r="T870" i="25"/>
  <c r="S870" i="25"/>
  <c r="R870" i="25"/>
  <c r="Q870" i="25"/>
  <c r="P870" i="25"/>
  <c r="O870" i="25"/>
  <c r="U869" i="25"/>
  <c r="T869" i="25"/>
  <c r="S869" i="25"/>
  <c r="R869" i="25"/>
  <c r="Q869" i="25"/>
  <c r="P869" i="25"/>
  <c r="O869" i="25"/>
  <c r="U868" i="25"/>
  <c r="T868" i="25"/>
  <c r="S868" i="25"/>
  <c r="R868" i="25"/>
  <c r="Q868" i="25"/>
  <c r="P868" i="25"/>
  <c r="O868" i="25"/>
  <c r="U867" i="25"/>
  <c r="T867" i="25"/>
  <c r="S867" i="25"/>
  <c r="R867" i="25"/>
  <c r="Q867" i="25"/>
  <c r="P867" i="25"/>
  <c r="O867" i="25"/>
  <c r="U866" i="25"/>
  <c r="T866" i="25"/>
  <c r="S866" i="25"/>
  <c r="R866" i="25"/>
  <c r="Q866" i="25"/>
  <c r="P866" i="25"/>
  <c r="O866" i="25"/>
  <c r="U865" i="25"/>
  <c r="T865" i="25"/>
  <c r="S865" i="25"/>
  <c r="R865" i="25"/>
  <c r="Q865" i="25"/>
  <c r="P865" i="25"/>
  <c r="O865" i="25"/>
  <c r="U864" i="25"/>
  <c r="T864" i="25"/>
  <c r="S864" i="25"/>
  <c r="R864" i="25"/>
  <c r="Q864" i="25"/>
  <c r="P864" i="25"/>
  <c r="O864" i="25"/>
  <c r="U863" i="25"/>
  <c r="T863" i="25"/>
  <c r="S863" i="25"/>
  <c r="R863" i="25"/>
  <c r="Q863" i="25"/>
  <c r="P863" i="25"/>
  <c r="O863" i="25"/>
  <c r="U862" i="25"/>
  <c r="T862" i="25"/>
  <c r="S862" i="25"/>
  <c r="R862" i="25"/>
  <c r="Q862" i="25"/>
  <c r="P862" i="25"/>
  <c r="O862" i="25"/>
  <c r="U861" i="25"/>
  <c r="T861" i="25"/>
  <c r="S861" i="25"/>
  <c r="R861" i="25"/>
  <c r="Q861" i="25"/>
  <c r="P861" i="25"/>
  <c r="O861" i="25"/>
  <c r="U860" i="25"/>
  <c r="T860" i="25"/>
  <c r="S860" i="25"/>
  <c r="R860" i="25"/>
  <c r="Q860" i="25"/>
  <c r="P860" i="25"/>
  <c r="O860" i="25"/>
  <c r="U859" i="25"/>
  <c r="T859" i="25"/>
  <c r="S859" i="25"/>
  <c r="R859" i="25"/>
  <c r="Q859" i="25"/>
  <c r="P859" i="25"/>
  <c r="O859" i="25"/>
  <c r="U858" i="25"/>
  <c r="T858" i="25"/>
  <c r="S858" i="25"/>
  <c r="R858" i="25"/>
  <c r="Q858" i="25"/>
  <c r="P858" i="25"/>
  <c r="O858" i="25"/>
  <c r="U857" i="25"/>
  <c r="T857" i="25"/>
  <c r="S857" i="25"/>
  <c r="R857" i="25"/>
  <c r="Q857" i="25"/>
  <c r="P857" i="25"/>
  <c r="O857" i="25"/>
  <c r="U856" i="25"/>
  <c r="T856" i="25"/>
  <c r="S856" i="25"/>
  <c r="R856" i="25"/>
  <c r="Q856" i="25"/>
  <c r="P856" i="25"/>
  <c r="O856" i="25"/>
  <c r="U855" i="25"/>
  <c r="T855" i="25"/>
  <c r="S855" i="25"/>
  <c r="R855" i="25"/>
  <c r="Q855" i="25"/>
  <c r="P855" i="25"/>
  <c r="O855" i="25"/>
  <c r="U854" i="25"/>
  <c r="T854" i="25"/>
  <c r="S854" i="25"/>
  <c r="R854" i="25"/>
  <c r="Q854" i="25"/>
  <c r="P854" i="25"/>
  <c r="O854" i="25"/>
  <c r="U853" i="25"/>
  <c r="T853" i="25"/>
  <c r="S853" i="25"/>
  <c r="R853" i="25"/>
  <c r="Q853" i="25"/>
  <c r="P853" i="25"/>
  <c r="O853" i="25"/>
  <c r="U852" i="25"/>
  <c r="T852" i="25"/>
  <c r="S852" i="25"/>
  <c r="R852" i="25"/>
  <c r="Q852" i="25"/>
  <c r="P852" i="25"/>
  <c r="O852" i="25"/>
  <c r="U851" i="25"/>
  <c r="T851" i="25"/>
  <c r="S851" i="25"/>
  <c r="R851" i="25"/>
  <c r="Q851" i="25"/>
  <c r="P851" i="25"/>
  <c r="O851" i="25"/>
  <c r="U850" i="25"/>
  <c r="T850" i="25"/>
  <c r="S850" i="25"/>
  <c r="R850" i="25"/>
  <c r="Q850" i="25"/>
  <c r="P850" i="25"/>
  <c r="O850" i="25"/>
  <c r="U849" i="25"/>
  <c r="T849" i="25"/>
  <c r="S849" i="25"/>
  <c r="R849" i="25"/>
  <c r="Q849" i="25"/>
  <c r="P849" i="25"/>
  <c r="O849" i="25"/>
  <c r="U848" i="25"/>
  <c r="T848" i="25"/>
  <c r="S848" i="25"/>
  <c r="R848" i="25"/>
  <c r="Q848" i="25"/>
  <c r="P848" i="25"/>
  <c r="O848" i="25"/>
  <c r="U847" i="25"/>
  <c r="T847" i="25"/>
  <c r="S847" i="25"/>
  <c r="R847" i="25"/>
  <c r="Q847" i="25"/>
  <c r="P847" i="25"/>
  <c r="O847" i="25"/>
  <c r="U846" i="25"/>
  <c r="T846" i="25"/>
  <c r="S846" i="25"/>
  <c r="R846" i="25"/>
  <c r="Q846" i="25"/>
  <c r="P846" i="25"/>
  <c r="O846" i="25"/>
  <c r="U845" i="25"/>
  <c r="T845" i="25"/>
  <c r="S845" i="25"/>
  <c r="R845" i="25"/>
  <c r="Q845" i="25"/>
  <c r="P845" i="25"/>
  <c r="O845" i="25"/>
  <c r="U844" i="25"/>
  <c r="T844" i="25"/>
  <c r="S844" i="25"/>
  <c r="R844" i="25"/>
  <c r="Q844" i="25"/>
  <c r="P844" i="25"/>
  <c r="O844" i="25"/>
  <c r="U843" i="25"/>
  <c r="T843" i="25"/>
  <c r="S843" i="25"/>
  <c r="R843" i="25"/>
  <c r="Q843" i="25"/>
  <c r="P843" i="25"/>
  <c r="O843" i="25"/>
  <c r="U842" i="25"/>
  <c r="T842" i="25"/>
  <c r="S842" i="25"/>
  <c r="R842" i="25"/>
  <c r="Q842" i="25"/>
  <c r="P842" i="25"/>
  <c r="O842" i="25"/>
  <c r="U841" i="25"/>
  <c r="T841" i="25"/>
  <c r="S841" i="25"/>
  <c r="R841" i="25"/>
  <c r="Q841" i="25"/>
  <c r="P841" i="25"/>
  <c r="O841" i="25"/>
  <c r="U840" i="25"/>
  <c r="T840" i="25"/>
  <c r="S840" i="25"/>
  <c r="R840" i="25"/>
  <c r="Q840" i="25"/>
  <c r="P840" i="25"/>
  <c r="O840" i="25"/>
  <c r="U839" i="25"/>
  <c r="T839" i="25"/>
  <c r="S839" i="25"/>
  <c r="R839" i="25"/>
  <c r="Q839" i="25"/>
  <c r="P839" i="25"/>
  <c r="O839" i="25"/>
  <c r="U838" i="25"/>
  <c r="T838" i="25"/>
  <c r="S838" i="25"/>
  <c r="R838" i="25"/>
  <c r="Q838" i="25"/>
  <c r="P838" i="25"/>
  <c r="O838" i="25"/>
  <c r="U837" i="25"/>
  <c r="T837" i="25"/>
  <c r="S837" i="25"/>
  <c r="R837" i="25"/>
  <c r="Q837" i="25"/>
  <c r="P837" i="25"/>
  <c r="O837" i="25"/>
  <c r="U836" i="25"/>
  <c r="T836" i="25"/>
  <c r="S836" i="25"/>
  <c r="R836" i="25"/>
  <c r="Q836" i="25"/>
  <c r="P836" i="25"/>
  <c r="O836" i="25"/>
  <c r="U835" i="25"/>
  <c r="T835" i="25"/>
  <c r="S835" i="25"/>
  <c r="R835" i="25"/>
  <c r="Q835" i="25"/>
  <c r="P835" i="25"/>
  <c r="O835" i="25"/>
  <c r="U834" i="25"/>
  <c r="T834" i="25"/>
  <c r="S834" i="25"/>
  <c r="R834" i="25"/>
  <c r="Q834" i="25"/>
  <c r="P834" i="25"/>
  <c r="O834" i="25"/>
  <c r="U833" i="25"/>
  <c r="T833" i="25"/>
  <c r="S833" i="25"/>
  <c r="R833" i="25"/>
  <c r="Q833" i="25"/>
  <c r="P833" i="25"/>
  <c r="O833" i="25"/>
  <c r="U832" i="25"/>
  <c r="T832" i="25"/>
  <c r="S832" i="25"/>
  <c r="R832" i="25"/>
  <c r="Q832" i="25"/>
  <c r="P832" i="25"/>
  <c r="O832" i="25"/>
  <c r="U831" i="25"/>
  <c r="T831" i="25"/>
  <c r="S831" i="25"/>
  <c r="R831" i="25"/>
  <c r="Q831" i="25"/>
  <c r="P831" i="25"/>
  <c r="O831" i="25"/>
  <c r="U830" i="25"/>
  <c r="T830" i="25"/>
  <c r="S830" i="25"/>
  <c r="R830" i="25"/>
  <c r="Q830" i="25"/>
  <c r="P830" i="25"/>
  <c r="O830" i="25"/>
  <c r="U829" i="25"/>
  <c r="T829" i="25"/>
  <c r="S829" i="25"/>
  <c r="R829" i="25"/>
  <c r="Q829" i="25"/>
  <c r="P829" i="25"/>
  <c r="O829" i="25"/>
  <c r="U828" i="25"/>
  <c r="T828" i="25"/>
  <c r="S828" i="25"/>
  <c r="R828" i="25"/>
  <c r="Q828" i="25"/>
  <c r="P828" i="25"/>
  <c r="O828" i="25"/>
  <c r="U827" i="25"/>
  <c r="T827" i="25"/>
  <c r="S827" i="25"/>
  <c r="R827" i="25"/>
  <c r="Q827" i="25"/>
  <c r="P827" i="25"/>
  <c r="O827" i="25"/>
  <c r="U826" i="25"/>
  <c r="T826" i="25"/>
  <c r="S826" i="25"/>
  <c r="R826" i="25"/>
  <c r="Q826" i="25"/>
  <c r="P826" i="25"/>
  <c r="O826" i="25"/>
  <c r="U825" i="25"/>
  <c r="T825" i="25"/>
  <c r="S825" i="25"/>
  <c r="R825" i="25"/>
  <c r="Q825" i="25"/>
  <c r="P825" i="25"/>
  <c r="O825" i="25"/>
  <c r="U824" i="25"/>
  <c r="T824" i="25"/>
  <c r="S824" i="25"/>
  <c r="R824" i="25"/>
  <c r="Q824" i="25"/>
  <c r="P824" i="25"/>
  <c r="O824" i="25"/>
  <c r="U823" i="25"/>
  <c r="T823" i="25"/>
  <c r="S823" i="25"/>
  <c r="R823" i="25"/>
  <c r="Q823" i="25"/>
  <c r="P823" i="25"/>
  <c r="O823" i="25"/>
  <c r="U822" i="25"/>
  <c r="T822" i="25"/>
  <c r="S822" i="25"/>
  <c r="R822" i="25"/>
  <c r="Q822" i="25"/>
  <c r="P822" i="25"/>
  <c r="O822" i="25"/>
  <c r="U821" i="25"/>
  <c r="T821" i="25"/>
  <c r="S821" i="25"/>
  <c r="R821" i="25"/>
  <c r="Q821" i="25"/>
  <c r="P821" i="25"/>
  <c r="O821" i="25"/>
  <c r="U820" i="25"/>
  <c r="T820" i="25"/>
  <c r="S820" i="25"/>
  <c r="R820" i="25"/>
  <c r="Q820" i="25"/>
  <c r="P820" i="25"/>
  <c r="O820" i="25"/>
  <c r="U819" i="25"/>
  <c r="T819" i="25"/>
  <c r="S819" i="25"/>
  <c r="R819" i="25"/>
  <c r="Q819" i="25"/>
  <c r="P819" i="25"/>
  <c r="O819" i="25"/>
  <c r="U818" i="25"/>
  <c r="T818" i="25"/>
  <c r="S818" i="25"/>
  <c r="R818" i="25"/>
  <c r="Q818" i="25"/>
  <c r="P818" i="25"/>
  <c r="O818" i="25"/>
  <c r="U817" i="25"/>
  <c r="T817" i="25"/>
  <c r="S817" i="25"/>
  <c r="R817" i="25"/>
  <c r="Q817" i="25"/>
  <c r="P817" i="25"/>
  <c r="O817" i="25"/>
  <c r="U816" i="25"/>
  <c r="T816" i="25"/>
  <c r="S816" i="25"/>
  <c r="R816" i="25"/>
  <c r="Q816" i="25"/>
  <c r="P816" i="25"/>
  <c r="O816" i="25"/>
  <c r="U815" i="25"/>
  <c r="T815" i="25"/>
  <c r="S815" i="25"/>
  <c r="R815" i="25"/>
  <c r="Q815" i="25"/>
  <c r="P815" i="25"/>
  <c r="O815" i="25"/>
  <c r="U814" i="25"/>
  <c r="T814" i="25"/>
  <c r="S814" i="25"/>
  <c r="R814" i="25"/>
  <c r="Q814" i="25"/>
  <c r="P814" i="25"/>
  <c r="O814" i="25"/>
  <c r="U813" i="25"/>
  <c r="T813" i="25"/>
  <c r="S813" i="25"/>
  <c r="R813" i="25"/>
  <c r="Q813" i="25"/>
  <c r="P813" i="25"/>
  <c r="O813" i="25"/>
  <c r="U812" i="25"/>
  <c r="T812" i="25"/>
  <c r="S812" i="25"/>
  <c r="R812" i="25"/>
  <c r="Q812" i="25"/>
  <c r="P812" i="25"/>
  <c r="O812" i="25"/>
  <c r="U811" i="25"/>
  <c r="T811" i="25"/>
  <c r="S811" i="25"/>
  <c r="R811" i="25"/>
  <c r="Q811" i="25"/>
  <c r="P811" i="25"/>
  <c r="O811" i="25"/>
  <c r="U810" i="25"/>
  <c r="T810" i="25"/>
  <c r="S810" i="25"/>
  <c r="R810" i="25"/>
  <c r="Q810" i="25"/>
  <c r="P810" i="25"/>
  <c r="O810" i="25"/>
  <c r="U809" i="25"/>
  <c r="T809" i="25"/>
  <c r="S809" i="25"/>
  <c r="R809" i="25"/>
  <c r="Q809" i="25"/>
  <c r="P809" i="25"/>
  <c r="O809" i="25"/>
  <c r="U808" i="25"/>
  <c r="T808" i="25"/>
  <c r="S808" i="25"/>
  <c r="R808" i="25"/>
  <c r="Q808" i="25"/>
  <c r="P808" i="25"/>
  <c r="O808" i="25"/>
  <c r="U807" i="25"/>
  <c r="T807" i="25"/>
  <c r="S807" i="25"/>
  <c r="R807" i="25"/>
  <c r="Q807" i="25"/>
  <c r="P807" i="25"/>
  <c r="O807" i="25"/>
  <c r="U806" i="25"/>
  <c r="T806" i="25"/>
  <c r="S806" i="25"/>
  <c r="R806" i="25"/>
  <c r="Q806" i="25"/>
  <c r="P806" i="25"/>
  <c r="O806" i="25"/>
  <c r="U805" i="25"/>
  <c r="T805" i="25"/>
  <c r="S805" i="25"/>
  <c r="R805" i="25"/>
  <c r="Q805" i="25"/>
  <c r="P805" i="25"/>
  <c r="O805" i="25"/>
  <c r="U804" i="25"/>
  <c r="T804" i="25"/>
  <c r="S804" i="25"/>
  <c r="R804" i="25"/>
  <c r="Q804" i="25"/>
  <c r="P804" i="25"/>
  <c r="O804" i="25"/>
  <c r="U803" i="25"/>
  <c r="T803" i="25"/>
  <c r="S803" i="25"/>
  <c r="R803" i="25"/>
  <c r="Q803" i="25"/>
  <c r="P803" i="25"/>
  <c r="O803" i="25"/>
  <c r="U802" i="25"/>
  <c r="T802" i="25"/>
  <c r="S802" i="25"/>
  <c r="R802" i="25"/>
  <c r="Q802" i="25"/>
  <c r="P802" i="25"/>
  <c r="O802" i="25"/>
  <c r="U801" i="25"/>
  <c r="T801" i="25"/>
  <c r="S801" i="25"/>
  <c r="R801" i="25"/>
  <c r="Q801" i="25"/>
  <c r="P801" i="25"/>
  <c r="O801" i="25"/>
  <c r="U800" i="25"/>
  <c r="T800" i="25"/>
  <c r="S800" i="25"/>
  <c r="R800" i="25"/>
  <c r="Q800" i="25"/>
  <c r="P800" i="25"/>
  <c r="O800" i="25"/>
  <c r="U799" i="25"/>
  <c r="T799" i="25"/>
  <c r="S799" i="25"/>
  <c r="R799" i="25"/>
  <c r="Q799" i="25"/>
  <c r="P799" i="25"/>
  <c r="O799" i="25"/>
  <c r="U798" i="25"/>
  <c r="T798" i="25"/>
  <c r="S798" i="25"/>
  <c r="R798" i="25"/>
  <c r="Q798" i="25"/>
  <c r="P798" i="25"/>
  <c r="O798" i="25"/>
  <c r="U797" i="25"/>
  <c r="T797" i="25"/>
  <c r="S797" i="25"/>
  <c r="R797" i="25"/>
  <c r="Q797" i="25"/>
  <c r="P797" i="25"/>
  <c r="O797" i="25"/>
  <c r="U796" i="25"/>
  <c r="T796" i="25"/>
  <c r="S796" i="25"/>
  <c r="R796" i="25"/>
  <c r="Q796" i="25"/>
  <c r="P796" i="25"/>
  <c r="O796" i="25"/>
  <c r="U795" i="25"/>
  <c r="T795" i="25"/>
  <c r="S795" i="25"/>
  <c r="R795" i="25"/>
  <c r="Q795" i="25"/>
  <c r="P795" i="25"/>
  <c r="O795" i="25"/>
  <c r="U794" i="25"/>
  <c r="T794" i="25"/>
  <c r="S794" i="25"/>
  <c r="R794" i="25"/>
  <c r="Q794" i="25"/>
  <c r="P794" i="25"/>
  <c r="O794" i="25"/>
  <c r="U793" i="25"/>
  <c r="T793" i="25"/>
  <c r="S793" i="25"/>
  <c r="R793" i="25"/>
  <c r="Q793" i="25"/>
  <c r="P793" i="25"/>
  <c r="O793" i="25"/>
  <c r="U792" i="25"/>
  <c r="T792" i="25"/>
  <c r="S792" i="25"/>
  <c r="R792" i="25"/>
  <c r="Q792" i="25"/>
  <c r="P792" i="25"/>
  <c r="O792" i="25"/>
  <c r="U791" i="25"/>
  <c r="T791" i="25"/>
  <c r="S791" i="25"/>
  <c r="R791" i="25"/>
  <c r="Q791" i="25"/>
  <c r="P791" i="25"/>
  <c r="O791" i="25"/>
  <c r="U790" i="25"/>
  <c r="T790" i="25"/>
  <c r="S790" i="25"/>
  <c r="R790" i="25"/>
  <c r="Q790" i="25"/>
  <c r="P790" i="25"/>
  <c r="O790" i="25"/>
  <c r="U789" i="25"/>
  <c r="T789" i="25"/>
  <c r="S789" i="25"/>
  <c r="R789" i="25"/>
  <c r="Q789" i="25"/>
  <c r="P789" i="25"/>
  <c r="O789" i="25"/>
  <c r="U788" i="25"/>
  <c r="T788" i="25"/>
  <c r="S788" i="25"/>
  <c r="R788" i="25"/>
  <c r="Q788" i="25"/>
  <c r="P788" i="25"/>
  <c r="O788" i="25"/>
  <c r="U787" i="25"/>
  <c r="T787" i="25"/>
  <c r="S787" i="25"/>
  <c r="R787" i="25"/>
  <c r="Q787" i="25"/>
  <c r="P787" i="25"/>
  <c r="O787" i="25"/>
  <c r="U786" i="25"/>
  <c r="T786" i="25"/>
  <c r="S786" i="25"/>
  <c r="R786" i="25"/>
  <c r="Q786" i="25"/>
  <c r="P786" i="25"/>
  <c r="O786" i="25"/>
  <c r="U785" i="25"/>
  <c r="T785" i="25"/>
  <c r="S785" i="25"/>
  <c r="R785" i="25"/>
  <c r="Q785" i="25"/>
  <c r="P785" i="25"/>
  <c r="O785" i="25"/>
  <c r="U784" i="25"/>
  <c r="T784" i="25"/>
  <c r="S784" i="25"/>
  <c r="R784" i="25"/>
  <c r="Q784" i="25"/>
  <c r="P784" i="25"/>
  <c r="O784" i="25"/>
  <c r="U783" i="25"/>
  <c r="T783" i="25"/>
  <c r="S783" i="25"/>
  <c r="R783" i="25"/>
  <c r="Q783" i="25"/>
  <c r="P783" i="25"/>
  <c r="O783" i="25"/>
  <c r="U782" i="25"/>
  <c r="T782" i="25"/>
  <c r="S782" i="25"/>
  <c r="R782" i="25"/>
  <c r="Q782" i="25"/>
  <c r="P782" i="25"/>
  <c r="O782" i="25"/>
  <c r="U781" i="25"/>
  <c r="T781" i="25"/>
  <c r="S781" i="25"/>
  <c r="R781" i="25"/>
  <c r="Q781" i="25"/>
  <c r="P781" i="25"/>
  <c r="O781" i="25"/>
  <c r="U780" i="25"/>
  <c r="T780" i="25"/>
  <c r="S780" i="25"/>
  <c r="R780" i="25"/>
  <c r="Q780" i="25"/>
  <c r="P780" i="25"/>
  <c r="O780" i="25"/>
  <c r="U779" i="25"/>
  <c r="T779" i="25"/>
  <c r="S779" i="25"/>
  <c r="R779" i="25"/>
  <c r="Q779" i="25"/>
  <c r="P779" i="25"/>
  <c r="O779" i="25"/>
  <c r="U778" i="25"/>
  <c r="T778" i="25"/>
  <c r="S778" i="25"/>
  <c r="R778" i="25"/>
  <c r="Q778" i="25"/>
  <c r="P778" i="25"/>
  <c r="O778" i="25"/>
  <c r="U777" i="25"/>
  <c r="T777" i="25"/>
  <c r="S777" i="25"/>
  <c r="R777" i="25"/>
  <c r="Q777" i="25"/>
  <c r="P777" i="25"/>
  <c r="O777" i="25"/>
  <c r="U776" i="25"/>
  <c r="T776" i="25"/>
  <c r="S776" i="25"/>
  <c r="R776" i="25"/>
  <c r="Q776" i="25"/>
  <c r="P776" i="25"/>
  <c r="O776" i="25"/>
  <c r="U775" i="25"/>
  <c r="T775" i="25"/>
  <c r="S775" i="25"/>
  <c r="R775" i="25"/>
  <c r="Q775" i="25"/>
  <c r="P775" i="25"/>
  <c r="O775" i="25"/>
  <c r="U774" i="25"/>
  <c r="T774" i="25"/>
  <c r="S774" i="25"/>
  <c r="R774" i="25"/>
  <c r="Q774" i="25"/>
  <c r="P774" i="25"/>
  <c r="O774" i="25"/>
  <c r="U773" i="25"/>
  <c r="T773" i="25"/>
  <c r="S773" i="25"/>
  <c r="R773" i="25"/>
  <c r="Q773" i="25"/>
  <c r="P773" i="25"/>
  <c r="O773" i="25"/>
  <c r="U772" i="25"/>
  <c r="T772" i="25"/>
  <c r="S772" i="25"/>
  <c r="R772" i="25"/>
  <c r="Q772" i="25"/>
  <c r="P772" i="25"/>
  <c r="O772" i="25"/>
  <c r="U771" i="25"/>
  <c r="T771" i="25"/>
  <c r="S771" i="25"/>
  <c r="R771" i="25"/>
  <c r="Q771" i="25"/>
  <c r="P771" i="25"/>
  <c r="O771" i="25"/>
  <c r="U770" i="25"/>
  <c r="T770" i="25"/>
  <c r="S770" i="25"/>
  <c r="R770" i="25"/>
  <c r="Q770" i="25"/>
  <c r="P770" i="25"/>
  <c r="O770" i="25"/>
  <c r="U769" i="25"/>
  <c r="T769" i="25"/>
  <c r="S769" i="25"/>
  <c r="R769" i="25"/>
  <c r="Q769" i="25"/>
  <c r="P769" i="25"/>
  <c r="O769" i="25"/>
  <c r="U768" i="25"/>
  <c r="T768" i="25"/>
  <c r="S768" i="25"/>
  <c r="R768" i="25"/>
  <c r="Q768" i="25"/>
  <c r="P768" i="25"/>
  <c r="O768" i="25"/>
  <c r="U767" i="25"/>
  <c r="T767" i="25"/>
  <c r="S767" i="25"/>
  <c r="R767" i="25"/>
  <c r="Q767" i="25"/>
  <c r="P767" i="25"/>
  <c r="O767" i="25"/>
  <c r="U766" i="25"/>
  <c r="T766" i="25"/>
  <c r="S766" i="25"/>
  <c r="R766" i="25"/>
  <c r="Q766" i="25"/>
  <c r="P766" i="25"/>
  <c r="O766" i="25"/>
  <c r="U765" i="25"/>
  <c r="T765" i="25"/>
  <c r="S765" i="25"/>
  <c r="R765" i="25"/>
  <c r="Q765" i="25"/>
  <c r="P765" i="25"/>
  <c r="O765" i="25"/>
  <c r="U764" i="25"/>
  <c r="T764" i="25"/>
  <c r="S764" i="25"/>
  <c r="R764" i="25"/>
  <c r="Q764" i="25"/>
  <c r="P764" i="25"/>
  <c r="O764" i="25"/>
  <c r="U763" i="25"/>
  <c r="T763" i="25"/>
  <c r="S763" i="25"/>
  <c r="R763" i="25"/>
  <c r="Q763" i="25"/>
  <c r="P763" i="25"/>
  <c r="O763" i="25"/>
  <c r="U762" i="25"/>
  <c r="T762" i="25"/>
  <c r="S762" i="25"/>
  <c r="R762" i="25"/>
  <c r="Q762" i="25"/>
  <c r="P762" i="25"/>
  <c r="O762" i="25"/>
  <c r="U761" i="25"/>
  <c r="T761" i="25"/>
  <c r="S761" i="25"/>
  <c r="R761" i="25"/>
  <c r="Q761" i="25"/>
  <c r="P761" i="25"/>
  <c r="O761" i="25"/>
  <c r="U760" i="25"/>
  <c r="T760" i="25"/>
  <c r="S760" i="25"/>
  <c r="R760" i="25"/>
  <c r="Q760" i="25"/>
  <c r="P760" i="25"/>
  <c r="O760" i="25"/>
  <c r="U759" i="25"/>
  <c r="T759" i="25"/>
  <c r="S759" i="25"/>
  <c r="R759" i="25"/>
  <c r="Q759" i="25"/>
  <c r="P759" i="25"/>
  <c r="O759" i="25"/>
  <c r="U758" i="25"/>
  <c r="T758" i="25"/>
  <c r="S758" i="25"/>
  <c r="R758" i="25"/>
  <c r="Q758" i="25"/>
  <c r="P758" i="25"/>
  <c r="O758" i="25"/>
  <c r="U757" i="25"/>
  <c r="T757" i="25"/>
  <c r="S757" i="25"/>
  <c r="R757" i="25"/>
  <c r="Q757" i="25"/>
  <c r="P757" i="25"/>
  <c r="O757" i="25"/>
  <c r="U756" i="25"/>
  <c r="T756" i="25"/>
  <c r="S756" i="25"/>
  <c r="R756" i="25"/>
  <c r="Q756" i="25"/>
  <c r="P756" i="25"/>
  <c r="O756" i="25"/>
  <c r="U755" i="25"/>
  <c r="T755" i="25"/>
  <c r="S755" i="25"/>
  <c r="R755" i="25"/>
  <c r="Q755" i="25"/>
  <c r="P755" i="25"/>
  <c r="O755" i="25"/>
  <c r="U754" i="25"/>
  <c r="T754" i="25"/>
  <c r="S754" i="25"/>
  <c r="R754" i="25"/>
  <c r="Q754" i="25"/>
  <c r="P754" i="25"/>
  <c r="O754" i="25"/>
  <c r="U753" i="25"/>
  <c r="T753" i="25"/>
  <c r="S753" i="25"/>
  <c r="R753" i="25"/>
  <c r="Q753" i="25"/>
  <c r="P753" i="25"/>
  <c r="O753" i="25"/>
  <c r="U752" i="25"/>
  <c r="T752" i="25"/>
  <c r="S752" i="25"/>
  <c r="R752" i="25"/>
  <c r="Q752" i="25"/>
  <c r="P752" i="25"/>
  <c r="O752" i="25"/>
  <c r="U751" i="25"/>
  <c r="T751" i="25"/>
  <c r="S751" i="25"/>
  <c r="R751" i="25"/>
  <c r="Q751" i="25"/>
  <c r="P751" i="25"/>
  <c r="O751" i="25"/>
  <c r="U750" i="25"/>
  <c r="T750" i="25"/>
  <c r="S750" i="25"/>
  <c r="R750" i="25"/>
  <c r="Q750" i="25"/>
  <c r="P750" i="25"/>
  <c r="O750" i="25"/>
  <c r="U749" i="25"/>
  <c r="T749" i="25"/>
  <c r="S749" i="25"/>
  <c r="R749" i="25"/>
  <c r="Q749" i="25"/>
  <c r="P749" i="25"/>
  <c r="O749" i="25"/>
  <c r="U748" i="25"/>
  <c r="T748" i="25"/>
  <c r="S748" i="25"/>
  <c r="R748" i="25"/>
  <c r="Q748" i="25"/>
  <c r="P748" i="25"/>
  <c r="O748" i="25"/>
  <c r="U747" i="25"/>
  <c r="T747" i="25"/>
  <c r="S747" i="25"/>
  <c r="R747" i="25"/>
  <c r="Q747" i="25"/>
  <c r="P747" i="25"/>
  <c r="O747" i="25"/>
  <c r="U746" i="25"/>
  <c r="T746" i="25"/>
  <c r="S746" i="25"/>
  <c r="R746" i="25"/>
  <c r="Q746" i="25"/>
  <c r="P746" i="25"/>
  <c r="O746" i="25"/>
  <c r="U745" i="25"/>
  <c r="T745" i="25"/>
  <c r="S745" i="25"/>
  <c r="R745" i="25"/>
  <c r="Q745" i="25"/>
  <c r="P745" i="25"/>
  <c r="O745" i="25"/>
  <c r="U744" i="25"/>
  <c r="T744" i="25"/>
  <c r="S744" i="25"/>
  <c r="R744" i="25"/>
  <c r="Q744" i="25"/>
  <c r="P744" i="25"/>
  <c r="O744" i="25"/>
  <c r="U743" i="25"/>
  <c r="T743" i="25"/>
  <c r="S743" i="25"/>
  <c r="R743" i="25"/>
  <c r="Q743" i="25"/>
  <c r="P743" i="25"/>
  <c r="O743" i="25"/>
  <c r="U742" i="25"/>
  <c r="T742" i="25"/>
  <c r="S742" i="25"/>
  <c r="R742" i="25"/>
  <c r="Q742" i="25"/>
  <c r="P742" i="25"/>
  <c r="O742" i="25"/>
  <c r="U741" i="25"/>
  <c r="T741" i="25"/>
  <c r="S741" i="25"/>
  <c r="R741" i="25"/>
  <c r="Q741" i="25"/>
  <c r="P741" i="25"/>
  <c r="O741" i="25"/>
  <c r="U740" i="25"/>
  <c r="T740" i="25"/>
  <c r="S740" i="25"/>
  <c r="R740" i="25"/>
  <c r="Q740" i="25"/>
  <c r="P740" i="25"/>
  <c r="O740" i="25"/>
  <c r="U739" i="25"/>
  <c r="T739" i="25"/>
  <c r="S739" i="25"/>
  <c r="R739" i="25"/>
  <c r="Q739" i="25"/>
  <c r="P739" i="25"/>
  <c r="O739" i="25"/>
  <c r="U738" i="25"/>
  <c r="T738" i="25"/>
  <c r="S738" i="25"/>
  <c r="R738" i="25"/>
  <c r="Q738" i="25"/>
  <c r="P738" i="25"/>
  <c r="O738" i="25"/>
  <c r="U737" i="25"/>
  <c r="T737" i="25"/>
  <c r="S737" i="25"/>
  <c r="R737" i="25"/>
  <c r="Q737" i="25"/>
  <c r="P737" i="25"/>
  <c r="O737" i="25"/>
  <c r="U736" i="25"/>
  <c r="T736" i="25"/>
  <c r="S736" i="25"/>
  <c r="R736" i="25"/>
  <c r="Q736" i="25"/>
  <c r="P736" i="25"/>
  <c r="O736" i="25"/>
  <c r="U735" i="25"/>
  <c r="T735" i="25"/>
  <c r="S735" i="25"/>
  <c r="R735" i="25"/>
  <c r="Q735" i="25"/>
  <c r="P735" i="25"/>
  <c r="O735" i="25"/>
  <c r="U734" i="25"/>
  <c r="T734" i="25"/>
  <c r="S734" i="25"/>
  <c r="R734" i="25"/>
  <c r="Q734" i="25"/>
  <c r="P734" i="25"/>
  <c r="O734" i="25"/>
  <c r="U733" i="25"/>
  <c r="T733" i="25"/>
  <c r="S733" i="25"/>
  <c r="R733" i="25"/>
  <c r="Q733" i="25"/>
  <c r="P733" i="25"/>
  <c r="O733" i="25"/>
  <c r="U732" i="25"/>
  <c r="T732" i="25"/>
  <c r="S732" i="25"/>
  <c r="R732" i="25"/>
  <c r="Q732" i="25"/>
  <c r="P732" i="25"/>
  <c r="O732" i="25"/>
  <c r="U731" i="25"/>
  <c r="T731" i="25"/>
  <c r="S731" i="25"/>
  <c r="R731" i="25"/>
  <c r="Q731" i="25"/>
  <c r="P731" i="25"/>
  <c r="O731" i="25"/>
  <c r="U730" i="25"/>
  <c r="T730" i="25"/>
  <c r="S730" i="25"/>
  <c r="R730" i="25"/>
  <c r="Q730" i="25"/>
  <c r="P730" i="25"/>
  <c r="O730" i="25"/>
  <c r="U729" i="25"/>
  <c r="T729" i="25"/>
  <c r="S729" i="25"/>
  <c r="R729" i="25"/>
  <c r="Q729" i="25"/>
  <c r="P729" i="25"/>
  <c r="O729" i="25"/>
  <c r="U728" i="25"/>
  <c r="T728" i="25"/>
  <c r="S728" i="25"/>
  <c r="R728" i="25"/>
  <c r="Q728" i="25"/>
  <c r="P728" i="25"/>
  <c r="O728" i="25"/>
  <c r="U727" i="25"/>
  <c r="T727" i="25"/>
  <c r="S727" i="25"/>
  <c r="R727" i="25"/>
  <c r="Q727" i="25"/>
  <c r="P727" i="25"/>
  <c r="O727" i="25"/>
  <c r="U726" i="25"/>
  <c r="T726" i="25"/>
  <c r="S726" i="25"/>
  <c r="R726" i="25"/>
  <c r="Q726" i="25"/>
  <c r="P726" i="25"/>
  <c r="O726" i="25"/>
  <c r="U725" i="25"/>
  <c r="T725" i="25"/>
  <c r="S725" i="25"/>
  <c r="R725" i="25"/>
  <c r="Q725" i="25"/>
  <c r="P725" i="25"/>
  <c r="O725" i="25"/>
  <c r="U724" i="25"/>
  <c r="T724" i="25"/>
  <c r="S724" i="25"/>
  <c r="R724" i="25"/>
  <c r="Q724" i="25"/>
  <c r="P724" i="25"/>
  <c r="O724" i="25"/>
  <c r="U723" i="25"/>
  <c r="T723" i="25"/>
  <c r="S723" i="25"/>
  <c r="R723" i="25"/>
  <c r="Q723" i="25"/>
  <c r="P723" i="25"/>
  <c r="O723" i="25"/>
  <c r="U722" i="25"/>
  <c r="T722" i="25"/>
  <c r="S722" i="25"/>
  <c r="R722" i="25"/>
  <c r="Q722" i="25"/>
  <c r="P722" i="25"/>
  <c r="O722" i="25"/>
  <c r="U721" i="25"/>
  <c r="T721" i="25"/>
  <c r="S721" i="25"/>
  <c r="R721" i="25"/>
  <c r="Q721" i="25"/>
  <c r="P721" i="25"/>
  <c r="O721" i="25"/>
  <c r="U720" i="25"/>
  <c r="T720" i="25"/>
  <c r="S720" i="25"/>
  <c r="R720" i="25"/>
  <c r="Q720" i="25"/>
  <c r="P720" i="25"/>
  <c r="O720" i="25"/>
  <c r="U719" i="25"/>
  <c r="T719" i="25"/>
  <c r="S719" i="25"/>
  <c r="R719" i="25"/>
  <c r="Q719" i="25"/>
  <c r="P719" i="25"/>
  <c r="O719" i="25"/>
  <c r="U718" i="25"/>
  <c r="T718" i="25"/>
  <c r="S718" i="25"/>
  <c r="R718" i="25"/>
  <c r="Q718" i="25"/>
  <c r="P718" i="25"/>
  <c r="O718" i="25"/>
  <c r="U717" i="25"/>
  <c r="T717" i="25"/>
  <c r="S717" i="25"/>
  <c r="R717" i="25"/>
  <c r="Q717" i="25"/>
  <c r="P717" i="25"/>
  <c r="O717" i="25"/>
  <c r="U716" i="25"/>
  <c r="T716" i="25"/>
  <c r="S716" i="25"/>
  <c r="R716" i="25"/>
  <c r="Q716" i="25"/>
  <c r="P716" i="25"/>
  <c r="O716" i="25"/>
  <c r="U715" i="25"/>
  <c r="T715" i="25"/>
  <c r="S715" i="25"/>
  <c r="R715" i="25"/>
  <c r="Q715" i="25"/>
  <c r="P715" i="25"/>
  <c r="O715" i="25"/>
  <c r="U714" i="25"/>
  <c r="T714" i="25"/>
  <c r="S714" i="25"/>
  <c r="R714" i="25"/>
  <c r="Q714" i="25"/>
  <c r="P714" i="25"/>
  <c r="O714" i="25"/>
  <c r="U713" i="25"/>
  <c r="T713" i="25"/>
  <c r="S713" i="25"/>
  <c r="R713" i="25"/>
  <c r="Q713" i="25"/>
  <c r="P713" i="25"/>
  <c r="O713" i="25"/>
  <c r="U712" i="25"/>
  <c r="T712" i="25"/>
  <c r="S712" i="25"/>
  <c r="R712" i="25"/>
  <c r="Q712" i="25"/>
  <c r="P712" i="25"/>
  <c r="O712" i="25"/>
  <c r="U711" i="25"/>
  <c r="T711" i="25"/>
  <c r="S711" i="25"/>
  <c r="R711" i="25"/>
  <c r="Q711" i="25"/>
  <c r="P711" i="25"/>
  <c r="O711" i="25"/>
  <c r="U710" i="25"/>
  <c r="T710" i="25"/>
  <c r="S710" i="25"/>
  <c r="R710" i="25"/>
  <c r="Q710" i="25"/>
  <c r="P710" i="25"/>
  <c r="O710" i="25"/>
  <c r="U709" i="25"/>
  <c r="T709" i="25"/>
  <c r="S709" i="25"/>
  <c r="R709" i="25"/>
  <c r="Q709" i="25"/>
  <c r="P709" i="25"/>
  <c r="O709" i="25"/>
  <c r="U708" i="25"/>
  <c r="T708" i="25"/>
  <c r="S708" i="25"/>
  <c r="R708" i="25"/>
  <c r="Q708" i="25"/>
  <c r="P708" i="25"/>
  <c r="O708" i="25"/>
  <c r="U707" i="25"/>
  <c r="T707" i="25"/>
  <c r="S707" i="25"/>
  <c r="R707" i="25"/>
  <c r="Q707" i="25"/>
  <c r="P707" i="25"/>
  <c r="O707" i="25"/>
  <c r="U706" i="25"/>
  <c r="T706" i="25"/>
  <c r="S706" i="25"/>
  <c r="R706" i="25"/>
  <c r="Q706" i="25"/>
  <c r="P706" i="25"/>
  <c r="O706" i="25"/>
  <c r="U705" i="25"/>
  <c r="T705" i="25"/>
  <c r="S705" i="25"/>
  <c r="R705" i="25"/>
  <c r="Q705" i="25"/>
  <c r="P705" i="25"/>
  <c r="O705" i="25"/>
  <c r="U704" i="25"/>
  <c r="T704" i="25"/>
  <c r="S704" i="25"/>
  <c r="R704" i="25"/>
  <c r="Q704" i="25"/>
  <c r="P704" i="25"/>
  <c r="O704" i="25"/>
  <c r="U703" i="25"/>
  <c r="T703" i="25"/>
  <c r="S703" i="25"/>
  <c r="R703" i="25"/>
  <c r="Q703" i="25"/>
  <c r="P703" i="25"/>
  <c r="O703" i="25"/>
  <c r="U702" i="25"/>
  <c r="T702" i="25"/>
  <c r="S702" i="25"/>
  <c r="R702" i="25"/>
  <c r="Q702" i="25"/>
  <c r="P702" i="25"/>
  <c r="O702" i="25"/>
  <c r="U701" i="25"/>
  <c r="T701" i="25"/>
  <c r="S701" i="25"/>
  <c r="R701" i="25"/>
  <c r="Q701" i="25"/>
  <c r="P701" i="25"/>
  <c r="O701" i="25"/>
  <c r="U700" i="25"/>
  <c r="T700" i="25"/>
  <c r="S700" i="25"/>
  <c r="R700" i="25"/>
  <c r="Q700" i="25"/>
  <c r="P700" i="25"/>
  <c r="O700" i="25"/>
  <c r="U699" i="25"/>
  <c r="T699" i="25"/>
  <c r="S699" i="25"/>
  <c r="R699" i="25"/>
  <c r="Q699" i="25"/>
  <c r="P699" i="25"/>
  <c r="O699" i="25"/>
  <c r="U698" i="25"/>
  <c r="T698" i="25"/>
  <c r="S698" i="25"/>
  <c r="R698" i="25"/>
  <c r="Q698" i="25"/>
  <c r="P698" i="25"/>
  <c r="O698" i="25"/>
  <c r="U697" i="25"/>
  <c r="T697" i="25"/>
  <c r="S697" i="25"/>
  <c r="R697" i="25"/>
  <c r="Q697" i="25"/>
  <c r="P697" i="25"/>
  <c r="O697" i="25"/>
  <c r="U696" i="25"/>
  <c r="T696" i="25"/>
  <c r="S696" i="25"/>
  <c r="R696" i="25"/>
  <c r="Q696" i="25"/>
  <c r="P696" i="25"/>
  <c r="O696" i="25"/>
  <c r="U695" i="25"/>
  <c r="T695" i="25"/>
  <c r="S695" i="25"/>
  <c r="R695" i="25"/>
  <c r="Q695" i="25"/>
  <c r="P695" i="25"/>
  <c r="O695" i="25"/>
  <c r="U694" i="25"/>
  <c r="T694" i="25"/>
  <c r="S694" i="25"/>
  <c r="R694" i="25"/>
  <c r="Q694" i="25"/>
  <c r="P694" i="25"/>
  <c r="O694" i="25"/>
  <c r="U693" i="25"/>
  <c r="T693" i="25"/>
  <c r="S693" i="25"/>
  <c r="R693" i="25"/>
  <c r="Q693" i="25"/>
  <c r="P693" i="25"/>
  <c r="O693" i="25"/>
  <c r="U692" i="25"/>
  <c r="T692" i="25"/>
  <c r="S692" i="25"/>
  <c r="R692" i="25"/>
  <c r="Q692" i="25"/>
  <c r="P692" i="25"/>
  <c r="O692" i="25"/>
  <c r="U691" i="25"/>
  <c r="T691" i="25"/>
  <c r="S691" i="25"/>
  <c r="R691" i="25"/>
  <c r="Q691" i="25"/>
  <c r="P691" i="25"/>
  <c r="O691" i="25"/>
  <c r="U690" i="25"/>
  <c r="T690" i="25"/>
  <c r="S690" i="25"/>
  <c r="R690" i="25"/>
  <c r="Q690" i="25"/>
  <c r="P690" i="25"/>
  <c r="O690" i="25"/>
  <c r="U689" i="25"/>
  <c r="T689" i="25"/>
  <c r="S689" i="25"/>
  <c r="R689" i="25"/>
  <c r="Q689" i="25"/>
  <c r="P689" i="25"/>
  <c r="O689" i="25"/>
  <c r="U688" i="25"/>
  <c r="T688" i="25"/>
  <c r="S688" i="25"/>
  <c r="R688" i="25"/>
  <c r="Q688" i="25"/>
  <c r="P688" i="25"/>
  <c r="O688" i="25"/>
  <c r="U687" i="25"/>
  <c r="T687" i="25"/>
  <c r="S687" i="25"/>
  <c r="R687" i="25"/>
  <c r="Q687" i="25"/>
  <c r="P687" i="25"/>
  <c r="O687" i="25"/>
  <c r="U686" i="25"/>
  <c r="T686" i="25"/>
  <c r="S686" i="25"/>
  <c r="R686" i="25"/>
  <c r="Q686" i="25"/>
  <c r="P686" i="25"/>
  <c r="O686" i="25"/>
  <c r="U685" i="25"/>
  <c r="T685" i="25"/>
  <c r="S685" i="25"/>
  <c r="R685" i="25"/>
  <c r="Q685" i="25"/>
  <c r="P685" i="25"/>
  <c r="O685" i="25"/>
  <c r="U684" i="25"/>
  <c r="T684" i="25"/>
  <c r="S684" i="25"/>
  <c r="R684" i="25"/>
  <c r="Q684" i="25"/>
  <c r="P684" i="25"/>
  <c r="O684" i="25"/>
  <c r="U683" i="25"/>
  <c r="T683" i="25"/>
  <c r="S683" i="25"/>
  <c r="R683" i="25"/>
  <c r="Q683" i="25"/>
  <c r="P683" i="25"/>
  <c r="O683" i="25"/>
  <c r="U682" i="25"/>
  <c r="T682" i="25"/>
  <c r="S682" i="25"/>
  <c r="R682" i="25"/>
  <c r="Q682" i="25"/>
  <c r="P682" i="25"/>
  <c r="O682" i="25"/>
  <c r="U681" i="25"/>
  <c r="T681" i="25"/>
  <c r="S681" i="25"/>
  <c r="R681" i="25"/>
  <c r="Q681" i="25"/>
  <c r="P681" i="25"/>
  <c r="O681" i="25"/>
  <c r="U680" i="25"/>
  <c r="T680" i="25"/>
  <c r="S680" i="25"/>
  <c r="R680" i="25"/>
  <c r="Q680" i="25"/>
  <c r="P680" i="25"/>
  <c r="O680" i="25"/>
  <c r="U679" i="25"/>
  <c r="T679" i="25"/>
  <c r="S679" i="25"/>
  <c r="R679" i="25"/>
  <c r="Q679" i="25"/>
  <c r="P679" i="25"/>
  <c r="O679" i="25"/>
  <c r="U678" i="25"/>
  <c r="T678" i="25"/>
  <c r="S678" i="25"/>
  <c r="R678" i="25"/>
  <c r="Q678" i="25"/>
  <c r="P678" i="25"/>
  <c r="O678" i="25"/>
  <c r="U677" i="25"/>
  <c r="T677" i="25"/>
  <c r="S677" i="25"/>
  <c r="R677" i="25"/>
  <c r="Q677" i="25"/>
  <c r="P677" i="25"/>
  <c r="O677" i="25"/>
  <c r="U676" i="25"/>
  <c r="T676" i="25"/>
  <c r="S676" i="25"/>
  <c r="R676" i="25"/>
  <c r="Q676" i="25"/>
  <c r="P676" i="25"/>
  <c r="O676" i="25"/>
  <c r="U675" i="25"/>
  <c r="T675" i="25"/>
  <c r="S675" i="25"/>
  <c r="R675" i="25"/>
  <c r="Q675" i="25"/>
  <c r="P675" i="25"/>
  <c r="O675" i="25"/>
  <c r="U674" i="25"/>
  <c r="T674" i="25"/>
  <c r="S674" i="25"/>
  <c r="R674" i="25"/>
  <c r="Q674" i="25"/>
  <c r="P674" i="25"/>
  <c r="O674" i="25"/>
  <c r="U673" i="25"/>
  <c r="T673" i="25"/>
  <c r="S673" i="25"/>
  <c r="R673" i="25"/>
  <c r="Q673" i="25"/>
  <c r="P673" i="25"/>
  <c r="O673" i="25"/>
  <c r="U672" i="25"/>
  <c r="T672" i="25"/>
  <c r="S672" i="25"/>
  <c r="R672" i="25"/>
  <c r="Q672" i="25"/>
  <c r="P672" i="25"/>
  <c r="O672" i="25"/>
  <c r="U671" i="25"/>
  <c r="T671" i="25"/>
  <c r="S671" i="25"/>
  <c r="R671" i="25"/>
  <c r="Q671" i="25"/>
  <c r="P671" i="25"/>
  <c r="O671" i="25"/>
  <c r="U670" i="25"/>
  <c r="T670" i="25"/>
  <c r="S670" i="25"/>
  <c r="R670" i="25"/>
  <c r="Q670" i="25"/>
  <c r="P670" i="25"/>
  <c r="O670" i="25"/>
  <c r="U669" i="25"/>
  <c r="T669" i="25"/>
  <c r="S669" i="25"/>
  <c r="R669" i="25"/>
  <c r="Q669" i="25"/>
  <c r="P669" i="25"/>
  <c r="O669" i="25"/>
  <c r="U668" i="25"/>
  <c r="T668" i="25"/>
  <c r="S668" i="25"/>
  <c r="R668" i="25"/>
  <c r="Q668" i="25"/>
  <c r="P668" i="25"/>
  <c r="O668" i="25"/>
  <c r="U667" i="25"/>
  <c r="T667" i="25"/>
  <c r="S667" i="25"/>
  <c r="R667" i="25"/>
  <c r="Q667" i="25"/>
  <c r="P667" i="25"/>
  <c r="O667" i="25"/>
  <c r="U666" i="25"/>
  <c r="T666" i="25"/>
  <c r="S666" i="25"/>
  <c r="R666" i="25"/>
  <c r="Q666" i="25"/>
  <c r="P666" i="25"/>
  <c r="O666" i="25"/>
  <c r="U665" i="25"/>
  <c r="T665" i="25"/>
  <c r="S665" i="25"/>
  <c r="R665" i="25"/>
  <c r="Q665" i="25"/>
  <c r="P665" i="25"/>
  <c r="O665" i="25"/>
  <c r="U664" i="25"/>
  <c r="T664" i="25"/>
  <c r="S664" i="25"/>
  <c r="R664" i="25"/>
  <c r="Q664" i="25"/>
  <c r="P664" i="25"/>
  <c r="O664" i="25"/>
  <c r="U663" i="25"/>
  <c r="T663" i="25"/>
  <c r="S663" i="25"/>
  <c r="R663" i="25"/>
  <c r="Q663" i="25"/>
  <c r="P663" i="25"/>
  <c r="O663" i="25"/>
  <c r="U662" i="25"/>
  <c r="T662" i="25"/>
  <c r="S662" i="25"/>
  <c r="R662" i="25"/>
  <c r="Q662" i="25"/>
  <c r="P662" i="25"/>
  <c r="O662" i="25"/>
  <c r="U661" i="25"/>
  <c r="T661" i="25"/>
  <c r="S661" i="25"/>
  <c r="R661" i="25"/>
  <c r="Q661" i="25"/>
  <c r="P661" i="25"/>
  <c r="O661" i="25"/>
  <c r="U660" i="25"/>
  <c r="T660" i="25"/>
  <c r="S660" i="25"/>
  <c r="R660" i="25"/>
  <c r="Q660" i="25"/>
  <c r="P660" i="25"/>
  <c r="O660" i="25"/>
  <c r="U659" i="25"/>
  <c r="T659" i="25"/>
  <c r="S659" i="25"/>
  <c r="R659" i="25"/>
  <c r="Q659" i="25"/>
  <c r="P659" i="25"/>
  <c r="O659" i="25"/>
  <c r="U658" i="25"/>
  <c r="T658" i="25"/>
  <c r="S658" i="25"/>
  <c r="R658" i="25"/>
  <c r="Q658" i="25"/>
  <c r="P658" i="25"/>
  <c r="O658" i="25"/>
  <c r="U657" i="25"/>
  <c r="T657" i="25"/>
  <c r="S657" i="25"/>
  <c r="R657" i="25"/>
  <c r="Q657" i="25"/>
  <c r="P657" i="25"/>
  <c r="O657" i="25"/>
  <c r="U656" i="25"/>
  <c r="T656" i="25"/>
  <c r="S656" i="25"/>
  <c r="R656" i="25"/>
  <c r="Q656" i="25"/>
  <c r="P656" i="25"/>
  <c r="O656" i="25"/>
  <c r="U655" i="25"/>
  <c r="T655" i="25"/>
  <c r="S655" i="25"/>
  <c r="R655" i="25"/>
  <c r="Q655" i="25"/>
  <c r="P655" i="25"/>
  <c r="O655" i="25"/>
  <c r="U654" i="25"/>
  <c r="T654" i="25"/>
  <c r="S654" i="25"/>
  <c r="R654" i="25"/>
  <c r="Q654" i="25"/>
  <c r="P654" i="25"/>
  <c r="O654" i="25"/>
  <c r="U653" i="25"/>
  <c r="T653" i="25"/>
  <c r="S653" i="25"/>
  <c r="R653" i="25"/>
  <c r="Q653" i="25"/>
  <c r="P653" i="25"/>
  <c r="O653" i="25"/>
  <c r="U652" i="25"/>
  <c r="T652" i="25"/>
  <c r="S652" i="25"/>
  <c r="R652" i="25"/>
  <c r="Q652" i="25"/>
  <c r="P652" i="25"/>
  <c r="O652" i="25"/>
  <c r="U651" i="25"/>
  <c r="T651" i="25"/>
  <c r="S651" i="25"/>
  <c r="R651" i="25"/>
  <c r="Q651" i="25"/>
  <c r="P651" i="25"/>
  <c r="O651" i="25"/>
  <c r="U650" i="25"/>
  <c r="T650" i="25"/>
  <c r="S650" i="25"/>
  <c r="R650" i="25"/>
  <c r="Q650" i="25"/>
  <c r="P650" i="25"/>
  <c r="O650" i="25"/>
  <c r="U649" i="25"/>
  <c r="T649" i="25"/>
  <c r="S649" i="25"/>
  <c r="R649" i="25"/>
  <c r="Q649" i="25"/>
  <c r="P649" i="25"/>
  <c r="O649" i="25"/>
  <c r="U648" i="25"/>
  <c r="T648" i="25"/>
  <c r="S648" i="25"/>
  <c r="R648" i="25"/>
  <c r="Q648" i="25"/>
  <c r="P648" i="25"/>
  <c r="O648" i="25"/>
  <c r="U647" i="25"/>
  <c r="T647" i="25"/>
  <c r="S647" i="25"/>
  <c r="R647" i="25"/>
  <c r="Q647" i="25"/>
  <c r="P647" i="25"/>
  <c r="O647" i="25"/>
  <c r="U646" i="25"/>
  <c r="T646" i="25"/>
  <c r="S646" i="25"/>
  <c r="R646" i="25"/>
  <c r="Q646" i="25"/>
  <c r="P646" i="25"/>
  <c r="O646" i="25"/>
  <c r="U645" i="25"/>
  <c r="T645" i="25"/>
  <c r="S645" i="25"/>
  <c r="R645" i="25"/>
  <c r="Q645" i="25"/>
  <c r="P645" i="25"/>
  <c r="O645" i="25"/>
  <c r="U644" i="25"/>
  <c r="T644" i="25"/>
  <c r="S644" i="25"/>
  <c r="R644" i="25"/>
  <c r="Q644" i="25"/>
  <c r="P644" i="25"/>
  <c r="O644" i="25"/>
  <c r="U643" i="25"/>
  <c r="T643" i="25"/>
  <c r="S643" i="25"/>
  <c r="R643" i="25"/>
  <c r="Q643" i="25"/>
  <c r="P643" i="25"/>
  <c r="O643" i="25"/>
  <c r="U642" i="25"/>
  <c r="T642" i="25"/>
  <c r="S642" i="25"/>
  <c r="R642" i="25"/>
  <c r="Q642" i="25"/>
  <c r="P642" i="25"/>
  <c r="O642" i="25"/>
  <c r="U641" i="25"/>
  <c r="T641" i="25"/>
  <c r="S641" i="25"/>
  <c r="R641" i="25"/>
  <c r="Q641" i="25"/>
  <c r="P641" i="25"/>
  <c r="O641" i="25"/>
  <c r="U640" i="25"/>
  <c r="T640" i="25"/>
  <c r="S640" i="25"/>
  <c r="R640" i="25"/>
  <c r="Q640" i="25"/>
  <c r="P640" i="25"/>
  <c r="O640" i="25"/>
  <c r="U639" i="25"/>
  <c r="T639" i="25"/>
  <c r="S639" i="25"/>
  <c r="R639" i="25"/>
  <c r="Q639" i="25"/>
  <c r="P639" i="25"/>
  <c r="O639" i="25"/>
  <c r="U638" i="25"/>
  <c r="T638" i="25"/>
  <c r="S638" i="25"/>
  <c r="R638" i="25"/>
  <c r="Q638" i="25"/>
  <c r="P638" i="25"/>
  <c r="O638" i="25"/>
  <c r="U637" i="25"/>
  <c r="T637" i="25"/>
  <c r="S637" i="25"/>
  <c r="R637" i="25"/>
  <c r="Q637" i="25"/>
  <c r="P637" i="25"/>
  <c r="O637" i="25"/>
  <c r="U636" i="25"/>
  <c r="T636" i="25"/>
  <c r="S636" i="25"/>
  <c r="R636" i="25"/>
  <c r="Q636" i="25"/>
  <c r="P636" i="25"/>
  <c r="O636" i="25"/>
  <c r="U635" i="25"/>
  <c r="T635" i="25"/>
  <c r="S635" i="25"/>
  <c r="R635" i="25"/>
  <c r="Q635" i="25"/>
  <c r="P635" i="25"/>
  <c r="O635" i="25"/>
  <c r="U634" i="25"/>
  <c r="T634" i="25"/>
  <c r="S634" i="25"/>
  <c r="R634" i="25"/>
  <c r="Q634" i="25"/>
  <c r="P634" i="25"/>
  <c r="O634" i="25"/>
  <c r="U633" i="25"/>
  <c r="T633" i="25"/>
  <c r="S633" i="25"/>
  <c r="R633" i="25"/>
  <c r="Q633" i="25"/>
  <c r="P633" i="25"/>
  <c r="O633" i="25"/>
  <c r="U632" i="25"/>
  <c r="T632" i="25"/>
  <c r="S632" i="25"/>
  <c r="R632" i="25"/>
  <c r="Q632" i="25"/>
  <c r="P632" i="25"/>
  <c r="O632" i="25"/>
  <c r="U631" i="25"/>
  <c r="T631" i="25"/>
  <c r="S631" i="25"/>
  <c r="R631" i="25"/>
  <c r="Q631" i="25"/>
  <c r="P631" i="25"/>
  <c r="O631" i="25"/>
  <c r="U630" i="25"/>
  <c r="T630" i="25"/>
  <c r="S630" i="25"/>
  <c r="R630" i="25"/>
  <c r="Q630" i="25"/>
  <c r="P630" i="25"/>
  <c r="O630" i="25"/>
  <c r="U629" i="25"/>
  <c r="T629" i="25"/>
  <c r="S629" i="25"/>
  <c r="R629" i="25"/>
  <c r="Q629" i="25"/>
  <c r="P629" i="25"/>
  <c r="O629" i="25"/>
  <c r="U628" i="25"/>
  <c r="T628" i="25"/>
  <c r="S628" i="25"/>
  <c r="R628" i="25"/>
  <c r="Q628" i="25"/>
  <c r="P628" i="25"/>
  <c r="O628" i="25"/>
  <c r="U627" i="25"/>
  <c r="T627" i="25"/>
  <c r="S627" i="25"/>
  <c r="R627" i="25"/>
  <c r="Q627" i="25"/>
  <c r="P627" i="25"/>
  <c r="O627" i="25"/>
  <c r="U626" i="25"/>
  <c r="T626" i="25"/>
  <c r="S626" i="25"/>
  <c r="R626" i="25"/>
  <c r="Q626" i="25"/>
  <c r="P626" i="25"/>
  <c r="O626" i="25"/>
  <c r="U625" i="25"/>
  <c r="T625" i="25"/>
  <c r="S625" i="25"/>
  <c r="R625" i="25"/>
  <c r="Q625" i="25"/>
  <c r="P625" i="25"/>
  <c r="O625" i="25"/>
  <c r="U624" i="25"/>
  <c r="T624" i="25"/>
  <c r="S624" i="25"/>
  <c r="R624" i="25"/>
  <c r="Q624" i="25"/>
  <c r="P624" i="25"/>
  <c r="O624" i="25"/>
  <c r="U623" i="25"/>
  <c r="T623" i="25"/>
  <c r="S623" i="25"/>
  <c r="R623" i="25"/>
  <c r="Q623" i="25"/>
  <c r="P623" i="25"/>
  <c r="O623" i="25"/>
  <c r="U622" i="25"/>
  <c r="T622" i="25"/>
  <c r="S622" i="25"/>
  <c r="R622" i="25"/>
  <c r="Q622" i="25"/>
  <c r="P622" i="25"/>
  <c r="O622" i="25"/>
  <c r="U621" i="25"/>
  <c r="T621" i="25"/>
  <c r="S621" i="25"/>
  <c r="R621" i="25"/>
  <c r="Q621" i="25"/>
  <c r="P621" i="25"/>
  <c r="O621" i="25"/>
  <c r="U620" i="25"/>
  <c r="T620" i="25"/>
  <c r="S620" i="25"/>
  <c r="R620" i="25"/>
  <c r="Q620" i="25"/>
  <c r="P620" i="25"/>
  <c r="O620" i="25"/>
  <c r="U619" i="25"/>
  <c r="T619" i="25"/>
  <c r="S619" i="25"/>
  <c r="R619" i="25"/>
  <c r="Q619" i="25"/>
  <c r="P619" i="25"/>
  <c r="O619" i="25"/>
  <c r="U618" i="25"/>
  <c r="T618" i="25"/>
  <c r="S618" i="25"/>
  <c r="R618" i="25"/>
  <c r="Q618" i="25"/>
  <c r="P618" i="25"/>
  <c r="O618" i="25"/>
  <c r="U617" i="25"/>
  <c r="T617" i="25"/>
  <c r="S617" i="25"/>
  <c r="R617" i="25"/>
  <c r="Q617" i="25"/>
  <c r="P617" i="25"/>
  <c r="O617" i="25"/>
  <c r="U616" i="25"/>
  <c r="T616" i="25"/>
  <c r="S616" i="25"/>
  <c r="R616" i="25"/>
  <c r="Q616" i="25"/>
  <c r="P616" i="25"/>
  <c r="O616" i="25"/>
  <c r="U615" i="25"/>
  <c r="T615" i="25"/>
  <c r="S615" i="25"/>
  <c r="R615" i="25"/>
  <c r="Q615" i="25"/>
  <c r="P615" i="25"/>
  <c r="O615" i="25"/>
  <c r="U614" i="25"/>
  <c r="T614" i="25"/>
  <c r="S614" i="25"/>
  <c r="R614" i="25"/>
  <c r="Q614" i="25"/>
  <c r="P614" i="25"/>
  <c r="O614" i="25"/>
  <c r="U613" i="25"/>
  <c r="T613" i="25"/>
  <c r="S613" i="25"/>
  <c r="R613" i="25"/>
  <c r="Q613" i="25"/>
  <c r="P613" i="25"/>
  <c r="O613" i="25"/>
  <c r="U612" i="25"/>
  <c r="T612" i="25"/>
  <c r="S612" i="25"/>
  <c r="R612" i="25"/>
  <c r="Q612" i="25"/>
  <c r="P612" i="25"/>
  <c r="O612" i="25"/>
  <c r="U611" i="25"/>
  <c r="T611" i="25"/>
  <c r="S611" i="25"/>
  <c r="R611" i="25"/>
  <c r="Q611" i="25"/>
  <c r="P611" i="25"/>
  <c r="O611" i="25"/>
  <c r="U610" i="25"/>
  <c r="T610" i="25"/>
  <c r="S610" i="25"/>
  <c r="R610" i="25"/>
  <c r="Q610" i="25"/>
  <c r="P610" i="25"/>
  <c r="O610" i="25"/>
  <c r="U609" i="25"/>
  <c r="T609" i="25"/>
  <c r="S609" i="25"/>
  <c r="R609" i="25"/>
  <c r="Q609" i="25"/>
  <c r="P609" i="25"/>
  <c r="O609" i="25"/>
  <c r="U608" i="25"/>
  <c r="T608" i="25"/>
  <c r="S608" i="25"/>
  <c r="R608" i="25"/>
  <c r="Q608" i="25"/>
  <c r="P608" i="25"/>
  <c r="O608" i="25"/>
  <c r="U607" i="25"/>
  <c r="T607" i="25"/>
  <c r="S607" i="25"/>
  <c r="R607" i="25"/>
  <c r="Q607" i="25"/>
  <c r="P607" i="25"/>
  <c r="O607" i="25"/>
  <c r="U606" i="25"/>
  <c r="T606" i="25"/>
  <c r="S606" i="25"/>
  <c r="R606" i="25"/>
  <c r="Q606" i="25"/>
  <c r="P606" i="25"/>
  <c r="O606" i="25"/>
  <c r="U605" i="25"/>
  <c r="T605" i="25"/>
  <c r="S605" i="25"/>
  <c r="R605" i="25"/>
  <c r="Q605" i="25"/>
  <c r="P605" i="25"/>
  <c r="O605" i="25"/>
  <c r="U604" i="25"/>
  <c r="T604" i="25"/>
  <c r="S604" i="25"/>
  <c r="R604" i="25"/>
  <c r="Q604" i="25"/>
  <c r="P604" i="25"/>
  <c r="O604" i="25"/>
  <c r="U603" i="25"/>
  <c r="T603" i="25"/>
  <c r="S603" i="25"/>
  <c r="R603" i="25"/>
  <c r="Q603" i="25"/>
  <c r="P603" i="25"/>
  <c r="O603" i="25"/>
  <c r="U602" i="25"/>
  <c r="T602" i="25"/>
  <c r="S602" i="25"/>
  <c r="R602" i="25"/>
  <c r="Q602" i="25"/>
  <c r="P602" i="25"/>
  <c r="O602" i="25"/>
  <c r="U601" i="25"/>
  <c r="T601" i="25"/>
  <c r="S601" i="25"/>
  <c r="R601" i="25"/>
  <c r="Q601" i="25"/>
  <c r="P601" i="25"/>
  <c r="O601" i="25"/>
  <c r="U600" i="25"/>
  <c r="T600" i="25"/>
  <c r="S600" i="25"/>
  <c r="R600" i="25"/>
  <c r="Q600" i="25"/>
  <c r="P600" i="25"/>
  <c r="O600" i="25"/>
  <c r="U599" i="25"/>
  <c r="T599" i="25"/>
  <c r="S599" i="25"/>
  <c r="R599" i="25"/>
  <c r="Q599" i="25"/>
  <c r="P599" i="25"/>
  <c r="O599" i="25"/>
  <c r="U598" i="25"/>
  <c r="T598" i="25"/>
  <c r="S598" i="25"/>
  <c r="R598" i="25"/>
  <c r="Q598" i="25"/>
  <c r="P598" i="25"/>
  <c r="O598" i="25"/>
  <c r="U597" i="25"/>
  <c r="T597" i="25"/>
  <c r="S597" i="25"/>
  <c r="R597" i="25"/>
  <c r="Q597" i="25"/>
  <c r="P597" i="25"/>
  <c r="O597" i="25"/>
  <c r="U596" i="25"/>
  <c r="T596" i="25"/>
  <c r="S596" i="25"/>
  <c r="R596" i="25"/>
  <c r="Q596" i="25"/>
  <c r="P596" i="25"/>
  <c r="O596" i="25"/>
  <c r="U595" i="25"/>
  <c r="T595" i="25"/>
  <c r="S595" i="25"/>
  <c r="R595" i="25"/>
  <c r="Q595" i="25"/>
  <c r="P595" i="25"/>
  <c r="O595" i="25"/>
  <c r="U594" i="25"/>
  <c r="T594" i="25"/>
  <c r="S594" i="25"/>
  <c r="R594" i="25"/>
  <c r="Q594" i="25"/>
  <c r="P594" i="25"/>
  <c r="O594" i="25"/>
  <c r="U593" i="25"/>
  <c r="T593" i="25"/>
  <c r="S593" i="25"/>
  <c r="R593" i="25"/>
  <c r="Q593" i="25"/>
  <c r="P593" i="25"/>
  <c r="O593" i="25"/>
  <c r="U592" i="25"/>
  <c r="T592" i="25"/>
  <c r="S592" i="25"/>
  <c r="R592" i="25"/>
  <c r="Q592" i="25"/>
  <c r="P592" i="25"/>
  <c r="O592" i="25"/>
  <c r="U591" i="25"/>
  <c r="T591" i="25"/>
  <c r="S591" i="25"/>
  <c r="R591" i="25"/>
  <c r="Q591" i="25"/>
  <c r="P591" i="25"/>
  <c r="O591" i="25"/>
  <c r="U590" i="25"/>
  <c r="T590" i="25"/>
  <c r="S590" i="25"/>
  <c r="R590" i="25"/>
  <c r="Q590" i="25"/>
  <c r="P590" i="25"/>
  <c r="O590" i="25"/>
  <c r="U589" i="25"/>
  <c r="T589" i="25"/>
  <c r="S589" i="25"/>
  <c r="R589" i="25"/>
  <c r="Q589" i="25"/>
  <c r="P589" i="25"/>
  <c r="O589" i="25"/>
  <c r="U588" i="25"/>
  <c r="T588" i="25"/>
  <c r="S588" i="25"/>
  <c r="R588" i="25"/>
  <c r="Q588" i="25"/>
  <c r="P588" i="25"/>
  <c r="O588" i="25"/>
  <c r="U587" i="25"/>
  <c r="T587" i="25"/>
  <c r="S587" i="25"/>
  <c r="R587" i="25"/>
  <c r="Q587" i="25"/>
  <c r="P587" i="25"/>
  <c r="O587" i="25"/>
  <c r="U586" i="25"/>
  <c r="T586" i="25"/>
  <c r="S586" i="25"/>
  <c r="R586" i="25"/>
  <c r="Q586" i="25"/>
  <c r="P586" i="25"/>
  <c r="O586" i="25"/>
  <c r="U585" i="25"/>
  <c r="T585" i="25"/>
  <c r="S585" i="25"/>
  <c r="R585" i="25"/>
  <c r="Q585" i="25"/>
  <c r="P585" i="25"/>
  <c r="O585" i="25"/>
  <c r="U584" i="25"/>
  <c r="T584" i="25"/>
  <c r="S584" i="25"/>
  <c r="R584" i="25"/>
  <c r="Q584" i="25"/>
  <c r="P584" i="25"/>
  <c r="O584" i="25"/>
  <c r="U583" i="25"/>
  <c r="T583" i="25"/>
  <c r="S583" i="25"/>
  <c r="R583" i="25"/>
  <c r="Q583" i="25"/>
  <c r="P583" i="25"/>
  <c r="O583" i="25"/>
  <c r="U582" i="25"/>
  <c r="T582" i="25"/>
  <c r="S582" i="25"/>
  <c r="R582" i="25"/>
  <c r="Q582" i="25"/>
  <c r="P582" i="25"/>
  <c r="O582" i="25"/>
  <c r="U581" i="25"/>
  <c r="T581" i="25"/>
  <c r="S581" i="25"/>
  <c r="R581" i="25"/>
  <c r="Q581" i="25"/>
  <c r="P581" i="25"/>
  <c r="O581" i="25"/>
  <c r="U580" i="25"/>
  <c r="T580" i="25"/>
  <c r="S580" i="25"/>
  <c r="R580" i="25"/>
  <c r="Q580" i="25"/>
  <c r="P580" i="25"/>
  <c r="O580" i="25"/>
  <c r="U579" i="25"/>
  <c r="T579" i="25"/>
  <c r="S579" i="25"/>
  <c r="R579" i="25"/>
  <c r="Q579" i="25"/>
  <c r="P579" i="25"/>
  <c r="O579" i="25"/>
  <c r="U578" i="25"/>
  <c r="T578" i="25"/>
  <c r="S578" i="25"/>
  <c r="R578" i="25"/>
  <c r="Q578" i="25"/>
  <c r="P578" i="25"/>
  <c r="O578" i="25"/>
  <c r="U577" i="25"/>
  <c r="T577" i="25"/>
  <c r="S577" i="25"/>
  <c r="R577" i="25"/>
  <c r="Q577" i="25"/>
  <c r="P577" i="25"/>
  <c r="O577" i="25"/>
  <c r="U576" i="25"/>
  <c r="T576" i="25"/>
  <c r="S576" i="25"/>
  <c r="R576" i="25"/>
  <c r="Q576" i="25"/>
  <c r="P576" i="25"/>
  <c r="O576" i="25"/>
  <c r="U575" i="25"/>
  <c r="T575" i="25"/>
  <c r="S575" i="25"/>
  <c r="R575" i="25"/>
  <c r="Q575" i="25"/>
  <c r="P575" i="25"/>
  <c r="O575" i="25"/>
  <c r="U574" i="25"/>
  <c r="T574" i="25"/>
  <c r="S574" i="25"/>
  <c r="R574" i="25"/>
  <c r="Q574" i="25"/>
  <c r="P574" i="25"/>
  <c r="O574" i="25"/>
  <c r="U573" i="25"/>
  <c r="T573" i="25"/>
  <c r="S573" i="25"/>
  <c r="R573" i="25"/>
  <c r="Q573" i="25"/>
  <c r="P573" i="25"/>
  <c r="O573" i="25"/>
  <c r="U572" i="25"/>
  <c r="T572" i="25"/>
  <c r="S572" i="25"/>
  <c r="R572" i="25"/>
  <c r="Q572" i="25"/>
  <c r="P572" i="25"/>
  <c r="O572" i="25"/>
  <c r="U571" i="25"/>
  <c r="T571" i="25"/>
  <c r="S571" i="25"/>
  <c r="R571" i="25"/>
  <c r="Q571" i="25"/>
  <c r="P571" i="25"/>
  <c r="O571" i="25"/>
  <c r="U570" i="25"/>
  <c r="T570" i="25"/>
  <c r="S570" i="25"/>
  <c r="R570" i="25"/>
  <c r="Q570" i="25"/>
  <c r="P570" i="25"/>
  <c r="O570" i="25"/>
  <c r="U569" i="25"/>
  <c r="T569" i="25"/>
  <c r="S569" i="25"/>
  <c r="R569" i="25"/>
  <c r="Q569" i="25"/>
  <c r="P569" i="25"/>
  <c r="O569" i="25"/>
  <c r="U568" i="25"/>
  <c r="T568" i="25"/>
  <c r="S568" i="25"/>
  <c r="R568" i="25"/>
  <c r="Q568" i="25"/>
  <c r="P568" i="25"/>
  <c r="O568" i="25"/>
  <c r="U567" i="25"/>
  <c r="T567" i="25"/>
  <c r="S567" i="25"/>
  <c r="R567" i="25"/>
  <c r="Q567" i="25"/>
  <c r="P567" i="25"/>
  <c r="O567" i="25"/>
  <c r="U566" i="25"/>
  <c r="T566" i="25"/>
  <c r="S566" i="25"/>
  <c r="R566" i="25"/>
  <c r="Q566" i="25"/>
  <c r="P566" i="25"/>
  <c r="O566" i="25"/>
  <c r="U565" i="25"/>
  <c r="T565" i="25"/>
  <c r="S565" i="25"/>
  <c r="R565" i="25"/>
  <c r="Q565" i="25"/>
  <c r="P565" i="25"/>
  <c r="O565" i="25"/>
  <c r="U564" i="25"/>
  <c r="T564" i="25"/>
  <c r="S564" i="25"/>
  <c r="R564" i="25"/>
  <c r="Q564" i="25"/>
  <c r="P564" i="25"/>
  <c r="O564" i="25"/>
  <c r="U563" i="25"/>
  <c r="T563" i="25"/>
  <c r="S563" i="25"/>
  <c r="R563" i="25"/>
  <c r="Q563" i="25"/>
  <c r="P563" i="25"/>
  <c r="O563" i="25"/>
  <c r="U562" i="25"/>
  <c r="T562" i="25"/>
  <c r="S562" i="25"/>
  <c r="R562" i="25"/>
  <c r="Q562" i="25"/>
  <c r="P562" i="25"/>
  <c r="O562" i="25"/>
  <c r="U561" i="25"/>
  <c r="T561" i="25"/>
  <c r="S561" i="25"/>
  <c r="R561" i="25"/>
  <c r="Q561" i="25"/>
  <c r="P561" i="25"/>
  <c r="O561" i="25"/>
  <c r="U560" i="25"/>
  <c r="T560" i="25"/>
  <c r="S560" i="25"/>
  <c r="R560" i="25"/>
  <c r="Q560" i="25"/>
  <c r="P560" i="25"/>
  <c r="O560" i="25"/>
  <c r="U559" i="25"/>
  <c r="T559" i="25"/>
  <c r="S559" i="25"/>
  <c r="R559" i="25"/>
  <c r="Q559" i="25"/>
  <c r="P559" i="25"/>
  <c r="O559" i="25"/>
  <c r="U558" i="25"/>
  <c r="T558" i="25"/>
  <c r="S558" i="25"/>
  <c r="R558" i="25"/>
  <c r="Q558" i="25"/>
  <c r="P558" i="25"/>
  <c r="O558" i="25"/>
  <c r="U557" i="25"/>
  <c r="T557" i="25"/>
  <c r="S557" i="25"/>
  <c r="R557" i="25"/>
  <c r="Q557" i="25"/>
  <c r="P557" i="25"/>
  <c r="O557" i="25"/>
  <c r="U556" i="25"/>
  <c r="T556" i="25"/>
  <c r="S556" i="25"/>
  <c r="R556" i="25"/>
  <c r="Q556" i="25"/>
  <c r="P556" i="25"/>
  <c r="O556" i="25"/>
  <c r="U555" i="25"/>
  <c r="T555" i="25"/>
  <c r="S555" i="25"/>
  <c r="R555" i="25"/>
  <c r="Q555" i="25"/>
  <c r="P555" i="25"/>
  <c r="O555" i="25"/>
  <c r="U554" i="25"/>
  <c r="T554" i="25"/>
  <c r="S554" i="25"/>
  <c r="R554" i="25"/>
  <c r="Q554" i="25"/>
  <c r="P554" i="25"/>
  <c r="O554" i="25"/>
  <c r="U553" i="25"/>
  <c r="T553" i="25"/>
  <c r="S553" i="25"/>
  <c r="R553" i="25"/>
  <c r="Q553" i="25"/>
  <c r="P553" i="25"/>
  <c r="O553" i="25"/>
  <c r="U552" i="25"/>
  <c r="T552" i="25"/>
  <c r="S552" i="25"/>
  <c r="R552" i="25"/>
  <c r="Q552" i="25"/>
  <c r="P552" i="25"/>
  <c r="O552" i="25"/>
  <c r="U551" i="25"/>
  <c r="T551" i="25"/>
  <c r="S551" i="25"/>
  <c r="R551" i="25"/>
  <c r="Q551" i="25"/>
  <c r="P551" i="25"/>
  <c r="O551" i="25"/>
  <c r="U550" i="25"/>
  <c r="T550" i="25"/>
  <c r="S550" i="25"/>
  <c r="R550" i="25"/>
  <c r="Q550" i="25"/>
  <c r="P550" i="25"/>
  <c r="O550" i="25"/>
  <c r="U549" i="25"/>
  <c r="T549" i="25"/>
  <c r="S549" i="25"/>
  <c r="R549" i="25"/>
  <c r="Q549" i="25"/>
  <c r="P549" i="25"/>
  <c r="O549" i="25"/>
  <c r="U548" i="25"/>
  <c r="T548" i="25"/>
  <c r="S548" i="25"/>
  <c r="R548" i="25"/>
  <c r="Q548" i="25"/>
  <c r="P548" i="25"/>
  <c r="O548" i="25"/>
  <c r="U547" i="25"/>
  <c r="T547" i="25"/>
  <c r="S547" i="25"/>
  <c r="R547" i="25"/>
  <c r="Q547" i="25"/>
  <c r="P547" i="25"/>
  <c r="O547" i="25"/>
  <c r="U546" i="25"/>
  <c r="T546" i="25"/>
  <c r="S546" i="25"/>
  <c r="R546" i="25"/>
  <c r="Q546" i="25"/>
  <c r="P546" i="25"/>
  <c r="O546" i="25"/>
  <c r="U545" i="25"/>
  <c r="T545" i="25"/>
  <c r="S545" i="25"/>
  <c r="R545" i="25"/>
  <c r="Q545" i="25"/>
  <c r="P545" i="25"/>
  <c r="O545" i="25"/>
  <c r="U544" i="25"/>
  <c r="T544" i="25"/>
  <c r="S544" i="25"/>
  <c r="R544" i="25"/>
  <c r="Q544" i="25"/>
  <c r="P544" i="25"/>
  <c r="O544" i="25"/>
  <c r="U543" i="25"/>
  <c r="T543" i="25"/>
  <c r="S543" i="25"/>
  <c r="R543" i="25"/>
  <c r="Q543" i="25"/>
  <c r="P543" i="25"/>
  <c r="O543" i="25"/>
  <c r="U542" i="25"/>
  <c r="T542" i="25"/>
  <c r="S542" i="25"/>
  <c r="R542" i="25"/>
  <c r="Q542" i="25"/>
  <c r="P542" i="25"/>
  <c r="O542" i="25"/>
  <c r="U541" i="25"/>
  <c r="T541" i="25"/>
  <c r="S541" i="25"/>
  <c r="R541" i="25"/>
  <c r="Q541" i="25"/>
  <c r="P541" i="25"/>
  <c r="O541" i="25"/>
  <c r="U540" i="25"/>
  <c r="T540" i="25"/>
  <c r="S540" i="25"/>
  <c r="R540" i="25"/>
  <c r="Q540" i="25"/>
  <c r="P540" i="25"/>
  <c r="O540" i="25"/>
  <c r="U539" i="25"/>
  <c r="T539" i="25"/>
  <c r="S539" i="25"/>
  <c r="R539" i="25"/>
  <c r="Q539" i="25"/>
  <c r="P539" i="25"/>
  <c r="O539" i="25"/>
  <c r="U538" i="25"/>
  <c r="T538" i="25"/>
  <c r="S538" i="25"/>
  <c r="R538" i="25"/>
  <c r="Q538" i="25"/>
  <c r="P538" i="25"/>
  <c r="O538" i="25"/>
  <c r="U537" i="25"/>
  <c r="T537" i="25"/>
  <c r="S537" i="25"/>
  <c r="R537" i="25"/>
  <c r="Q537" i="25"/>
  <c r="P537" i="25"/>
  <c r="O537" i="25"/>
  <c r="U536" i="25"/>
  <c r="T536" i="25"/>
  <c r="S536" i="25"/>
  <c r="R536" i="25"/>
  <c r="Q536" i="25"/>
  <c r="P536" i="25"/>
  <c r="O536" i="25"/>
  <c r="U535" i="25"/>
  <c r="T535" i="25"/>
  <c r="S535" i="25"/>
  <c r="R535" i="25"/>
  <c r="Q535" i="25"/>
  <c r="P535" i="25"/>
  <c r="O535" i="25"/>
  <c r="U534" i="25"/>
  <c r="T534" i="25"/>
  <c r="S534" i="25"/>
  <c r="R534" i="25"/>
  <c r="Q534" i="25"/>
  <c r="P534" i="25"/>
  <c r="O534" i="25"/>
  <c r="U533" i="25"/>
  <c r="T533" i="25"/>
  <c r="S533" i="25"/>
  <c r="R533" i="25"/>
  <c r="Q533" i="25"/>
  <c r="P533" i="25"/>
  <c r="O533" i="25"/>
  <c r="U532" i="25"/>
  <c r="T532" i="25"/>
  <c r="S532" i="25"/>
  <c r="R532" i="25"/>
  <c r="Q532" i="25"/>
  <c r="P532" i="25"/>
  <c r="O532" i="25"/>
  <c r="U531" i="25"/>
  <c r="T531" i="25"/>
  <c r="S531" i="25"/>
  <c r="R531" i="25"/>
  <c r="Q531" i="25"/>
  <c r="P531" i="25"/>
  <c r="O531" i="25"/>
  <c r="U530" i="25"/>
  <c r="T530" i="25"/>
  <c r="S530" i="25"/>
  <c r="R530" i="25"/>
  <c r="Q530" i="25"/>
  <c r="P530" i="25"/>
  <c r="O530" i="25"/>
  <c r="U529" i="25"/>
  <c r="T529" i="25"/>
  <c r="S529" i="25"/>
  <c r="R529" i="25"/>
  <c r="Q529" i="25"/>
  <c r="P529" i="25"/>
  <c r="O529" i="25"/>
  <c r="U528" i="25"/>
  <c r="T528" i="25"/>
  <c r="S528" i="25"/>
  <c r="R528" i="25"/>
  <c r="Q528" i="25"/>
  <c r="P528" i="25"/>
  <c r="O528" i="25"/>
  <c r="U527" i="25"/>
  <c r="T527" i="25"/>
  <c r="S527" i="25"/>
  <c r="R527" i="25"/>
  <c r="Q527" i="25"/>
  <c r="P527" i="25"/>
  <c r="O527" i="25"/>
  <c r="U526" i="25"/>
  <c r="T526" i="25"/>
  <c r="S526" i="25"/>
  <c r="R526" i="25"/>
  <c r="Q526" i="25"/>
  <c r="P526" i="25"/>
  <c r="O526" i="25"/>
  <c r="U525" i="25"/>
  <c r="T525" i="25"/>
  <c r="S525" i="25"/>
  <c r="R525" i="25"/>
  <c r="Q525" i="25"/>
  <c r="P525" i="25"/>
  <c r="O525" i="25"/>
  <c r="U524" i="25"/>
  <c r="T524" i="25"/>
  <c r="S524" i="25"/>
  <c r="R524" i="25"/>
  <c r="Q524" i="25"/>
  <c r="P524" i="25"/>
  <c r="O524" i="25"/>
  <c r="U523" i="25"/>
  <c r="T523" i="25"/>
  <c r="S523" i="25"/>
  <c r="R523" i="25"/>
  <c r="Q523" i="25"/>
  <c r="P523" i="25"/>
  <c r="O523" i="25"/>
  <c r="U522" i="25"/>
  <c r="T522" i="25"/>
  <c r="S522" i="25"/>
  <c r="R522" i="25"/>
  <c r="Q522" i="25"/>
  <c r="P522" i="25"/>
  <c r="O522" i="25"/>
  <c r="U521" i="25"/>
  <c r="T521" i="25"/>
  <c r="S521" i="25"/>
  <c r="R521" i="25"/>
  <c r="Q521" i="25"/>
  <c r="P521" i="25"/>
  <c r="O521" i="25"/>
  <c r="U520" i="25"/>
  <c r="T520" i="25"/>
  <c r="S520" i="25"/>
  <c r="R520" i="25"/>
  <c r="Q520" i="25"/>
  <c r="P520" i="25"/>
  <c r="O520" i="25"/>
  <c r="U519" i="25"/>
  <c r="T519" i="25"/>
  <c r="S519" i="25"/>
  <c r="R519" i="25"/>
  <c r="Q519" i="25"/>
  <c r="P519" i="25"/>
  <c r="O519" i="25"/>
  <c r="U518" i="25"/>
  <c r="T518" i="25"/>
  <c r="S518" i="25"/>
  <c r="R518" i="25"/>
  <c r="Q518" i="25"/>
  <c r="P518" i="25"/>
  <c r="O518" i="25"/>
  <c r="U517" i="25"/>
  <c r="T517" i="25"/>
  <c r="S517" i="25"/>
  <c r="R517" i="25"/>
  <c r="Q517" i="25"/>
  <c r="P517" i="25"/>
  <c r="O517" i="25"/>
  <c r="U516" i="25"/>
  <c r="T516" i="25"/>
  <c r="S516" i="25"/>
  <c r="R516" i="25"/>
  <c r="Q516" i="25"/>
  <c r="P516" i="25"/>
  <c r="O516" i="25"/>
  <c r="U515" i="25"/>
  <c r="T515" i="25"/>
  <c r="S515" i="25"/>
  <c r="R515" i="25"/>
  <c r="Q515" i="25"/>
  <c r="P515" i="25"/>
  <c r="O515" i="25"/>
  <c r="U514" i="25"/>
  <c r="T514" i="25"/>
  <c r="S514" i="25"/>
  <c r="R514" i="25"/>
  <c r="Q514" i="25"/>
  <c r="P514" i="25"/>
  <c r="O514" i="25"/>
  <c r="U513" i="25"/>
  <c r="T513" i="25"/>
  <c r="S513" i="25"/>
  <c r="R513" i="25"/>
  <c r="Q513" i="25"/>
  <c r="P513" i="25"/>
  <c r="O513" i="25"/>
  <c r="U512" i="25"/>
  <c r="T512" i="25"/>
  <c r="S512" i="25"/>
  <c r="R512" i="25"/>
  <c r="Q512" i="25"/>
  <c r="P512" i="25"/>
  <c r="O512" i="25"/>
  <c r="U511" i="25"/>
  <c r="T511" i="25"/>
  <c r="S511" i="25"/>
  <c r="R511" i="25"/>
  <c r="Q511" i="25"/>
  <c r="P511" i="25"/>
  <c r="O511" i="25"/>
  <c r="U510" i="25"/>
  <c r="T510" i="25"/>
  <c r="S510" i="25"/>
  <c r="R510" i="25"/>
  <c r="Q510" i="25"/>
  <c r="P510" i="25"/>
  <c r="O510" i="25"/>
  <c r="U509" i="25"/>
  <c r="T509" i="25"/>
  <c r="S509" i="25"/>
  <c r="R509" i="25"/>
  <c r="Q509" i="25"/>
  <c r="P509" i="25"/>
  <c r="O509" i="25"/>
  <c r="U508" i="25"/>
  <c r="T508" i="25"/>
  <c r="S508" i="25"/>
  <c r="R508" i="25"/>
  <c r="Q508" i="25"/>
  <c r="P508" i="25"/>
  <c r="O508" i="25"/>
  <c r="U507" i="25"/>
  <c r="T507" i="25"/>
  <c r="S507" i="25"/>
  <c r="R507" i="25"/>
  <c r="Q507" i="25"/>
  <c r="P507" i="25"/>
  <c r="O507" i="25"/>
  <c r="U506" i="25"/>
  <c r="T506" i="25"/>
  <c r="S506" i="25"/>
  <c r="R506" i="25"/>
  <c r="Q506" i="25"/>
  <c r="P506" i="25"/>
  <c r="O506" i="25"/>
  <c r="U505" i="25"/>
  <c r="T505" i="25"/>
  <c r="S505" i="25"/>
  <c r="R505" i="25"/>
  <c r="Q505" i="25"/>
  <c r="P505" i="25"/>
  <c r="O505" i="25"/>
  <c r="U504" i="25"/>
  <c r="T504" i="25"/>
  <c r="S504" i="25"/>
  <c r="R504" i="25"/>
  <c r="Q504" i="25"/>
  <c r="P504" i="25"/>
  <c r="O504" i="25"/>
  <c r="U503" i="25"/>
  <c r="T503" i="25"/>
  <c r="S503" i="25"/>
  <c r="R503" i="25"/>
  <c r="Q503" i="25"/>
  <c r="P503" i="25"/>
  <c r="O503" i="25"/>
  <c r="U502" i="25"/>
  <c r="T502" i="25"/>
  <c r="S502" i="25"/>
  <c r="R502" i="25"/>
  <c r="Q502" i="25"/>
  <c r="P502" i="25"/>
  <c r="O502" i="25"/>
  <c r="U501" i="25"/>
  <c r="T501" i="25"/>
  <c r="S501" i="25"/>
  <c r="R501" i="25"/>
  <c r="Q501" i="25"/>
  <c r="P501" i="25"/>
  <c r="O501" i="25"/>
  <c r="U500" i="25"/>
  <c r="T500" i="25"/>
  <c r="S500" i="25"/>
  <c r="R500" i="25"/>
  <c r="Q500" i="25"/>
  <c r="P500" i="25"/>
  <c r="O500" i="25"/>
  <c r="U499" i="25"/>
  <c r="T499" i="25"/>
  <c r="S499" i="25"/>
  <c r="R499" i="25"/>
  <c r="Q499" i="25"/>
  <c r="P499" i="25"/>
  <c r="O499" i="25"/>
  <c r="U498" i="25"/>
  <c r="T498" i="25"/>
  <c r="S498" i="25"/>
  <c r="R498" i="25"/>
  <c r="Q498" i="25"/>
  <c r="P498" i="25"/>
  <c r="O498" i="25"/>
  <c r="U497" i="25"/>
  <c r="T497" i="25"/>
  <c r="S497" i="25"/>
  <c r="R497" i="25"/>
  <c r="Q497" i="25"/>
  <c r="P497" i="25"/>
  <c r="O497" i="25"/>
  <c r="U496" i="25"/>
  <c r="T496" i="25"/>
  <c r="S496" i="25"/>
  <c r="R496" i="25"/>
  <c r="Q496" i="25"/>
  <c r="P496" i="25"/>
  <c r="O496" i="25"/>
  <c r="U495" i="25"/>
  <c r="T495" i="25"/>
  <c r="S495" i="25"/>
  <c r="R495" i="25"/>
  <c r="Q495" i="25"/>
  <c r="P495" i="25"/>
  <c r="O495" i="25"/>
  <c r="U494" i="25"/>
  <c r="T494" i="25"/>
  <c r="S494" i="25"/>
  <c r="R494" i="25"/>
  <c r="Q494" i="25"/>
  <c r="P494" i="25"/>
  <c r="O494" i="25"/>
  <c r="U493" i="25"/>
  <c r="T493" i="25"/>
  <c r="S493" i="25"/>
  <c r="R493" i="25"/>
  <c r="Q493" i="25"/>
  <c r="P493" i="25"/>
  <c r="O493" i="25"/>
  <c r="U492" i="25"/>
  <c r="T492" i="25"/>
  <c r="S492" i="25"/>
  <c r="R492" i="25"/>
  <c r="Q492" i="25"/>
  <c r="P492" i="25"/>
  <c r="O492" i="25"/>
  <c r="U491" i="25"/>
  <c r="T491" i="25"/>
  <c r="S491" i="25"/>
  <c r="R491" i="25"/>
  <c r="Q491" i="25"/>
  <c r="P491" i="25"/>
  <c r="O491" i="25"/>
  <c r="U490" i="25"/>
  <c r="T490" i="25"/>
  <c r="S490" i="25"/>
  <c r="R490" i="25"/>
  <c r="Q490" i="25"/>
  <c r="P490" i="25"/>
  <c r="O490" i="25"/>
  <c r="U489" i="25"/>
  <c r="T489" i="25"/>
  <c r="S489" i="25"/>
  <c r="R489" i="25"/>
  <c r="Q489" i="25"/>
  <c r="P489" i="25"/>
  <c r="O489" i="25"/>
  <c r="U488" i="25"/>
  <c r="T488" i="25"/>
  <c r="S488" i="25"/>
  <c r="R488" i="25"/>
  <c r="Q488" i="25"/>
  <c r="P488" i="25"/>
  <c r="O488" i="25"/>
  <c r="U487" i="25"/>
  <c r="T487" i="25"/>
  <c r="S487" i="25"/>
  <c r="R487" i="25"/>
  <c r="Q487" i="25"/>
  <c r="P487" i="25"/>
  <c r="O487" i="25"/>
  <c r="U486" i="25"/>
  <c r="T486" i="25"/>
  <c r="S486" i="25"/>
  <c r="R486" i="25"/>
  <c r="Q486" i="25"/>
  <c r="P486" i="25"/>
  <c r="O486" i="25"/>
  <c r="U485" i="25"/>
  <c r="T485" i="25"/>
  <c r="S485" i="25"/>
  <c r="R485" i="25"/>
  <c r="Q485" i="25"/>
  <c r="P485" i="25"/>
  <c r="O485" i="25"/>
  <c r="U484" i="25"/>
  <c r="T484" i="25"/>
  <c r="S484" i="25"/>
  <c r="R484" i="25"/>
  <c r="Q484" i="25"/>
  <c r="P484" i="25"/>
  <c r="O484" i="25"/>
  <c r="U483" i="25"/>
  <c r="T483" i="25"/>
  <c r="S483" i="25"/>
  <c r="R483" i="25"/>
  <c r="Q483" i="25"/>
  <c r="P483" i="25"/>
  <c r="O483" i="25"/>
  <c r="U482" i="25"/>
  <c r="T482" i="25"/>
  <c r="S482" i="25"/>
  <c r="R482" i="25"/>
  <c r="Q482" i="25"/>
  <c r="P482" i="25"/>
  <c r="O482" i="25"/>
  <c r="U481" i="25"/>
  <c r="T481" i="25"/>
  <c r="S481" i="25"/>
  <c r="R481" i="25"/>
  <c r="Q481" i="25"/>
  <c r="P481" i="25"/>
  <c r="O481" i="25"/>
  <c r="U480" i="25"/>
  <c r="T480" i="25"/>
  <c r="S480" i="25"/>
  <c r="R480" i="25"/>
  <c r="Q480" i="25"/>
  <c r="P480" i="25"/>
  <c r="O480" i="25"/>
  <c r="U479" i="25"/>
  <c r="T479" i="25"/>
  <c r="S479" i="25"/>
  <c r="R479" i="25"/>
  <c r="Q479" i="25"/>
  <c r="P479" i="25"/>
  <c r="O479" i="25"/>
  <c r="U478" i="25"/>
  <c r="T478" i="25"/>
  <c r="S478" i="25"/>
  <c r="R478" i="25"/>
  <c r="Q478" i="25"/>
  <c r="P478" i="25"/>
  <c r="O478" i="25"/>
  <c r="U477" i="25"/>
  <c r="T477" i="25"/>
  <c r="S477" i="25"/>
  <c r="R477" i="25"/>
  <c r="Q477" i="25"/>
  <c r="P477" i="25"/>
  <c r="O477" i="25"/>
  <c r="U476" i="25"/>
  <c r="T476" i="25"/>
  <c r="S476" i="25"/>
  <c r="R476" i="25"/>
  <c r="Q476" i="25"/>
  <c r="P476" i="25"/>
  <c r="O476" i="25"/>
  <c r="U475" i="25"/>
  <c r="T475" i="25"/>
  <c r="S475" i="25"/>
  <c r="R475" i="25"/>
  <c r="Q475" i="25"/>
  <c r="P475" i="25"/>
  <c r="O475" i="25"/>
  <c r="U474" i="25"/>
  <c r="T474" i="25"/>
  <c r="S474" i="25"/>
  <c r="R474" i="25"/>
  <c r="Q474" i="25"/>
  <c r="P474" i="25"/>
  <c r="O474" i="25"/>
  <c r="U473" i="25"/>
  <c r="T473" i="25"/>
  <c r="S473" i="25"/>
  <c r="R473" i="25"/>
  <c r="Q473" i="25"/>
  <c r="P473" i="25"/>
  <c r="O473" i="25"/>
  <c r="U472" i="25"/>
  <c r="T472" i="25"/>
  <c r="S472" i="25"/>
  <c r="R472" i="25"/>
  <c r="Q472" i="25"/>
  <c r="P472" i="25"/>
  <c r="O472" i="25"/>
  <c r="U471" i="25"/>
  <c r="T471" i="25"/>
  <c r="S471" i="25"/>
  <c r="R471" i="25"/>
  <c r="Q471" i="25"/>
  <c r="P471" i="25"/>
  <c r="O471" i="25"/>
  <c r="U470" i="25"/>
  <c r="T470" i="25"/>
  <c r="S470" i="25"/>
  <c r="R470" i="25"/>
  <c r="Q470" i="25"/>
  <c r="P470" i="25"/>
  <c r="O470" i="25"/>
  <c r="U469" i="25"/>
  <c r="T469" i="25"/>
  <c r="S469" i="25"/>
  <c r="R469" i="25"/>
  <c r="Q469" i="25"/>
  <c r="P469" i="25"/>
  <c r="O469" i="25"/>
  <c r="U468" i="25"/>
  <c r="T468" i="25"/>
  <c r="S468" i="25"/>
  <c r="R468" i="25"/>
  <c r="Q468" i="25"/>
  <c r="P468" i="25"/>
  <c r="O468" i="25"/>
  <c r="U467" i="25"/>
  <c r="T467" i="25"/>
  <c r="S467" i="25"/>
  <c r="R467" i="25"/>
  <c r="Q467" i="25"/>
  <c r="P467" i="25"/>
  <c r="O467" i="25"/>
  <c r="U466" i="25"/>
  <c r="T466" i="25"/>
  <c r="S466" i="25"/>
  <c r="R466" i="25"/>
  <c r="Q466" i="25"/>
  <c r="P466" i="25"/>
  <c r="O466" i="25"/>
  <c r="U465" i="25"/>
  <c r="T465" i="25"/>
  <c r="S465" i="25"/>
  <c r="R465" i="25"/>
  <c r="Q465" i="25"/>
  <c r="P465" i="25"/>
  <c r="O465" i="25"/>
  <c r="U464" i="25"/>
  <c r="T464" i="25"/>
  <c r="S464" i="25"/>
  <c r="R464" i="25"/>
  <c r="Q464" i="25"/>
  <c r="P464" i="25"/>
  <c r="O464" i="25"/>
  <c r="U463" i="25"/>
  <c r="T463" i="25"/>
  <c r="S463" i="25"/>
  <c r="R463" i="25"/>
  <c r="Q463" i="25"/>
  <c r="P463" i="25"/>
  <c r="O463" i="25"/>
  <c r="U462" i="25"/>
  <c r="T462" i="25"/>
  <c r="S462" i="25"/>
  <c r="R462" i="25"/>
  <c r="Q462" i="25"/>
  <c r="P462" i="25"/>
  <c r="O462" i="25"/>
  <c r="U461" i="25"/>
  <c r="T461" i="25"/>
  <c r="S461" i="25"/>
  <c r="R461" i="25"/>
  <c r="Q461" i="25"/>
  <c r="P461" i="25"/>
  <c r="O461" i="25"/>
  <c r="U460" i="25"/>
  <c r="T460" i="25"/>
  <c r="S460" i="25"/>
  <c r="R460" i="25"/>
  <c r="Q460" i="25"/>
  <c r="P460" i="25"/>
  <c r="O460" i="25"/>
  <c r="U459" i="25"/>
  <c r="T459" i="25"/>
  <c r="S459" i="25"/>
  <c r="R459" i="25"/>
  <c r="Q459" i="25"/>
  <c r="P459" i="25"/>
  <c r="O459" i="25"/>
  <c r="U458" i="25"/>
  <c r="T458" i="25"/>
  <c r="S458" i="25"/>
  <c r="R458" i="25"/>
  <c r="Q458" i="25"/>
  <c r="P458" i="25"/>
  <c r="O458" i="25"/>
  <c r="U457" i="25"/>
  <c r="T457" i="25"/>
  <c r="S457" i="25"/>
  <c r="R457" i="25"/>
  <c r="Q457" i="25"/>
  <c r="P457" i="25"/>
  <c r="O457" i="25"/>
  <c r="U456" i="25"/>
  <c r="T456" i="25"/>
  <c r="S456" i="25"/>
  <c r="R456" i="25"/>
  <c r="Q456" i="25"/>
  <c r="P456" i="25"/>
  <c r="O456" i="25"/>
  <c r="U455" i="25"/>
  <c r="T455" i="25"/>
  <c r="S455" i="25"/>
  <c r="R455" i="25"/>
  <c r="Q455" i="25"/>
  <c r="P455" i="25"/>
  <c r="O455" i="25"/>
  <c r="U454" i="25"/>
  <c r="T454" i="25"/>
  <c r="S454" i="25"/>
  <c r="R454" i="25"/>
  <c r="Q454" i="25"/>
  <c r="P454" i="25"/>
  <c r="O454" i="25"/>
  <c r="U453" i="25"/>
  <c r="T453" i="25"/>
  <c r="S453" i="25"/>
  <c r="R453" i="25"/>
  <c r="Q453" i="25"/>
  <c r="P453" i="25"/>
  <c r="O453" i="25"/>
  <c r="U452" i="25"/>
  <c r="T452" i="25"/>
  <c r="S452" i="25"/>
  <c r="R452" i="25"/>
  <c r="Q452" i="25"/>
  <c r="P452" i="25"/>
  <c r="O452" i="25"/>
  <c r="U451" i="25"/>
  <c r="T451" i="25"/>
  <c r="S451" i="25"/>
  <c r="R451" i="25"/>
  <c r="Q451" i="25"/>
  <c r="P451" i="25"/>
  <c r="O451" i="25"/>
  <c r="U450" i="25"/>
  <c r="T450" i="25"/>
  <c r="S450" i="25"/>
  <c r="R450" i="25"/>
  <c r="Q450" i="25"/>
  <c r="P450" i="25"/>
  <c r="O450" i="25"/>
  <c r="U449" i="25"/>
  <c r="T449" i="25"/>
  <c r="S449" i="25"/>
  <c r="R449" i="25"/>
  <c r="Q449" i="25"/>
  <c r="P449" i="25"/>
  <c r="O449" i="25"/>
  <c r="U448" i="25"/>
  <c r="T448" i="25"/>
  <c r="S448" i="25"/>
  <c r="R448" i="25"/>
  <c r="Q448" i="25"/>
  <c r="P448" i="25"/>
  <c r="O448" i="25"/>
  <c r="U447" i="25"/>
  <c r="T447" i="25"/>
  <c r="S447" i="25"/>
  <c r="R447" i="25"/>
  <c r="Q447" i="25"/>
  <c r="P447" i="25"/>
  <c r="O447" i="25"/>
  <c r="U446" i="25"/>
  <c r="T446" i="25"/>
  <c r="S446" i="25"/>
  <c r="R446" i="25"/>
  <c r="Q446" i="25"/>
  <c r="P446" i="25"/>
  <c r="O446" i="25"/>
  <c r="U445" i="25"/>
  <c r="T445" i="25"/>
  <c r="S445" i="25"/>
  <c r="R445" i="25"/>
  <c r="Q445" i="25"/>
  <c r="P445" i="25"/>
  <c r="O445" i="25"/>
  <c r="U444" i="25"/>
  <c r="T444" i="25"/>
  <c r="S444" i="25"/>
  <c r="R444" i="25"/>
  <c r="Q444" i="25"/>
  <c r="P444" i="25"/>
  <c r="O444" i="25"/>
  <c r="U443" i="25"/>
  <c r="T443" i="25"/>
  <c r="S443" i="25"/>
  <c r="R443" i="25"/>
  <c r="Q443" i="25"/>
  <c r="P443" i="25"/>
  <c r="O443" i="25"/>
  <c r="U442" i="25"/>
  <c r="T442" i="25"/>
  <c r="S442" i="25"/>
  <c r="R442" i="25"/>
  <c r="Q442" i="25"/>
  <c r="P442" i="25"/>
  <c r="O442" i="25"/>
  <c r="U441" i="25"/>
  <c r="T441" i="25"/>
  <c r="S441" i="25"/>
  <c r="R441" i="25"/>
  <c r="Q441" i="25"/>
  <c r="P441" i="25"/>
  <c r="O441" i="25"/>
  <c r="U440" i="25"/>
  <c r="T440" i="25"/>
  <c r="S440" i="25"/>
  <c r="R440" i="25"/>
  <c r="Q440" i="25"/>
  <c r="P440" i="25"/>
  <c r="O440" i="25"/>
  <c r="U439" i="25"/>
  <c r="T439" i="25"/>
  <c r="S439" i="25"/>
  <c r="R439" i="25"/>
  <c r="Q439" i="25"/>
  <c r="P439" i="25"/>
  <c r="O439" i="25"/>
  <c r="U438" i="25"/>
  <c r="T438" i="25"/>
  <c r="S438" i="25"/>
  <c r="R438" i="25"/>
  <c r="Q438" i="25"/>
  <c r="P438" i="25"/>
  <c r="O438" i="25"/>
  <c r="U437" i="25"/>
  <c r="T437" i="25"/>
  <c r="S437" i="25"/>
  <c r="R437" i="25"/>
  <c r="Q437" i="25"/>
  <c r="P437" i="25"/>
  <c r="O437" i="25"/>
  <c r="U436" i="25"/>
  <c r="T436" i="25"/>
  <c r="S436" i="25"/>
  <c r="R436" i="25"/>
  <c r="Q436" i="25"/>
  <c r="P436" i="25"/>
  <c r="O436" i="25"/>
  <c r="U435" i="25"/>
  <c r="T435" i="25"/>
  <c r="S435" i="25"/>
  <c r="R435" i="25"/>
  <c r="Q435" i="25"/>
  <c r="P435" i="25"/>
  <c r="O435" i="25"/>
  <c r="U434" i="25"/>
  <c r="T434" i="25"/>
  <c r="S434" i="25"/>
  <c r="R434" i="25"/>
  <c r="Q434" i="25"/>
  <c r="P434" i="25"/>
  <c r="O434" i="25"/>
  <c r="U433" i="25"/>
  <c r="T433" i="25"/>
  <c r="S433" i="25"/>
  <c r="R433" i="25"/>
  <c r="Q433" i="25"/>
  <c r="P433" i="25"/>
  <c r="O433" i="25"/>
  <c r="U432" i="25"/>
  <c r="T432" i="25"/>
  <c r="S432" i="25"/>
  <c r="R432" i="25"/>
  <c r="Q432" i="25"/>
  <c r="P432" i="25"/>
  <c r="O432" i="25"/>
  <c r="U431" i="25"/>
  <c r="T431" i="25"/>
  <c r="S431" i="25"/>
  <c r="R431" i="25"/>
  <c r="Q431" i="25"/>
  <c r="P431" i="25"/>
  <c r="O431" i="25"/>
  <c r="U430" i="25"/>
  <c r="T430" i="25"/>
  <c r="S430" i="25"/>
  <c r="R430" i="25"/>
  <c r="Q430" i="25"/>
  <c r="P430" i="25"/>
  <c r="O430" i="25"/>
  <c r="U429" i="25"/>
  <c r="T429" i="25"/>
  <c r="S429" i="25"/>
  <c r="R429" i="25"/>
  <c r="Q429" i="25"/>
  <c r="P429" i="25"/>
  <c r="O429" i="25"/>
  <c r="U428" i="25"/>
  <c r="T428" i="25"/>
  <c r="S428" i="25"/>
  <c r="R428" i="25"/>
  <c r="Q428" i="25"/>
  <c r="P428" i="25"/>
  <c r="O428" i="25"/>
  <c r="U427" i="25"/>
  <c r="T427" i="25"/>
  <c r="S427" i="25"/>
  <c r="R427" i="25"/>
  <c r="Q427" i="25"/>
  <c r="P427" i="25"/>
  <c r="O427" i="25"/>
  <c r="U426" i="25"/>
  <c r="T426" i="25"/>
  <c r="S426" i="25"/>
  <c r="R426" i="25"/>
  <c r="Q426" i="25"/>
  <c r="P426" i="25"/>
  <c r="O426" i="25"/>
  <c r="U425" i="25"/>
  <c r="T425" i="25"/>
  <c r="S425" i="25"/>
  <c r="R425" i="25"/>
  <c r="Q425" i="25"/>
  <c r="P425" i="25"/>
  <c r="O425" i="25"/>
  <c r="U424" i="25"/>
  <c r="T424" i="25"/>
  <c r="S424" i="25"/>
  <c r="R424" i="25"/>
  <c r="Q424" i="25"/>
  <c r="P424" i="25"/>
  <c r="O424" i="25"/>
  <c r="U423" i="25"/>
  <c r="T423" i="25"/>
  <c r="S423" i="25"/>
  <c r="R423" i="25"/>
  <c r="Q423" i="25"/>
  <c r="P423" i="25"/>
  <c r="O423" i="25"/>
  <c r="U422" i="25"/>
  <c r="T422" i="25"/>
  <c r="S422" i="25"/>
  <c r="R422" i="25"/>
  <c r="Q422" i="25"/>
  <c r="P422" i="25"/>
  <c r="O422" i="25"/>
  <c r="U421" i="25"/>
  <c r="T421" i="25"/>
  <c r="S421" i="25"/>
  <c r="R421" i="25"/>
  <c r="Q421" i="25"/>
  <c r="P421" i="25"/>
  <c r="O421" i="25"/>
  <c r="U420" i="25"/>
  <c r="T420" i="25"/>
  <c r="S420" i="25"/>
  <c r="R420" i="25"/>
  <c r="Q420" i="25"/>
  <c r="P420" i="25"/>
  <c r="O420" i="25"/>
  <c r="U419" i="25"/>
  <c r="T419" i="25"/>
  <c r="S419" i="25"/>
  <c r="R419" i="25"/>
  <c r="Q419" i="25"/>
  <c r="P419" i="25"/>
  <c r="O419" i="25"/>
  <c r="U418" i="25"/>
  <c r="T418" i="25"/>
  <c r="S418" i="25"/>
  <c r="R418" i="25"/>
  <c r="Q418" i="25"/>
  <c r="P418" i="25"/>
  <c r="O418" i="25"/>
  <c r="U417" i="25"/>
  <c r="T417" i="25"/>
  <c r="S417" i="25"/>
  <c r="R417" i="25"/>
  <c r="Q417" i="25"/>
  <c r="P417" i="25"/>
  <c r="O417" i="25"/>
  <c r="U416" i="25"/>
  <c r="T416" i="25"/>
  <c r="S416" i="25"/>
  <c r="R416" i="25"/>
  <c r="Q416" i="25"/>
  <c r="P416" i="25"/>
  <c r="O416" i="25"/>
  <c r="U415" i="25"/>
  <c r="T415" i="25"/>
  <c r="S415" i="25"/>
  <c r="R415" i="25"/>
  <c r="Q415" i="25"/>
  <c r="P415" i="25"/>
  <c r="O415" i="25"/>
  <c r="U414" i="25"/>
  <c r="T414" i="25"/>
  <c r="S414" i="25"/>
  <c r="R414" i="25"/>
  <c r="Q414" i="25"/>
  <c r="P414" i="25"/>
  <c r="O414" i="25"/>
  <c r="U413" i="25"/>
  <c r="T413" i="25"/>
  <c r="S413" i="25"/>
  <c r="R413" i="25"/>
  <c r="Q413" i="25"/>
  <c r="P413" i="25"/>
  <c r="O413" i="25"/>
  <c r="U412" i="25"/>
  <c r="T412" i="25"/>
  <c r="S412" i="25"/>
  <c r="R412" i="25"/>
  <c r="Q412" i="25"/>
  <c r="P412" i="25"/>
  <c r="O412" i="25"/>
  <c r="U411" i="25"/>
  <c r="T411" i="25"/>
  <c r="S411" i="25"/>
  <c r="R411" i="25"/>
  <c r="Q411" i="25"/>
  <c r="P411" i="25"/>
  <c r="O411" i="25"/>
  <c r="U410" i="25"/>
  <c r="T410" i="25"/>
  <c r="S410" i="25"/>
  <c r="R410" i="25"/>
  <c r="Q410" i="25"/>
  <c r="P410" i="25"/>
  <c r="O410" i="25"/>
  <c r="U409" i="25"/>
  <c r="T409" i="25"/>
  <c r="S409" i="25"/>
  <c r="R409" i="25"/>
  <c r="Q409" i="25"/>
  <c r="P409" i="25"/>
  <c r="O409" i="25"/>
  <c r="U408" i="25"/>
  <c r="T408" i="25"/>
  <c r="S408" i="25"/>
  <c r="R408" i="25"/>
  <c r="Q408" i="25"/>
  <c r="P408" i="25"/>
  <c r="O408" i="25"/>
  <c r="U407" i="25"/>
  <c r="T407" i="25"/>
  <c r="S407" i="25"/>
  <c r="R407" i="25"/>
  <c r="Q407" i="25"/>
  <c r="P407" i="25"/>
  <c r="O407" i="25"/>
  <c r="U406" i="25"/>
  <c r="T406" i="25"/>
  <c r="S406" i="25"/>
  <c r="R406" i="25"/>
  <c r="Q406" i="25"/>
  <c r="P406" i="25"/>
  <c r="O406" i="25"/>
  <c r="U405" i="25"/>
  <c r="T405" i="25"/>
  <c r="S405" i="25"/>
  <c r="R405" i="25"/>
  <c r="Q405" i="25"/>
  <c r="P405" i="25"/>
  <c r="O405" i="25"/>
  <c r="U404" i="25"/>
  <c r="T404" i="25"/>
  <c r="S404" i="25"/>
  <c r="R404" i="25"/>
  <c r="Q404" i="25"/>
  <c r="P404" i="25"/>
  <c r="O404" i="25"/>
  <c r="U403" i="25"/>
  <c r="T403" i="25"/>
  <c r="S403" i="25"/>
  <c r="R403" i="25"/>
  <c r="Q403" i="25"/>
  <c r="P403" i="25"/>
  <c r="O403" i="25"/>
  <c r="U402" i="25"/>
  <c r="T402" i="25"/>
  <c r="S402" i="25"/>
  <c r="R402" i="25"/>
  <c r="Q402" i="25"/>
  <c r="P402" i="25"/>
  <c r="O402" i="25"/>
  <c r="U401" i="25"/>
  <c r="T401" i="25"/>
  <c r="S401" i="25"/>
  <c r="R401" i="25"/>
  <c r="Q401" i="25"/>
  <c r="P401" i="25"/>
  <c r="O401" i="25"/>
  <c r="U400" i="25"/>
  <c r="T400" i="25"/>
  <c r="S400" i="25"/>
  <c r="R400" i="25"/>
  <c r="Q400" i="25"/>
  <c r="P400" i="25"/>
  <c r="O400" i="25"/>
  <c r="U399" i="25"/>
  <c r="T399" i="25"/>
  <c r="S399" i="25"/>
  <c r="R399" i="25"/>
  <c r="Q399" i="25"/>
  <c r="P399" i="25"/>
  <c r="O399" i="25"/>
  <c r="U398" i="25"/>
  <c r="T398" i="25"/>
  <c r="S398" i="25"/>
  <c r="R398" i="25"/>
  <c r="Q398" i="25"/>
  <c r="P398" i="25"/>
  <c r="O398" i="25"/>
  <c r="U397" i="25"/>
  <c r="T397" i="25"/>
  <c r="S397" i="25"/>
  <c r="R397" i="25"/>
  <c r="Q397" i="25"/>
  <c r="P397" i="25"/>
  <c r="O397" i="25"/>
  <c r="U396" i="25"/>
  <c r="T396" i="25"/>
  <c r="S396" i="25"/>
  <c r="R396" i="25"/>
  <c r="Q396" i="25"/>
  <c r="P396" i="25"/>
  <c r="O396" i="25"/>
  <c r="U395" i="25"/>
  <c r="T395" i="25"/>
  <c r="S395" i="25"/>
  <c r="R395" i="25"/>
  <c r="Q395" i="25"/>
  <c r="P395" i="25"/>
  <c r="O395" i="25"/>
  <c r="U394" i="25"/>
  <c r="T394" i="25"/>
  <c r="S394" i="25"/>
  <c r="R394" i="25"/>
  <c r="Q394" i="25"/>
  <c r="P394" i="25"/>
  <c r="O394" i="25"/>
  <c r="U393" i="25"/>
  <c r="T393" i="25"/>
  <c r="S393" i="25"/>
  <c r="R393" i="25"/>
  <c r="Q393" i="25"/>
  <c r="P393" i="25"/>
  <c r="O393" i="25"/>
  <c r="U392" i="25"/>
  <c r="T392" i="25"/>
  <c r="S392" i="25"/>
  <c r="R392" i="25"/>
  <c r="Q392" i="25"/>
  <c r="P392" i="25"/>
  <c r="O392" i="25"/>
  <c r="U391" i="25"/>
  <c r="T391" i="25"/>
  <c r="S391" i="25"/>
  <c r="R391" i="25"/>
  <c r="Q391" i="25"/>
  <c r="P391" i="25"/>
  <c r="O391" i="25"/>
  <c r="U390" i="25"/>
  <c r="T390" i="25"/>
  <c r="S390" i="25"/>
  <c r="R390" i="25"/>
  <c r="Q390" i="25"/>
  <c r="P390" i="25"/>
  <c r="O390" i="25"/>
  <c r="U389" i="25"/>
  <c r="T389" i="25"/>
  <c r="S389" i="25"/>
  <c r="R389" i="25"/>
  <c r="Q389" i="25"/>
  <c r="P389" i="25"/>
  <c r="O389" i="25"/>
  <c r="U388" i="25"/>
  <c r="T388" i="25"/>
  <c r="S388" i="25"/>
  <c r="R388" i="25"/>
  <c r="Q388" i="25"/>
  <c r="P388" i="25"/>
  <c r="O388" i="25"/>
  <c r="U387" i="25"/>
  <c r="T387" i="25"/>
  <c r="S387" i="25"/>
  <c r="R387" i="25"/>
  <c r="Q387" i="25"/>
  <c r="P387" i="25"/>
  <c r="O387" i="25"/>
  <c r="U386" i="25"/>
  <c r="T386" i="25"/>
  <c r="S386" i="25"/>
  <c r="R386" i="25"/>
  <c r="Q386" i="25"/>
  <c r="P386" i="25"/>
  <c r="O386" i="25"/>
  <c r="U385" i="25"/>
  <c r="T385" i="25"/>
  <c r="S385" i="25"/>
  <c r="R385" i="25"/>
  <c r="Q385" i="25"/>
  <c r="P385" i="25"/>
  <c r="O385" i="25"/>
  <c r="U384" i="25"/>
  <c r="T384" i="25"/>
  <c r="S384" i="25"/>
  <c r="R384" i="25"/>
  <c r="Q384" i="25"/>
  <c r="P384" i="25"/>
  <c r="O384" i="25"/>
  <c r="U383" i="25"/>
  <c r="T383" i="25"/>
  <c r="S383" i="25"/>
  <c r="R383" i="25"/>
  <c r="Q383" i="25"/>
  <c r="P383" i="25"/>
  <c r="O383" i="25"/>
  <c r="U382" i="25"/>
  <c r="T382" i="25"/>
  <c r="S382" i="25"/>
  <c r="R382" i="25"/>
  <c r="Q382" i="25"/>
  <c r="P382" i="25"/>
  <c r="O382" i="25"/>
  <c r="U381" i="25"/>
  <c r="T381" i="25"/>
  <c r="S381" i="25"/>
  <c r="R381" i="25"/>
  <c r="Q381" i="25"/>
  <c r="P381" i="25"/>
  <c r="O381" i="25"/>
  <c r="U380" i="25"/>
  <c r="T380" i="25"/>
  <c r="S380" i="25"/>
  <c r="R380" i="25"/>
  <c r="Q380" i="25"/>
  <c r="P380" i="25"/>
  <c r="O380" i="25"/>
  <c r="U379" i="25"/>
  <c r="T379" i="25"/>
  <c r="S379" i="25"/>
  <c r="R379" i="25"/>
  <c r="Q379" i="25"/>
  <c r="P379" i="25"/>
  <c r="O379" i="25"/>
  <c r="U378" i="25"/>
  <c r="T378" i="25"/>
  <c r="S378" i="25"/>
  <c r="R378" i="25"/>
  <c r="Q378" i="25"/>
  <c r="P378" i="25"/>
  <c r="O378" i="25"/>
  <c r="U377" i="25"/>
  <c r="T377" i="25"/>
  <c r="S377" i="25"/>
  <c r="R377" i="25"/>
  <c r="Q377" i="25"/>
  <c r="P377" i="25"/>
  <c r="O377" i="25"/>
  <c r="U376" i="25"/>
  <c r="T376" i="25"/>
  <c r="S376" i="25"/>
  <c r="R376" i="25"/>
  <c r="Q376" i="25"/>
  <c r="P376" i="25"/>
  <c r="O376" i="25"/>
  <c r="U375" i="25"/>
  <c r="T375" i="25"/>
  <c r="S375" i="25"/>
  <c r="R375" i="25"/>
  <c r="Q375" i="25"/>
  <c r="P375" i="25"/>
  <c r="O375" i="25"/>
  <c r="U374" i="25"/>
  <c r="T374" i="25"/>
  <c r="S374" i="25"/>
  <c r="R374" i="25"/>
  <c r="Q374" i="25"/>
  <c r="P374" i="25"/>
  <c r="O374" i="25"/>
  <c r="U373" i="25"/>
  <c r="T373" i="25"/>
  <c r="S373" i="25"/>
  <c r="R373" i="25"/>
  <c r="Q373" i="25"/>
  <c r="P373" i="25"/>
  <c r="O373" i="25"/>
  <c r="U372" i="25"/>
  <c r="T372" i="25"/>
  <c r="S372" i="25"/>
  <c r="R372" i="25"/>
  <c r="Q372" i="25"/>
  <c r="P372" i="25"/>
  <c r="O372" i="25"/>
  <c r="U371" i="25"/>
  <c r="T371" i="25"/>
  <c r="S371" i="25"/>
  <c r="R371" i="25"/>
  <c r="Q371" i="25"/>
  <c r="P371" i="25"/>
  <c r="O371" i="25"/>
  <c r="U370" i="25"/>
  <c r="T370" i="25"/>
  <c r="S370" i="25"/>
  <c r="R370" i="25"/>
  <c r="Q370" i="25"/>
  <c r="P370" i="25"/>
  <c r="O370" i="25"/>
  <c r="U369" i="25"/>
  <c r="T369" i="25"/>
  <c r="S369" i="25"/>
  <c r="R369" i="25"/>
  <c r="Q369" i="25"/>
  <c r="P369" i="25"/>
  <c r="O369" i="25"/>
  <c r="U368" i="25"/>
  <c r="T368" i="25"/>
  <c r="S368" i="25"/>
  <c r="R368" i="25"/>
  <c r="Q368" i="25"/>
  <c r="P368" i="25"/>
  <c r="O368" i="25"/>
  <c r="U367" i="25"/>
  <c r="T367" i="25"/>
  <c r="S367" i="25"/>
  <c r="R367" i="25"/>
  <c r="Q367" i="25"/>
  <c r="P367" i="25"/>
  <c r="O367" i="25"/>
  <c r="U366" i="25"/>
  <c r="T366" i="25"/>
  <c r="S366" i="25"/>
  <c r="R366" i="25"/>
  <c r="Q366" i="25"/>
  <c r="P366" i="25"/>
  <c r="O366" i="25"/>
  <c r="U365" i="25"/>
  <c r="T365" i="25"/>
  <c r="S365" i="25"/>
  <c r="R365" i="25"/>
  <c r="Q365" i="25"/>
  <c r="P365" i="25"/>
  <c r="O365" i="25"/>
  <c r="U364" i="25"/>
  <c r="T364" i="25"/>
  <c r="S364" i="25"/>
  <c r="R364" i="25"/>
  <c r="Q364" i="25"/>
  <c r="P364" i="25"/>
  <c r="O364" i="25"/>
  <c r="U363" i="25"/>
  <c r="T363" i="25"/>
  <c r="S363" i="25"/>
  <c r="R363" i="25"/>
  <c r="Q363" i="25"/>
  <c r="P363" i="25"/>
  <c r="O363" i="25"/>
  <c r="U362" i="25"/>
  <c r="T362" i="25"/>
  <c r="S362" i="25"/>
  <c r="R362" i="25"/>
  <c r="Q362" i="25"/>
  <c r="P362" i="25"/>
  <c r="O362" i="25"/>
  <c r="U361" i="25"/>
  <c r="T361" i="25"/>
  <c r="S361" i="25"/>
  <c r="R361" i="25"/>
  <c r="Q361" i="25"/>
  <c r="P361" i="25"/>
  <c r="O361" i="25"/>
  <c r="U360" i="25"/>
  <c r="T360" i="25"/>
  <c r="S360" i="25"/>
  <c r="R360" i="25"/>
  <c r="Q360" i="25"/>
  <c r="P360" i="25"/>
  <c r="O360" i="25"/>
  <c r="U359" i="25"/>
  <c r="T359" i="25"/>
  <c r="S359" i="25"/>
  <c r="R359" i="25"/>
  <c r="Q359" i="25"/>
  <c r="P359" i="25"/>
  <c r="O359" i="25"/>
  <c r="U358" i="25"/>
  <c r="T358" i="25"/>
  <c r="S358" i="25"/>
  <c r="R358" i="25"/>
  <c r="Q358" i="25"/>
  <c r="P358" i="25"/>
  <c r="O358" i="25"/>
  <c r="U357" i="25"/>
  <c r="T357" i="25"/>
  <c r="S357" i="25"/>
  <c r="R357" i="25"/>
  <c r="Q357" i="25"/>
  <c r="P357" i="25"/>
  <c r="O357" i="25"/>
  <c r="U356" i="25"/>
  <c r="T356" i="25"/>
  <c r="S356" i="25"/>
  <c r="R356" i="25"/>
  <c r="Q356" i="25"/>
  <c r="P356" i="25"/>
  <c r="O356" i="25"/>
  <c r="U355" i="25"/>
  <c r="T355" i="25"/>
  <c r="S355" i="25"/>
  <c r="R355" i="25"/>
  <c r="Q355" i="25"/>
  <c r="P355" i="25"/>
  <c r="O355" i="25"/>
  <c r="U354" i="25"/>
  <c r="T354" i="25"/>
  <c r="S354" i="25"/>
  <c r="R354" i="25"/>
  <c r="Q354" i="25"/>
  <c r="P354" i="25"/>
  <c r="O354" i="25"/>
  <c r="U353" i="25"/>
  <c r="T353" i="25"/>
  <c r="S353" i="25"/>
  <c r="R353" i="25"/>
  <c r="Q353" i="25"/>
  <c r="P353" i="25"/>
  <c r="O353" i="25"/>
  <c r="U352" i="25"/>
  <c r="T352" i="25"/>
  <c r="S352" i="25"/>
  <c r="R352" i="25"/>
  <c r="Q352" i="25"/>
  <c r="P352" i="25"/>
  <c r="O352" i="25"/>
  <c r="U351" i="25"/>
  <c r="T351" i="25"/>
  <c r="S351" i="25"/>
  <c r="R351" i="25"/>
  <c r="Q351" i="25"/>
  <c r="P351" i="25"/>
  <c r="O351" i="25"/>
  <c r="U350" i="25"/>
  <c r="T350" i="25"/>
  <c r="S350" i="25"/>
  <c r="R350" i="25"/>
  <c r="Q350" i="25"/>
  <c r="P350" i="25"/>
  <c r="O350" i="25"/>
  <c r="U349" i="25"/>
  <c r="T349" i="25"/>
  <c r="S349" i="25"/>
  <c r="R349" i="25"/>
  <c r="Q349" i="25"/>
  <c r="P349" i="25"/>
  <c r="O349" i="25"/>
  <c r="U348" i="25"/>
  <c r="T348" i="25"/>
  <c r="S348" i="25"/>
  <c r="R348" i="25"/>
  <c r="Q348" i="25"/>
  <c r="P348" i="25"/>
  <c r="O348" i="25"/>
  <c r="U347" i="25"/>
  <c r="T347" i="25"/>
  <c r="S347" i="25"/>
  <c r="R347" i="25"/>
  <c r="Q347" i="25"/>
  <c r="P347" i="25"/>
  <c r="O347" i="25"/>
  <c r="U346" i="25"/>
  <c r="T346" i="25"/>
  <c r="S346" i="25"/>
  <c r="R346" i="25"/>
  <c r="Q346" i="25"/>
  <c r="P346" i="25"/>
  <c r="O346" i="25"/>
  <c r="U345" i="25"/>
  <c r="T345" i="25"/>
  <c r="S345" i="25"/>
  <c r="R345" i="25"/>
  <c r="Q345" i="25"/>
  <c r="P345" i="25"/>
  <c r="O345" i="25"/>
  <c r="U344" i="25"/>
  <c r="T344" i="25"/>
  <c r="S344" i="25"/>
  <c r="R344" i="25"/>
  <c r="Q344" i="25"/>
  <c r="P344" i="25"/>
  <c r="O344" i="25"/>
  <c r="U343" i="25"/>
  <c r="T343" i="25"/>
  <c r="S343" i="25"/>
  <c r="R343" i="25"/>
  <c r="Q343" i="25"/>
  <c r="P343" i="25"/>
  <c r="O343" i="25"/>
  <c r="U342" i="25"/>
  <c r="T342" i="25"/>
  <c r="S342" i="25"/>
  <c r="R342" i="25"/>
  <c r="Q342" i="25"/>
  <c r="P342" i="25"/>
  <c r="O342" i="25"/>
  <c r="U341" i="25"/>
  <c r="T341" i="25"/>
  <c r="S341" i="25"/>
  <c r="R341" i="25"/>
  <c r="Q341" i="25"/>
  <c r="P341" i="25"/>
  <c r="O341" i="25"/>
  <c r="U340" i="25"/>
  <c r="T340" i="25"/>
  <c r="S340" i="25"/>
  <c r="R340" i="25"/>
  <c r="Q340" i="25"/>
  <c r="P340" i="25"/>
  <c r="O340" i="25"/>
  <c r="U339" i="25"/>
  <c r="T339" i="25"/>
  <c r="S339" i="25"/>
  <c r="R339" i="25"/>
  <c r="Q339" i="25"/>
  <c r="P339" i="25"/>
  <c r="O339" i="25"/>
  <c r="U338" i="25"/>
  <c r="T338" i="25"/>
  <c r="S338" i="25"/>
  <c r="R338" i="25"/>
  <c r="Q338" i="25"/>
  <c r="P338" i="25"/>
  <c r="O338" i="25"/>
  <c r="U337" i="25"/>
  <c r="T337" i="25"/>
  <c r="S337" i="25"/>
  <c r="R337" i="25"/>
  <c r="Q337" i="25"/>
  <c r="P337" i="25"/>
  <c r="O337" i="25"/>
  <c r="U336" i="25"/>
  <c r="T336" i="25"/>
  <c r="S336" i="25"/>
  <c r="R336" i="25"/>
  <c r="Q336" i="25"/>
  <c r="P336" i="25"/>
  <c r="O336" i="25"/>
  <c r="U335" i="25"/>
  <c r="T335" i="25"/>
  <c r="S335" i="25"/>
  <c r="R335" i="25"/>
  <c r="Q335" i="25"/>
  <c r="P335" i="25"/>
  <c r="O335" i="25"/>
  <c r="U334" i="25"/>
  <c r="T334" i="25"/>
  <c r="S334" i="25"/>
  <c r="R334" i="25"/>
  <c r="Q334" i="25"/>
  <c r="P334" i="25"/>
  <c r="O334" i="25"/>
  <c r="U333" i="25"/>
  <c r="T333" i="25"/>
  <c r="S333" i="25"/>
  <c r="R333" i="25"/>
  <c r="Q333" i="25"/>
  <c r="P333" i="25"/>
  <c r="O333" i="25"/>
  <c r="U332" i="25"/>
  <c r="T332" i="25"/>
  <c r="S332" i="25"/>
  <c r="R332" i="25"/>
  <c r="Q332" i="25"/>
  <c r="P332" i="25"/>
  <c r="O332" i="25"/>
  <c r="U331" i="25"/>
  <c r="T331" i="25"/>
  <c r="S331" i="25"/>
  <c r="R331" i="25"/>
  <c r="Q331" i="25"/>
  <c r="P331" i="25"/>
  <c r="O331" i="25"/>
  <c r="U330" i="25"/>
  <c r="T330" i="25"/>
  <c r="S330" i="25"/>
  <c r="R330" i="25"/>
  <c r="Q330" i="25"/>
  <c r="P330" i="25"/>
  <c r="O330" i="25"/>
  <c r="U329" i="25"/>
  <c r="T329" i="25"/>
  <c r="S329" i="25"/>
  <c r="R329" i="25"/>
  <c r="Q329" i="25"/>
  <c r="P329" i="25"/>
  <c r="O329" i="25"/>
  <c r="U328" i="25"/>
  <c r="T328" i="25"/>
  <c r="S328" i="25"/>
  <c r="R328" i="25"/>
  <c r="Q328" i="25"/>
  <c r="P328" i="25"/>
  <c r="O328" i="25"/>
  <c r="U327" i="25"/>
  <c r="T327" i="25"/>
  <c r="S327" i="25"/>
  <c r="R327" i="25"/>
  <c r="Q327" i="25"/>
  <c r="P327" i="25"/>
  <c r="O327" i="25"/>
  <c r="U326" i="25"/>
  <c r="T326" i="25"/>
  <c r="S326" i="25"/>
  <c r="R326" i="25"/>
  <c r="Q326" i="25"/>
  <c r="P326" i="25"/>
  <c r="O326" i="25"/>
  <c r="U325" i="25"/>
  <c r="T325" i="25"/>
  <c r="S325" i="25"/>
  <c r="R325" i="25"/>
  <c r="Q325" i="25"/>
  <c r="P325" i="25"/>
  <c r="O325" i="25"/>
  <c r="U324" i="25"/>
  <c r="T324" i="25"/>
  <c r="S324" i="25"/>
  <c r="R324" i="25"/>
  <c r="Q324" i="25"/>
  <c r="P324" i="25"/>
  <c r="O324" i="25"/>
  <c r="U323" i="25"/>
  <c r="T323" i="25"/>
  <c r="S323" i="25"/>
  <c r="R323" i="25"/>
  <c r="Q323" i="25"/>
  <c r="P323" i="25"/>
  <c r="O323" i="25"/>
  <c r="U322" i="25"/>
  <c r="T322" i="25"/>
  <c r="S322" i="25"/>
  <c r="R322" i="25"/>
  <c r="Q322" i="25"/>
  <c r="P322" i="25"/>
  <c r="O322" i="25"/>
  <c r="U321" i="25"/>
  <c r="T321" i="25"/>
  <c r="S321" i="25"/>
  <c r="R321" i="25"/>
  <c r="Q321" i="25"/>
  <c r="P321" i="25"/>
  <c r="O321" i="25"/>
  <c r="U320" i="25"/>
  <c r="T320" i="25"/>
  <c r="S320" i="25"/>
  <c r="R320" i="25"/>
  <c r="Q320" i="25"/>
  <c r="P320" i="25"/>
  <c r="O320" i="25"/>
  <c r="U319" i="25"/>
  <c r="T319" i="25"/>
  <c r="S319" i="25"/>
  <c r="R319" i="25"/>
  <c r="Q319" i="25"/>
  <c r="P319" i="25"/>
  <c r="O319" i="25"/>
  <c r="U318" i="25"/>
  <c r="T318" i="25"/>
  <c r="S318" i="25"/>
  <c r="R318" i="25"/>
  <c r="Q318" i="25"/>
  <c r="P318" i="25"/>
  <c r="O318" i="25"/>
  <c r="U317" i="25"/>
  <c r="T317" i="25"/>
  <c r="S317" i="25"/>
  <c r="R317" i="25"/>
  <c r="Q317" i="25"/>
  <c r="P317" i="25"/>
  <c r="O317" i="25"/>
  <c r="U316" i="25"/>
  <c r="T316" i="25"/>
  <c r="S316" i="25"/>
  <c r="R316" i="25"/>
  <c r="Q316" i="25"/>
  <c r="P316" i="25"/>
  <c r="O316" i="25"/>
  <c r="U315" i="25"/>
  <c r="T315" i="25"/>
  <c r="S315" i="25"/>
  <c r="R315" i="25"/>
  <c r="Q315" i="25"/>
  <c r="P315" i="25"/>
  <c r="O315" i="25"/>
  <c r="U314" i="25"/>
  <c r="T314" i="25"/>
  <c r="S314" i="25"/>
  <c r="R314" i="25"/>
  <c r="Q314" i="25"/>
  <c r="P314" i="25"/>
  <c r="O314" i="25"/>
  <c r="U313" i="25"/>
  <c r="T313" i="25"/>
  <c r="S313" i="25"/>
  <c r="R313" i="25"/>
  <c r="Q313" i="25"/>
  <c r="P313" i="25"/>
  <c r="O313" i="25"/>
  <c r="U312" i="25"/>
  <c r="T312" i="25"/>
  <c r="S312" i="25"/>
  <c r="R312" i="25"/>
  <c r="Q312" i="25"/>
  <c r="P312" i="25"/>
  <c r="O312" i="25"/>
  <c r="U311" i="25"/>
  <c r="T311" i="25"/>
  <c r="S311" i="25"/>
  <c r="R311" i="25"/>
  <c r="Q311" i="25"/>
  <c r="P311" i="25"/>
  <c r="O311" i="25"/>
  <c r="U310" i="25"/>
  <c r="T310" i="25"/>
  <c r="S310" i="25"/>
  <c r="R310" i="25"/>
  <c r="Q310" i="25"/>
  <c r="P310" i="25"/>
  <c r="O310" i="25"/>
  <c r="U309" i="25"/>
  <c r="T309" i="25"/>
  <c r="S309" i="25"/>
  <c r="R309" i="25"/>
  <c r="Q309" i="25"/>
  <c r="P309" i="25"/>
  <c r="O309" i="25"/>
  <c r="U308" i="25"/>
  <c r="T308" i="25"/>
  <c r="S308" i="25"/>
  <c r="R308" i="25"/>
  <c r="Q308" i="25"/>
  <c r="P308" i="25"/>
  <c r="O308" i="25"/>
  <c r="U307" i="25"/>
  <c r="T307" i="25"/>
  <c r="S307" i="25"/>
  <c r="R307" i="25"/>
  <c r="Q307" i="25"/>
  <c r="P307" i="25"/>
  <c r="O307" i="25"/>
  <c r="U306" i="25"/>
  <c r="T306" i="25"/>
  <c r="S306" i="25"/>
  <c r="R306" i="25"/>
  <c r="Q306" i="25"/>
  <c r="P306" i="25"/>
  <c r="O306" i="25"/>
  <c r="U305" i="25"/>
  <c r="T305" i="25"/>
  <c r="S305" i="25"/>
  <c r="R305" i="25"/>
  <c r="Q305" i="25"/>
  <c r="P305" i="25"/>
  <c r="O305" i="25"/>
  <c r="U304" i="25"/>
  <c r="T304" i="25"/>
  <c r="S304" i="25"/>
  <c r="R304" i="25"/>
  <c r="Q304" i="25"/>
  <c r="P304" i="25"/>
  <c r="O304" i="25"/>
  <c r="U303" i="25"/>
  <c r="T303" i="25"/>
  <c r="S303" i="25"/>
  <c r="R303" i="25"/>
  <c r="Q303" i="25"/>
  <c r="P303" i="25"/>
  <c r="O303" i="25"/>
  <c r="U302" i="25"/>
  <c r="T302" i="25"/>
  <c r="S302" i="25"/>
  <c r="R302" i="25"/>
  <c r="Q302" i="25"/>
  <c r="P302" i="25"/>
  <c r="O302" i="25"/>
  <c r="U301" i="25"/>
  <c r="T301" i="25"/>
  <c r="S301" i="25"/>
  <c r="R301" i="25"/>
  <c r="Q301" i="25"/>
  <c r="P301" i="25"/>
  <c r="O301" i="25"/>
  <c r="U300" i="25"/>
  <c r="T300" i="25"/>
  <c r="S300" i="25"/>
  <c r="R300" i="25"/>
  <c r="Q300" i="25"/>
  <c r="P300" i="25"/>
  <c r="O300" i="25"/>
  <c r="U299" i="25"/>
  <c r="T299" i="25"/>
  <c r="S299" i="25"/>
  <c r="R299" i="25"/>
  <c r="Q299" i="25"/>
  <c r="P299" i="25"/>
  <c r="O299" i="25"/>
  <c r="U298" i="25"/>
  <c r="T298" i="25"/>
  <c r="S298" i="25"/>
  <c r="R298" i="25"/>
  <c r="Q298" i="25"/>
  <c r="P298" i="25"/>
  <c r="O298" i="25"/>
  <c r="U297" i="25"/>
  <c r="T297" i="25"/>
  <c r="S297" i="25"/>
  <c r="R297" i="25"/>
  <c r="Q297" i="25"/>
  <c r="P297" i="25"/>
  <c r="O297" i="25"/>
  <c r="U296" i="25"/>
  <c r="T296" i="25"/>
  <c r="S296" i="25"/>
  <c r="R296" i="25"/>
  <c r="Q296" i="25"/>
  <c r="P296" i="25"/>
  <c r="O296" i="25"/>
  <c r="U295" i="25"/>
  <c r="T295" i="25"/>
  <c r="S295" i="25"/>
  <c r="R295" i="25"/>
  <c r="Q295" i="25"/>
  <c r="P295" i="25"/>
  <c r="O295" i="25"/>
  <c r="U294" i="25"/>
  <c r="T294" i="25"/>
  <c r="S294" i="25"/>
  <c r="R294" i="25"/>
  <c r="Q294" i="25"/>
  <c r="P294" i="25"/>
  <c r="O294" i="25"/>
  <c r="U293" i="25"/>
  <c r="T293" i="25"/>
  <c r="S293" i="25"/>
  <c r="R293" i="25"/>
  <c r="Q293" i="25"/>
  <c r="P293" i="25"/>
  <c r="O293" i="25"/>
  <c r="U292" i="25"/>
  <c r="T292" i="25"/>
  <c r="S292" i="25"/>
  <c r="R292" i="25"/>
  <c r="Q292" i="25"/>
  <c r="P292" i="25"/>
  <c r="O292" i="25"/>
  <c r="U291" i="25"/>
  <c r="T291" i="25"/>
  <c r="S291" i="25"/>
  <c r="R291" i="25"/>
  <c r="Q291" i="25"/>
  <c r="P291" i="25"/>
  <c r="O291" i="25"/>
  <c r="U290" i="25"/>
  <c r="T290" i="25"/>
  <c r="S290" i="25"/>
  <c r="R290" i="25"/>
  <c r="Q290" i="25"/>
  <c r="P290" i="25"/>
  <c r="O290" i="25"/>
  <c r="U289" i="25"/>
  <c r="T289" i="25"/>
  <c r="S289" i="25"/>
  <c r="R289" i="25"/>
  <c r="Q289" i="25"/>
  <c r="P289" i="25"/>
  <c r="O289" i="25"/>
  <c r="U288" i="25"/>
  <c r="T288" i="25"/>
  <c r="S288" i="25"/>
  <c r="R288" i="25"/>
  <c r="Q288" i="25"/>
  <c r="P288" i="25"/>
  <c r="O288" i="25"/>
  <c r="U287" i="25"/>
  <c r="T287" i="25"/>
  <c r="S287" i="25"/>
  <c r="R287" i="25"/>
  <c r="Q287" i="25"/>
  <c r="P287" i="25"/>
  <c r="O287" i="25"/>
  <c r="U286" i="25"/>
  <c r="T286" i="25"/>
  <c r="S286" i="25"/>
  <c r="R286" i="25"/>
  <c r="Q286" i="25"/>
  <c r="P286" i="25"/>
  <c r="O286" i="25"/>
  <c r="U285" i="25"/>
  <c r="T285" i="25"/>
  <c r="S285" i="25"/>
  <c r="R285" i="25"/>
  <c r="Q285" i="25"/>
  <c r="P285" i="25"/>
  <c r="O285" i="25"/>
  <c r="U284" i="25"/>
  <c r="T284" i="25"/>
  <c r="S284" i="25"/>
  <c r="R284" i="25"/>
  <c r="Q284" i="25"/>
  <c r="P284" i="25"/>
  <c r="O284" i="25"/>
  <c r="U283" i="25"/>
  <c r="T283" i="25"/>
  <c r="S283" i="25"/>
  <c r="R283" i="25"/>
  <c r="Q283" i="25"/>
  <c r="P283" i="25"/>
  <c r="O283" i="25"/>
  <c r="U282" i="25"/>
  <c r="T282" i="25"/>
  <c r="S282" i="25"/>
  <c r="R282" i="25"/>
  <c r="Q282" i="25"/>
  <c r="P282" i="25"/>
  <c r="O282" i="25"/>
  <c r="U281" i="25"/>
  <c r="T281" i="25"/>
  <c r="S281" i="25"/>
  <c r="R281" i="25"/>
  <c r="Q281" i="25"/>
  <c r="P281" i="25"/>
  <c r="O281" i="25"/>
  <c r="U280" i="25"/>
  <c r="T280" i="25"/>
  <c r="S280" i="25"/>
  <c r="R280" i="25"/>
  <c r="Q280" i="25"/>
  <c r="P280" i="25"/>
  <c r="O280" i="25"/>
  <c r="U279" i="25"/>
  <c r="T279" i="25"/>
  <c r="S279" i="25"/>
  <c r="R279" i="25"/>
  <c r="Q279" i="25"/>
  <c r="P279" i="25"/>
  <c r="O279" i="25"/>
  <c r="U278" i="25"/>
  <c r="T278" i="25"/>
  <c r="S278" i="25"/>
  <c r="R278" i="25"/>
  <c r="Q278" i="25"/>
  <c r="P278" i="25"/>
  <c r="O278" i="25"/>
  <c r="U277" i="25"/>
  <c r="T277" i="25"/>
  <c r="S277" i="25"/>
  <c r="R277" i="25"/>
  <c r="Q277" i="25"/>
  <c r="P277" i="25"/>
  <c r="O277" i="25"/>
  <c r="U276" i="25"/>
  <c r="T276" i="25"/>
  <c r="S276" i="25"/>
  <c r="R276" i="25"/>
  <c r="Q276" i="25"/>
  <c r="P276" i="25"/>
  <c r="O276" i="25"/>
  <c r="U275" i="25"/>
  <c r="T275" i="25"/>
  <c r="S275" i="25"/>
  <c r="R275" i="25"/>
  <c r="Q275" i="25"/>
  <c r="P275" i="25"/>
  <c r="O275" i="25"/>
  <c r="U274" i="25"/>
  <c r="T274" i="25"/>
  <c r="S274" i="25"/>
  <c r="R274" i="25"/>
  <c r="Q274" i="25"/>
  <c r="P274" i="25"/>
  <c r="O274" i="25"/>
  <c r="U273" i="25"/>
  <c r="T273" i="25"/>
  <c r="S273" i="25"/>
  <c r="R273" i="25"/>
  <c r="Q273" i="25"/>
  <c r="P273" i="25"/>
  <c r="O273" i="25"/>
  <c r="U272" i="25"/>
  <c r="T272" i="25"/>
  <c r="S272" i="25"/>
  <c r="R272" i="25"/>
  <c r="Q272" i="25"/>
  <c r="P272" i="25"/>
  <c r="O272" i="25"/>
  <c r="U271" i="25"/>
  <c r="T271" i="25"/>
  <c r="S271" i="25"/>
  <c r="R271" i="25"/>
  <c r="Q271" i="25"/>
  <c r="P271" i="25"/>
  <c r="O271" i="25"/>
  <c r="U270" i="25"/>
  <c r="T270" i="25"/>
  <c r="S270" i="25"/>
  <c r="R270" i="25"/>
  <c r="Q270" i="25"/>
  <c r="P270" i="25"/>
  <c r="O270" i="25"/>
  <c r="U269" i="25"/>
  <c r="T269" i="25"/>
  <c r="S269" i="25"/>
  <c r="R269" i="25"/>
  <c r="Q269" i="25"/>
  <c r="P269" i="25"/>
  <c r="O269" i="25"/>
  <c r="U268" i="25"/>
  <c r="T268" i="25"/>
  <c r="S268" i="25"/>
  <c r="R268" i="25"/>
  <c r="Q268" i="25"/>
  <c r="P268" i="25"/>
  <c r="O268" i="25"/>
  <c r="U267" i="25"/>
  <c r="T267" i="25"/>
  <c r="S267" i="25"/>
  <c r="R267" i="25"/>
  <c r="Q267" i="25"/>
  <c r="P267" i="25"/>
  <c r="O267" i="25"/>
  <c r="U266" i="25"/>
  <c r="T266" i="25"/>
  <c r="S266" i="25"/>
  <c r="R266" i="25"/>
  <c r="Q266" i="25"/>
  <c r="P266" i="25"/>
  <c r="O266" i="25"/>
  <c r="U265" i="25"/>
  <c r="T265" i="25"/>
  <c r="S265" i="25"/>
  <c r="R265" i="25"/>
  <c r="Q265" i="25"/>
  <c r="P265" i="25"/>
  <c r="O265" i="25"/>
  <c r="U264" i="25"/>
  <c r="T264" i="25"/>
  <c r="S264" i="25"/>
  <c r="R264" i="25"/>
  <c r="Q264" i="25"/>
  <c r="P264" i="25"/>
  <c r="O264" i="25"/>
  <c r="U263" i="25"/>
  <c r="T263" i="25"/>
  <c r="S263" i="25"/>
  <c r="R263" i="25"/>
  <c r="Q263" i="25"/>
  <c r="P263" i="25"/>
  <c r="O263" i="25"/>
  <c r="U262" i="25"/>
  <c r="T262" i="25"/>
  <c r="S262" i="25"/>
  <c r="R262" i="25"/>
  <c r="Q262" i="25"/>
  <c r="P262" i="25"/>
  <c r="O262" i="25"/>
  <c r="U261" i="25"/>
  <c r="T261" i="25"/>
  <c r="S261" i="25"/>
  <c r="R261" i="25"/>
  <c r="Q261" i="25"/>
  <c r="P261" i="25"/>
  <c r="O261" i="25"/>
  <c r="U260" i="25"/>
  <c r="T260" i="25"/>
  <c r="S260" i="25"/>
  <c r="R260" i="25"/>
  <c r="Q260" i="25"/>
  <c r="P260" i="25"/>
  <c r="O260" i="25"/>
  <c r="U259" i="25"/>
  <c r="T259" i="25"/>
  <c r="S259" i="25"/>
  <c r="R259" i="25"/>
  <c r="Q259" i="25"/>
  <c r="P259" i="25"/>
  <c r="O259" i="25"/>
  <c r="U258" i="25"/>
  <c r="T258" i="25"/>
  <c r="S258" i="25"/>
  <c r="R258" i="25"/>
  <c r="Q258" i="25"/>
  <c r="P258" i="25"/>
  <c r="O258" i="25"/>
  <c r="U257" i="25"/>
  <c r="T257" i="25"/>
  <c r="S257" i="25"/>
  <c r="R257" i="25"/>
  <c r="Q257" i="25"/>
  <c r="P257" i="25"/>
  <c r="O257" i="25"/>
  <c r="U256" i="25"/>
  <c r="T256" i="25"/>
  <c r="S256" i="25"/>
  <c r="R256" i="25"/>
  <c r="Q256" i="25"/>
  <c r="P256" i="25"/>
  <c r="O256" i="25"/>
  <c r="U255" i="25"/>
  <c r="T255" i="25"/>
  <c r="S255" i="25"/>
  <c r="R255" i="25"/>
  <c r="Q255" i="25"/>
  <c r="P255" i="25"/>
  <c r="O255" i="25"/>
  <c r="U254" i="25"/>
  <c r="T254" i="25"/>
  <c r="S254" i="25"/>
  <c r="R254" i="25"/>
  <c r="Q254" i="25"/>
  <c r="P254" i="25"/>
  <c r="O254" i="25"/>
  <c r="U253" i="25"/>
  <c r="T253" i="25"/>
  <c r="S253" i="25"/>
  <c r="R253" i="25"/>
  <c r="Q253" i="25"/>
  <c r="P253" i="25"/>
  <c r="O253" i="25"/>
  <c r="U252" i="25"/>
  <c r="T252" i="25"/>
  <c r="S252" i="25"/>
  <c r="R252" i="25"/>
  <c r="Q252" i="25"/>
  <c r="P252" i="25"/>
  <c r="O252" i="25"/>
  <c r="U251" i="25"/>
  <c r="T251" i="25"/>
  <c r="S251" i="25"/>
  <c r="R251" i="25"/>
  <c r="Q251" i="25"/>
  <c r="P251" i="25"/>
  <c r="O251" i="25"/>
  <c r="U250" i="25"/>
  <c r="T250" i="25"/>
  <c r="S250" i="25"/>
  <c r="R250" i="25"/>
  <c r="Q250" i="25"/>
  <c r="P250" i="25"/>
  <c r="O250" i="25"/>
  <c r="U249" i="25"/>
  <c r="T249" i="25"/>
  <c r="S249" i="25"/>
  <c r="R249" i="25"/>
  <c r="Q249" i="25"/>
  <c r="P249" i="25"/>
  <c r="O249" i="25"/>
  <c r="U248" i="25"/>
  <c r="T248" i="25"/>
  <c r="S248" i="25"/>
  <c r="R248" i="25"/>
  <c r="Q248" i="25"/>
  <c r="P248" i="25"/>
  <c r="O248" i="25"/>
  <c r="U247" i="25"/>
  <c r="T247" i="25"/>
  <c r="S247" i="25"/>
  <c r="R247" i="25"/>
  <c r="Q247" i="25"/>
  <c r="P247" i="25"/>
  <c r="O247" i="25"/>
  <c r="U246" i="25"/>
  <c r="T246" i="25"/>
  <c r="S246" i="25"/>
  <c r="R246" i="25"/>
  <c r="Q246" i="25"/>
  <c r="P246" i="25"/>
  <c r="O246" i="25"/>
  <c r="U245" i="25"/>
  <c r="T245" i="25"/>
  <c r="S245" i="25"/>
  <c r="R245" i="25"/>
  <c r="Q245" i="25"/>
  <c r="P245" i="25"/>
  <c r="O245" i="25"/>
  <c r="U244" i="25"/>
  <c r="T244" i="25"/>
  <c r="S244" i="25"/>
  <c r="R244" i="25"/>
  <c r="Q244" i="25"/>
  <c r="P244" i="25"/>
  <c r="O244" i="25"/>
  <c r="U243" i="25"/>
  <c r="T243" i="25"/>
  <c r="S243" i="25"/>
  <c r="R243" i="25"/>
  <c r="Q243" i="25"/>
  <c r="P243" i="25"/>
  <c r="O243" i="25"/>
  <c r="U242" i="25"/>
  <c r="T242" i="25"/>
  <c r="S242" i="25"/>
  <c r="R242" i="25"/>
  <c r="Q242" i="25"/>
  <c r="P242" i="25"/>
  <c r="O242" i="25"/>
  <c r="U241" i="25"/>
  <c r="T241" i="25"/>
  <c r="S241" i="25"/>
  <c r="R241" i="25"/>
  <c r="Q241" i="25"/>
  <c r="P241" i="25"/>
  <c r="O241" i="25"/>
  <c r="U240" i="25"/>
  <c r="T240" i="25"/>
  <c r="S240" i="25"/>
  <c r="R240" i="25"/>
  <c r="Q240" i="25"/>
  <c r="P240" i="25"/>
  <c r="O240" i="25"/>
  <c r="U239" i="25"/>
  <c r="T239" i="25"/>
  <c r="S239" i="25"/>
  <c r="R239" i="25"/>
  <c r="Q239" i="25"/>
  <c r="P239" i="25"/>
  <c r="O239" i="25"/>
  <c r="U238" i="25"/>
  <c r="T238" i="25"/>
  <c r="S238" i="25"/>
  <c r="R238" i="25"/>
  <c r="Q238" i="25"/>
  <c r="P238" i="25"/>
  <c r="O238" i="25"/>
  <c r="U237" i="25"/>
  <c r="T237" i="25"/>
  <c r="S237" i="25"/>
  <c r="R237" i="25"/>
  <c r="Q237" i="25"/>
  <c r="P237" i="25"/>
  <c r="O237" i="25"/>
  <c r="U236" i="25"/>
  <c r="T236" i="25"/>
  <c r="S236" i="25"/>
  <c r="R236" i="25"/>
  <c r="Q236" i="25"/>
  <c r="P236" i="25"/>
  <c r="O236" i="25"/>
  <c r="U235" i="25"/>
  <c r="T235" i="25"/>
  <c r="S235" i="25"/>
  <c r="R235" i="25"/>
  <c r="Q235" i="25"/>
  <c r="P235" i="25"/>
  <c r="O235" i="25"/>
  <c r="U234" i="25"/>
  <c r="T234" i="25"/>
  <c r="S234" i="25"/>
  <c r="R234" i="25"/>
  <c r="Q234" i="25"/>
  <c r="P234" i="25"/>
  <c r="O234" i="25"/>
  <c r="U233" i="25"/>
  <c r="T233" i="25"/>
  <c r="S233" i="25"/>
  <c r="R233" i="25"/>
  <c r="Q233" i="25"/>
  <c r="P233" i="25"/>
  <c r="O233" i="25"/>
  <c r="U232" i="25"/>
  <c r="T232" i="25"/>
  <c r="S232" i="25"/>
  <c r="R232" i="25"/>
  <c r="Q232" i="25"/>
  <c r="P232" i="25"/>
  <c r="O232" i="25"/>
  <c r="U231" i="25"/>
  <c r="T231" i="25"/>
  <c r="S231" i="25"/>
  <c r="R231" i="25"/>
  <c r="Q231" i="25"/>
  <c r="P231" i="25"/>
  <c r="O231" i="25"/>
  <c r="U230" i="25"/>
  <c r="T230" i="25"/>
  <c r="S230" i="25"/>
  <c r="R230" i="25"/>
  <c r="Q230" i="25"/>
  <c r="P230" i="25"/>
  <c r="O230" i="25"/>
  <c r="U229" i="25"/>
  <c r="T229" i="25"/>
  <c r="S229" i="25"/>
  <c r="R229" i="25"/>
  <c r="Q229" i="25"/>
  <c r="P229" i="25"/>
  <c r="O229" i="25"/>
  <c r="U228" i="25"/>
  <c r="T228" i="25"/>
  <c r="S228" i="25"/>
  <c r="R228" i="25"/>
  <c r="Q228" i="25"/>
  <c r="P228" i="25"/>
  <c r="O228" i="25"/>
  <c r="U227" i="25"/>
  <c r="T227" i="25"/>
  <c r="S227" i="25"/>
  <c r="R227" i="25"/>
  <c r="Q227" i="25"/>
  <c r="P227" i="25"/>
  <c r="O227" i="25"/>
  <c r="U226" i="25"/>
  <c r="T226" i="25"/>
  <c r="S226" i="25"/>
  <c r="R226" i="25"/>
  <c r="Q226" i="25"/>
  <c r="P226" i="25"/>
  <c r="O226" i="25"/>
  <c r="U225" i="25"/>
  <c r="T225" i="25"/>
  <c r="S225" i="25"/>
  <c r="R225" i="25"/>
  <c r="Q225" i="25"/>
  <c r="P225" i="25"/>
  <c r="O225" i="25"/>
  <c r="U224" i="25"/>
  <c r="T224" i="25"/>
  <c r="S224" i="25"/>
  <c r="R224" i="25"/>
  <c r="Q224" i="25"/>
  <c r="P224" i="25"/>
  <c r="O224" i="25"/>
  <c r="U223" i="25"/>
  <c r="T223" i="25"/>
  <c r="S223" i="25"/>
  <c r="R223" i="25"/>
  <c r="Q223" i="25"/>
  <c r="P223" i="25"/>
  <c r="O223" i="25"/>
  <c r="U222" i="25"/>
  <c r="T222" i="25"/>
  <c r="S222" i="25"/>
  <c r="R222" i="25"/>
  <c r="Q222" i="25"/>
  <c r="P222" i="25"/>
  <c r="O222" i="25"/>
  <c r="U221" i="25"/>
  <c r="T221" i="25"/>
  <c r="S221" i="25"/>
  <c r="R221" i="25"/>
  <c r="Q221" i="25"/>
  <c r="P221" i="25"/>
  <c r="O221" i="25"/>
  <c r="U220" i="25"/>
  <c r="T220" i="25"/>
  <c r="S220" i="25"/>
  <c r="R220" i="25"/>
  <c r="Q220" i="25"/>
  <c r="P220" i="25"/>
  <c r="O220" i="25"/>
  <c r="U219" i="25"/>
  <c r="T219" i="25"/>
  <c r="S219" i="25"/>
  <c r="R219" i="25"/>
  <c r="Q219" i="25"/>
  <c r="P219" i="25"/>
  <c r="O219" i="25"/>
  <c r="U218" i="25"/>
  <c r="T218" i="25"/>
  <c r="S218" i="25"/>
  <c r="R218" i="25"/>
  <c r="Q218" i="25"/>
  <c r="P218" i="25"/>
  <c r="O218" i="25"/>
  <c r="U217" i="25"/>
  <c r="T217" i="25"/>
  <c r="S217" i="25"/>
  <c r="R217" i="25"/>
  <c r="Q217" i="25"/>
  <c r="P217" i="25"/>
  <c r="O217" i="25"/>
  <c r="U216" i="25"/>
  <c r="T216" i="25"/>
  <c r="S216" i="25"/>
  <c r="R216" i="25"/>
  <c r="Q216" i="25"/>
  <c r="P216" i="25"/>
  <c r="O216" i="25"/>
  <c r="U215" i="25"/>
  <c r="T215" i="25"/>
  <c r="S215" i="25"/>
  <c r="R215" i="25"/>
  <c r="Q215" i="25"/>
  <c r="P215" i="25"/>
  <c r="O215" i="25"/>
  <c r="U214" i="25"/>
  <c r="T214" i="25"/>
  <c r="S214" i="25"/>
  <c r="R214" i="25"/>
  <c r="Q214" i="25"/>
  <c r="P214" i="25"/>
  <c r="O214" i="25"/>
  <c r="U213" i="25"/>
  <c r="T213" i="25"/>
  <c r="S213" i="25"/>
  <c r="R213" i="25"/>
  <c r="Q213" i="25"/>
  <c r="P213" i="25"/>
  <c r="O213" i="25"/>
  <c r="U212" i="25"/>
  <c r="T212" i="25"/>
  <c r="S212" i="25"/>
  <c r="R212" i="25"/>
  <c r="Q212" i="25"/>
  <c r="P212" i="25"/>
  <c r="O212" i="25"/>
  <c r="U211" i="25"/>
  <c r="T211" i="25"/>
  <c r="S211" i="25"/>
  <c r="R211" i="25"/>
  <c r="Q211" i="25"/>
  <c r="P211" i="25"/>
  <c r="O211" i="25"/>
  <c r="U210" i="25"/>
  <c r="T210" i="25"/>
  <c r="S210" i="25"/>
  <c r="R210" i="25"/>
  <c r="Q210" i="25"/>
  <c r="P210" i="25"/>
  <c r="O210" i="25"/>
  <c r="U209" i="25"/>
  <c r="T209" i="25"/>
  <c r="S209" i="25"/>
  <c r="R209" i="25"/>
  <c r="Q209" i="25"/>
  <c r="P209" i="25"/>
  <c r="O209" i="25"/>
  <c r="U208" i="25"/>
  <c r="T208" i="25"/>
  <c r="S208" i="25"/>
  <c r="R208" i="25"/>
  <c r="Q208" i="25"/>
  <c r="P208" i="25"/>
  <c r="O208" i="25"/>
  <c r="U207" i="25"/>
  <c r="T207" i="25"/>
  <c r="S207" i="25"/>
  <c r="R207" i="25"/>
  <c r="Q207" i="25"/>
  <c r="P207" i="25"/>
  <c r="O207" i="25"/>
  <c r="U206" i="25"/>
  <c r="T206" i="25"/>
  <c r="S206" i="25"/>
  <c r="R206" i="25"/>
  <c r="Q206" i="25"/>
  <c r="P206" i="25"/>
  <c r="O206" i="25"/>
  <c r="U205" i="25"/>
  <c r="T205" i="25"/>
  <c r="S205" i="25"/>
  <c r="R205" i="25"/>
  <c r="Q205" i="25"/>
  <c r="P205" i="25"/>
  <c r="O205" i="25"/>
  <c r="U204" i="25"/>
  <c r="T204" i="25"/>
  <c r="S204" i="25"/>
  <c r="R204" i="25"/>
  <c r="Q204" i="25"/>
  <c r="P204" i="25"/>
  <c r="O204" i="25"/>
  <c r="U203" i="25"/>
  <c r="T203" i="25"/>
  <c r="S203" i="25"/>
  <c r="R203" i="25"/>
  <c r="Q203" i="25"/>
  <c r="P203" i="25"/>
  <c r="O203" i="25"/>
  <c r="U202" i="25"/>
  <c r="T202" i="25"/>
  <c r="S202" i="25"/>
  <c r="R202" i="25"/>
  <c r="Q202" i="25"/>
  <c r="P202" i="25"/>
  <c r="O202" i="25"/>
  <c r="U201" i="25"/>
  <c r="T201" i="25"/>
  <c r="S201" i="25"/>
  <c r="R201" i="25"/>
  <c r="Q201" i="25"/>
  <c r="P201" i="25"/>
  <c r="O201" i="25"/>
  <c r="U200" i="25"/>
  <c r="T200" i="25"/>
  <c r="S200" i="25"/>
  <c r="R200" i="25"/>
  <c r="Q200" i="25"/>
  <c r="P200" i="25"/>
  <c r="O200" i="25"/>
  <c r="U199" i="25"/>
  <c r="T199" i="25"/>
  <c r="S199" i="25"/>
  <c r="R199" i="25"/>
  <c r="Q199" i="25"/>
  <c r="P199" i="25"/>
  <c r="O199" i="25"/>
  <c r="U198" i="25"/>
  <c r="T198" i="25"/>
  <c r="S198" i="25"/>
  <c r="R198" i="25"/>
  <c r="Q198" i="25"/>
  <c r="P198" i="25"/>
  <c r="O198" i="25"/>
  <c r="U197" i="25"/>
  <c r="T197" i="25"/>
  <c r="S197" i="25"/>
  <c r="R197" i="25"/>
  <c r="Q197" i="25"/>
  <c r="P197" i="25"/>
  <c r="O197" i="25"/>
  <c r="U196" i="25"/>
  <c r="T196" i="25"/>
  <c r="S196" i="25"/>
  <c r="R196" i="25"/>
  <c r="Q196" i="25"/>
  <c r="P196" i="25"/>
  <c r="O196" i="25"/>
  <c r="U195" i="25"/>
  <c r="T195" i="25"/>
  <c r="S195" i="25"/>
  <c r="R195" i="25"/>
  <c r="Q195" i="25"/>
  <c r="P195" i="25"/>
  <c r="O195" i="25"/>
  <c r="U194" i="25"/>
  <c r="T194" i="25"/>
  <c r="S194" i="25"/>
  <c r="R194" i="25"/>
  <c r="Q194" i="25"/>
  <c r="P194" i="25"/>
  <c r="O194" i="25"/>
  <c r="U193" i="25"/>
  <c r="T193" i="25"/>
  <c r="S193" i="25"/>
  <c r="R193" i="25"/>
  <c r="Q193" i="25"/>
  <c r="P193" i="25"/>
  <c r="O193" i="25"/>
  <c r="U192" i="25"/>
  <c r="T192" i="25"/>
  <c r="S192" i="25"/>
  <c r="R192" i="25"/>
  <c r="Q192" i="25"/>
  <c r="P192" i="25"/>
  <c r="O192" i="25"/>
  <c r="U191" i="25"/>
  <c r="T191" i="25"/>
  <c r="S191" i="25"/>
  <c r="R191" i="25"/>
  <c r="Q191" i="25"/>
  <c r="P191" i="25"/>
  <c r="O191" i="25"/>
  <c r="U190" i="25"/>
  <c r="T190" i="25"/>
  <c r="S190" i="25"/>
  <c r="R190" i="25"/>
  <c r="Q190" i="25"/>
  <c r="P190" i="25"/>
  <c r="O190" i="25"/>
  <c r="U189" i="25"/>
  <c r="T189" i="25"/>
  <c r="S189" i="25"/>
  <c r="R189" i="25"/>
  <c r="Q189" i="25"/>
  <c r="P189" i="25"/>
  <c r="O189" i="25"/>
  <c r="U188" i="25"/>
  <c r="T188" i="25"/>
  <c r="S188" i="25"/>
  <c r="R188" i="25"/>
  <c r="Q188" i="25"/>
  <c r="P188" i="25"/>
  <c r="O188" i="25"/>
  <c r="U187" i="25"/>
  <c r="T187" i="25"/>
  <c r="S187" i="25"/>
  <c r="R187" i="25"/>
  <c r="Q187" i="25"/>
  <c r="P187" i="25"/>
  <c r="O187" i="25"/>
  <c r="U186" i="25"/>
  <c r="T186" i="25"/>
  <c r="S186" i="25"/>
  <c r="R186" i="25"/>
  <c r="Q186" i="25"/>
  <c r="P186" i="25"/>
  <c r="O186" i="25"/>
  <c r="U185" i="25"/>
  <c r="T185" i="25"/>
  <c r="S185" i="25"/>
  <c r="R185" i="25"/>
  <c r="Q185" i="25"/>
  <c r="P185" i="25"/>
  <c r="O185" i="25"/>
  <c r="U184" i="25"/>
  <c r="T184" i="25"/>
  <c r="S184" i="25"/>
  <c r="R184" i="25"/>
  <c r="Q184" i="25"/>
  <c r="P184" i="25"/>
  <c r="O184" i="25"/>
  <c r="U183" i="25"/>
  <c r="T183" i="25"/>
  <c r="S183" i="25"/>
  <c r="R183" i="25"/>
  <c r="Q183" i="25"/>
  <c r="P183" i="25"/>
  <c r="O183" i="25"/>
  <c r="U182" i="25"/>
  <c r="T182" i="25"/>
  <c r="S182" i="25"/>
  <c r="R182" i="25"/>
  <c r="Q182" i="25"/>
  <c r="P182" i="25"/>
  <c r="O182" i="25"/>
  <c r="U181" i="25"/>
  <c r="T181" i="25"/>
  <c r="S181" i="25"/>
  <c r="R181" i="25"/>
  <c r="Q181" i="25"/>
  <c r="P181" i="25"/>
  <c r="O181" i="25"/>
  <c r="U180" i="25"/>
  <c r="T180" i="25"/>
  <c r="S180" i="25"/>
  <c r="R180" i="25"/>
  <c r="Q180" i="25"/>
  <c r="P180" i="25"/>
  <c r="O180" i="25"/>
  <c r="U179" i="25"/>
  <c r="T179" i="25"/>
  <c r="S179" i="25"/>
  <c r="R179" i="25"/>
  <c r="Q179" i="25"/>
  <c r="P179" i="25"/>
  <c r="O179" i="25"/>
  <c r="U178" i="25"/>
  <c r="T178" i="25"/>
  <c r="S178" i="25"/>
  <c r="R178" i="25"/>
  <c r="Q178" i="25"/>
  <c r="P178" i="25"/>
  <c r="O178" i="25"/>
  <c r="U177" i="25"/>
  <c r="T177" i="25"/>
  <c r="S177" i="25"/>
  <c r="R177" i="25"/>
  <c r="Q177" i="25"/>
  <c r="P177" i="25"/>
  <c r="O177" i="25"/>
  <c r="U176" i="25"/>
  <c r="T176" i="25"/>
  <c r="S176" i="25"/>
  <c r="R176" i="25"/>
  <c r="Q176" i="25"/>
  <c r="P176" i="25"/>
  <c r="O176" i="25"/>
  <c r="U175" i="25"/>
  <c r="T175" i="25"/>
  <c r="S175" i="25"/>
  <c r="R175" i="25"/>
  <c r="Q175" i="25"/>
  <c r="P175" i="25"/>
  <c r="O175" i="25"/>
  <c r="U174" i="25"/>
  <c r="T174" i="25"/>
  <c r="S174" i="25"/>
  <c r="R174" i="25"/>
  <c r="Q174" i="25"/>
  <c r="P174" i="25"/>
  <c r="O174" i="25"/>
  <c r="U173" i="25"/>
  <c r="T173" i="25"/>
  <c r="S173" i="25"/>
  <c r="R173" i="25"/>
  <c r="Q173" i="25"/>
  <c r="P173" i="25"/>
  <c r="O173" i="25"/>
  <c r="U172" i="25"/>
  <c r="T172" i="25"/>
  <c r="S172" i="25"/>
  <c r="R172" i="25"/>
  <c r="Q172" i="25"/>
  <c r="P172" i="25"/>
  <c r="O172" i="25"/>
  <c r="U171" i="25"/>
  <c r="T171" i="25"/>
  <c r="S171" i="25"/>
  <c r="R171" i="25"/>
  <c r="Q171" i="25"/>
  <c r="P171" i="25"/>
  <c r="O171" i="25"/>
  <c r="U170" i="25"/>
  <c r="T170" i="25"/>
  <c r="S170" i="25"/>
  <c r="R170" i="25"/>
  <c r="Q170" i="25"/>
  <c r="P170" i="25"/>
  <c r="O170" i="25"/>
  <c r="U169" i="25"/>
  <c r="T169" i="25"/>
  <c r="S169" i="25"/>
  <c r="R169" i="25"/>
  <c r="Q169" i="25"/>
  <c r="P169" i="25"/>
  <c r="O169" i="25"/>
  <c r="U168" i="25"/>
  <c r="T168" i="25"/>
  <c r="S168" i="25"/>
  <c r="R168" i="25"/>
  <c r="Q168" i="25"/>
  <c r="P168" i="25"/>
  <c r="O168" i="25"/>
  <c r="U167" i="25"/>
  <c r="T167" i="25"/>
  <c r="S167" i="25"/>
  <c r="R167" i="25"/>
  <c r="Q167" i="25"/>
  <c r="P167" i="25"/>
  <c r="O167" i="25"/>
  <c r="U166" i="25"/>
  <c r="T166" i="25"/>
  <c r="S166" i="25"/>
  <c r="R166" i="25"/>
  <c r="Q166" i="25"/>
  <c r="P166" i="25"/>
  <c r="O166" i="25"/>
  <c r="U165" i="25"/>
  <c r="T165" i="25"/>
  <c r="S165" i="25"/>
  <c r="R165" i="25"/>
  <c r="Q165" i="25"/>
  <c r="P165" i="25"/>
  <c r="O165" i="25"/>
  <c r="U164" i="25"/>
  <c r="T164" i="25"/>
  <c r="S164" i="25"/>
  <c r="R164" i="25"/>
  <c r="Q164" i="25"/>
  <c r="P164" i="25"/>
  <c r="O164" i="25"/>
  <c r="U163" i="25"/>
  <c r="T163" i="25"/>
  <c r="S163" i="25"/>
  <c r="R163" i="25"/>
  <c r="Q163" i="25"/>
  <c r="P163" i="25"/>
  <c r="O163" i="25"/>
  <c r="U162" i="25"/>
  <c r="T162" i="25"/>
  <c r="S162" i="25"/>
  <c r="R162" i="25"/>
  <c r="Q162" i="25"/>
  <c r="P162" i="25"/>
  <c r="O162" i="25"/>
  <c r="U161" i="25"/>
  <c r="T161" i="25"/>
  <c r="S161" i="25"/>
  <c r="R161" i="25"/>
  <c r="Q161" i="25"/>
  <c r="P161" i="25"/>
  <c r="O161" i="25"/>
  <c r="U160" i="25"/>
  <c r="T160" i="25"/>
  <c r="S160" i="25"/>
  <c r="R160" i="25"/>
  <c r="Q160" i="25"/>
  <c r="P160" i="25"/>
  <c r="O160" i="25"/>
  <c r="U159" i="25"/>
  <c r="T159" i="25"/>
  <c r="S159" i="25"/>
  <c r="R159" i="25"/>
  <c r="Q159" i="25"/>
  <c r="P159" i="25"/>
  <c r="O159" i="25"/>
  <c r="U158" i="25"/>
  <c r="T158" i="25"/>
  <c r="S158" i="25"/>
  <c r="R158" i="25"/>
  <c r="Q158" i="25"/>
  <c r="P158" i="25"/>
  <c r="O158" i="25"/>
  <c r="U157" i="25"/>
  <c r="T157" i="25"/>
  <c r="S157" i="25"/>
  <c r="R157" i="25"/>
  <c r="Q157" i="25"/>
  <c r="P157" i="25"/>
  <c r="O157" i="25"/>
  <c r="U156" i="25"/>
  <c r="T156" i="25"/>
  <c r="S156" i="25"/>
  <c r="R156" i="25"/>
  <c r="Q156" i="25"/>
  <c r="P156" i="25"/>
  <c r="O156" i="25"/>
  <c r="U155" i="25"/>
  <c r="T155" i="25"/>
  <c r="S155" i="25"/>
  <c r="R155" i="25"/>
  <c r="Q155" i="25"/>
  <c r="P155" i="25"/>
  <c r="O155" i="25"/>
  <c r="U154" i="25"/>
  <c r="T154" i="25"/>
  <c r="S154" i="25"/>
  <c r="R154" i="25"/>
  <c r="Q154" i="25"/>
  <c r="P154" i="25"/>
  <c r="O154" i="25"/>
  <c r="U153" i="25"/>
  <c r="T153" i="25"/>
  <c r="S153" i="25"/>
  <c r="R153" i="25"/>
  <c r="Q153" i="25"/>
  <c r="P153" i="25"/>
  <c r="O153" i="25"/>
  <c r="U152" i="25"/>
  <c r="T152" i="25"/>
  <c r="S152" i="25"/>
  <c r="R152" i="25"/>
  <c r="Q152" i="25"/>
  <c r="P152" i="25"/>
  <c r="O152" i="25"/>
  <c r="U151" i="25"/>
  <c r="T151" i="25"/>
  <c r="S151" i="25"/>
  <c r="R151" i="25"/>
  <c r="Q151" i="25"/>
  <c r="P151" i="25"/>
  <c r="O151" i="25"/>
  <c r="U150" i="25"/>
  <c r="T150" i="25"/>
  <c r="S150" i="25"/>
  <c r="R150" i="25"/>
  <c r="Q150" i="25"/>
  <c r="P150" i="25"/>
  <c r="O150" i="25"/>
  <c r="U149" i="25"/>
  <c r="T149" i="25"/>
  <c r="S149" i="25"/>
  <c r="R149" i="25"/>
  <c r="Q149" i="25"/>
  <c r="P149" i="25"/>
  <c r="O149" i="25"/>
  <c r="U148" i="25"/>
  <c r="T148" i="25"/>
  <c r="S148" i="25"/>
  <c r="R148" i="25"/>
  <c r="Q148" i="25"/>
  <c r="P148" i="25"/>
  <c r="O148" i="25"/>
  <c r="U147" i="25"/>
  <c r="T147" i="25"/>
  <c r="S147" i="25"/>
  <c r="R147" i="25"/>
  <c r="Q147" i="25"/>
  <c r="P147" i="25"/>
  <c r="O147" i="25"/>
  <c r="U146" i="25"/>
  <c r="T146" i="25"/>
  <c r="S146" i="25"/>
  <c r="R146" i="25"/>
  <c r="Q146" i="25"/>
  <c r="P146" i="25"/>
  <c r="O146" i="25"/>
  <c r="U145" i="25"/>
  <c r="T145" i="25"/>
  <c r="S145" i="25"/>
  <c r="R145" i="25"/>
  <c r="Q145" i="25"/>
  <c r="P145" i="25"/>
  <c r="O145" i="25"/>
  <c r="U144" i="25"/>
  <c r="T144" i="25"/>
  <c r="S144" i="25"/>
  <c r="R144" i="25"/>
  <c r="Q144" i="25"/>
  <c r="P144" i="25"/>
  <c r="O144" i="25"/>
  <c r="U143" i="25"/>
  <c r="T143" i="25"/>
  <c r="S143" i="25"/>
  <c r="R143" i="25"/>
  <c r="Q143" i="25"/>
  <c r="P143" i="25"/>
  <c r="O143" i="25"/>
  <c r="U142" i="25"/>
  <c r="T142" i="25"/>
  <c r="S142" i="25"/>
  <c r="R142" i="25"/>
  <c r="Q142" i="25"/>
  <c r="P142" i="25"/>
  <c r="O142" i="25"/>
  <c r="U141" i="25"/>
  <c r="T141" i="25"/>
  <c r="S141" i="25"/>
  <c r="R141" i="25"/>
  <c r="Q141" i="25"/>
  <c r="P141" i="25"/>
  <c r="O141" i="25"/>
  <c r="U140" i="25"/>
  <c r="T140" i="25"/>
  <c r="S140" i="25"/>
  <c r="R140" i="25"/>
  <c r="Q140" i="25"/>
  <c r="P140" i="25"/>
  <c r="O140" i="25"/>
  <c r="U139" i="25"/>
  <c r="T139" i="25"/>
  <c r="S139" i="25"/>
  <c r="R139" i="25"/>
  <c r="Q139" i="25"/>
  <c r="P139" i="25"/>
  <c r="O139" i="25"/>
  <c r="U138" i="25"/>
  <c r="T138" i="25"/>
  <c r="S138" i="25"/>
  <c r="R138" i="25"/>
  <c r="Q138" i="25"/>
  <c r="P138" i="25"/>
  <c r="O138" i="25"/>
  <c r="U137" i="25"/>
  <c r="T137" i="25"/>
  <c r="S137" i="25"/>
  <c r="R137" i="25"/>
  <c r="Q137" i="25"/>
  <c r="P137" i="25"/>
  <c r="O137" i="25"/>
  <c r="U136" i="25"/>
  <c r="T136" i="25"/>
  <c r="S136" i="25"/>
  <c r="R136" i="25"/>
  <c r="Q136" i="25"/>
  <c r="P136" i="25"/>
  <c r="O136" i="25"/>
  <c r="U135" i="25"/>
  <c r="T135" i="25"/>
  <c r="S135" i="25"/>
  <c r="R135" i="25"/>
  <c r="Q135" i="25"/>
  <c r="P135" i="25"/>
  <c r="O135" i="25"/>
  <c r="U134" i="25"/>
  <c r="T134" i="25"/>
  <c r="S134" i="25"/>
  <c r="R134" i="25"/>
  <c r="Q134" i="25"/>
  <c r="P134" i="25"/>
  <c r="O134" i="25"/>
  <c r="U133" i="25"/>
  <c r="T133" i="25"/>
  <c r="S133" i="25"/>
  <c r="R133" i="25"/>
  <c r="Q133" i="25"/>
  <c r="P133" i="25"/>
  <c r="O133" i="25"/>
  <c r="U132" i="25"/>
  <c r="T132" i="25"/>
  <c r="S132" i="25"/>
  <c r="R132" i="25"/>
  <c r="Q132" i="25"/>
  <c r="P132" i="25"/>
  <c r="O132" i="25"/>
  <c r="U131" i="25"/>
  <c r="T131" i="25"/>
  <c r="S131" i="25"/>
  <c r="R131" i="25"/>
  <c r="Q131" i="25"/>
  <c r="P131" i="25"/>
  <c r="O131" i="25"/>
  <c r="U130" i="25"/>
  <c r="T130" i="25"/>
  <c r="S130" i="25"/>
  <c r="R130" i="25"/>
  <c r="Q130" i="25"/>
  <c r="P130" i="25"/>
  <c r="O130" i="25"/>
  <c r="U129" i="25"/>
  <c r="T129" i="25"/>
  <c r="S129" i="25"/>
  <c r="R129" i="25"/>
  <c r="Q129" i="25"/>
  <c r="P129" i="25"/>
  <c r="O129" i="25"/>
  <c r="U128" i="25"/>
  <c r="T128" i="25"/>
  <c r="S128" i="25"/>
  <c r="R128" i="25"/>
  <c r="Q128" i="25"/>
  <c r="P128" i="25"/>
  <c r="O128" i="25"/>
  <c r="U127" i="25"/>
  <c r="T127" i="25"/>
  <c r="S127" i="25"/>
  <c r="R127" i="25"/>
  <c r="Q127" i="25"/>
  <c r="P127" i="25"/>
  <c r="O127" i="25"/>
  <c r="U126" i="25"/>
  <c r="T126" i="25"/>
  <c r="S126" i="25"/>
  <c r="R126" i="25"/>
  <c r="Q126" i="25"/>
  <c r="P126" i="25"/>
  <c r="O126" i="25"/>
  <c r="U125" i="25"/>
  <c r="T125" i="25"/>
  <c r="S125" i="25"/>
  <c r="R125" i="25"/>
  <c r="Q125" i="25"/>
  <c r="P125" i="25"/>
  <c r="O125" i="25"/>
  <c r="U124" i="25"/>
  <c r="T124" i="25"/>
  <c r="S124" i="25"/>
  <c r="R124" i="25"/>
  <c r="Q124" i="25"/>
  <c r="P124" i="25"/>
  <c r="O124" i="25"/>
  <c r="U123" i="25"/>
  <c r="T123" i="25"/>
  <c r="S123" i="25"/>
  <c r="R123" i="25"/>
  <c r="Q123" i="25"/>
  <c r="P123" i="25"/>
  <c r="O123" i="25"/>
  <c r="U122" i="25"/>
  <c r="T122" i="25"/>
  <c r="S122" i="25"/>
  <c r="R122" i="25"/>
  <c r="Q122" i="25"/>
  <c r="P122" i="25"/>
  <c r="O122" i="25"/>
  <c r="U121" i="25"/>
  <c r="T121" i="25"/>
  <c r="S121" i="25"/>
  <c r="R121" i="25"/>
  <c r="Q121" i="25"/>
  <c r="P121" i="25"/>
  <c r="O121" i="25"/>
  <c r="U120" i="25"/>
  <c r="T120" i="25"/>
  <c r="S120" i="25"/>
  <c r="R120" i="25"/>
  <c r="Q120" i="25"/>
  <c r="P120" i="25"/>
  <c r="O120" i="25"/>
  <c r="U119" i="25"/>
  <c r="T119" i="25"/>
  <c r="S119" i="25"/>
  <c r="R119" i="25"/>
  <c r="Q119" i="25"/>
  <c r="P119" i="25"/>
  <c r="O119" i="25"/>
  <c r="U118" i="25"/>
  <c r="T118" i="25"/>
  <c r="S118" i="25"/>
  <c r="R118" i="25"/>
  <c r="Q118" i="25"/>
  <c r="P118" i="25"/>
  <c r="O118" i="25"/>
  <c r="U117" i="25"/>
  <c r="T117" i="25"/>
  <c r="S117" i="25"/>
  <c r="R117" i="25"/>
  <c r="Q117" i="25"/>
  <c r="P117" i="25"/>
  <c r="O117" i="25"/>
  <c r="U116" i="25"/>
  <c r="T116" i="25"/>
  <c r="S116" i="25"/>
  <c r="R116" i="25"/>
  <c r="Q116" i="25"/>
  <c r="P116" i="25"/>
  <c r="O116" i="25"/>
  <c r="U115" i="25"/>
  <c r="T115" i="25"/>
  <c r="S115" i="25"/>
  <c r="R115" i="25"/>
  <c r="Q115" i="25"/>
  <c r="P115" i="25"/>
  <c r="O115" i="25"/>
  <c r="U114" i="25"/>
  <c r="T114" i="25"/>
  <c r="S114" i="25"/>
  <c r="R114" i="25"/>
  <c r="Q114" i="25"/>
  <c r="P114" i="25"/>
  <c r="O114" i="25"/>
  <c r="U113" i="25"/>
  <c r="T113" i="25"/>
  <c r="S113" i="25"/>
  <c r="R113" i="25"/>
  <c r="Q113" i="25"/>
  <c r="P113" i="25"/>
  <c r="O113" i="25"/>
  <c r="U112" i="25"/>
  <c r="T112" i="25"/>
  <c r="S112" i="25"/>
  <c r="R112" i="25"/>
  <c r="Q112" i="25"/>
  <c r="P112" i="25"/>
  <c r="O112" i="25"/>
  <c r="U111" i="25"/>
  <c r="T111" i="25"/>
  <c r="S111" i="25"/>
  <c r="R111" i="25"/>
  <c r="Q111" i="25"/>
  <c r="P111" i="25"/>
  <c r="O111" i="25"/>
  <c r="U110" i="25"/>
  <c r="T110" i="25"/>
  <c r="S110" i="25"/>
  <c r="R110" i="25"/>
  <c r="Q110" i="25"/>
  <c r="P110" i="25"/>
  <c r="O110" i="25"/>
  <c r="U109" i="25"/>
  <c r="T109" i="25"/>
  <c r="S109" i="25"/>
  <c r="R109" i="25"/>
  <c r="Q109" i="25"/>
  <c r="P109" i="25"/>
  <c r="O109" i="25"/>
  <c r="U108" i="25"/>
  <c r="T108" i="25"/>
  <c r="S108" i="25"/>
  <c r="R108" i="25"/>
  <c r="Q108" i="25"/>
  <c r="P108" i="25"/>
  <c r="O108" i="25"/>
  <c r="U107" i="25"/>
  <c r="T107" i="25"/>
  <c r="S107" i="25"/>
  <c r="R107" i="25"/>
  <c r="Q107" i="25"/>
  <c r="P107" i="25"/>
  <c r="O107" i="25"/>
  <c r="U106" i="25"/>
  <c r="T106" i="25"/>
  <c r="S106" i="25"/>
  <c r="R106" i="25"/>
  <c r="Q106" i="25"/>
  <c r="P106" i="25"/>
  <c r="O106" i="25"/>
  <c r="U105" i="25"/>
  <c r="T105" i="25"/>
  <c r="S105" i="25"/>
  <c r="R105" i="25"/>
  <c r="Q105" i="25"/>
  <c r="P105" i="25"/>
  <c r="O105" i="25"/>
  <c r="U104" i="25"/>
  <c r="T104" i="25"/>
  <c r="S104" i="25"/>
  <c r="R104" i="25"/>
  <c r="Q104" i="25"/>
  <c r="P104" i="25"/>
  <c r="O104" i="25"/>
  <c r="U103" i="25"/>
  <c r="T103" i="25"/>
  <c r="S103" i="25"/>
  <c r="R103" i="25"/>
  <c r="Q103" i="25"/>
  <c r="P103" i="25"/>
  <c r="O103" i="25"/>
  <c r="U102" i="25"/>
  <c r="T102" i="25"/>
  <c r="S102" i="25"/>
  <c r="R102" i="25"/>
  <c r="Q102" i="25"/>
  <c r="P102" i="25"/>
  <c r="O102" i="25"/>
  <c r="U101" i="25"/>
  <c r="T101" i="25"/>
  <c r="S101" i="25"/>
  <c r="R101" i="25"/>
  <c r="Q101" i="25"/>
  <c r="P101" i="25"/>
  <c r="O101" i="25"/>
  <c r="U100" i="25"/>
  <c r="T100" i="25"/>
  <c r="S100" i="25"/>
  <c r="R100" i="25"/>
  <c r="Q100" i="25"/>
  <c r="P100" i="25"/>
  <c r="O100" i="25"/>
  <c r="U99" i="25"/>
  <c r="T99" i="25"/>
  <c r="S99" i="25"/>
  <c r="R99" i="25"/>
  <c r="Q99" i="25"/>
  <c r="P99" i="25"/>
  <c r="O99" i="25"/>
  <c r="U98" i="25"/>
  <c r="T98" i="25"/>
  <c r="S98" i="25"/>
  <c r="R98" i="25"/>
  <c r="Q98" i="25"/>
  <c r="P98" i="25"/>
  <c r="O98" i="25"/>
  <c r="U97" i="25"/>
  <c r="T97" i="25"/>
  <c r="S97" i="25"/>
  <c r="R97" i="25"/>
  <c r="Q97" i="25"/>
  <c r="P97" i="25"/>
  <c r="O97" i="25"/>
  <c r="U96" i="25"/>
  <c r="T96" i="25"/>
  <c r="S96" i="25"/>
  <c r="R96" i="25"/>
  <c r="Q96" i="25"/>
  <c r="P96" i="25"/>
  <c r="O96" i="25"/>
  <c r="U95" i="25"/>
  <c r="T95" i="25"/>
  <c r="S95" i="25"/>
  <c r="R95" i="25"/>
  <c r="Q95" i="25"/>
  <c r="P95" i="25"/>
  <c r="O95" i="25"/>
  <c r="U94" i="25"/>
  <c r="T94" i="25"/>
  <c r="S94" i="25"/>
  <c r="R94" i="25"/>
  <c r="Q94" i="25"/>
  <c r="P94" i="25"/>
  <c r="O94" i="25"/>
  <c r="U93" i="25"/>
  <c r="T93" i="25"/>
  <c r="S93" i="25"/>
  <c r="R93" i="25"/>
  <c r="Q93" i="25"/>
  <c r="P93" i="25"/>
  <c r="O93" i="25"/>
  <c r="U92" i="25"/>
  <c r="T92" i="25"/>
  <c r="S92" i="25"/>
  <c r="R92" i="25"/>
  <c r="Q92" i="25"/>
  <c r="P92" i="25"/>
  <c r="O92" i="25"/>
  <c r="U91" i="25"/>
  <c r="T91" i="25"/>
  <c r="S91" i="25"/>
  <c r="R91" i="25"/>
  <c r="Q91" i="25"/>
  <c r="P91" i="25"/>
  <c r="O91" i="25"/>
  <c r="U90" i="25"/>
  <c r="T90" i="25"/>
  <c r="S90" i="25"/>
  <c r="R90" i="25"/>
  <c r="Q90" i="25"/>
  <c r="P90" i="25"/>
  <c r="O90" i="25"/>
  <c r="U89" i="25"/>
  <c r="T89" i="25"/>
  <c r="S89" i="25"/>
  <c r="R89" i="25"/>
  <c r="Q89" i="25"/>
  <c r="P89" i="25"/>
  <c r="O89" i="25"/>
  <c r="U88" i="25"/>
  <c r="T88" i="25"/>
  <c r="S88" i="25"/>
  <c r="R88" i="25"/>
  <c r="Q88" i="25"/>
  <c r="P88" i="25"/>
  <c r="O88" i="25"/>
  <c r="U87" i="25"/>
  <c r="T87" i="25"/>
  <c r="S87" i="25"/>
  <c r="R87" i="25"/>
  <c r="Q87" i="25"/>
  <c r="P87" i="25"/>
  <c r="O87" i="25"/>
  <c r="U86" i="25"/>
  <c r="T86" i="25"/>
  <c r="S86" i="25"/>
  <c r="R86" i="25"/>
  <c r="Q86" i="25"/>
  <c r="P86" i="25"/>
  <c r="O86" i="25"/>
  <c r="U85" i="25"/>
  <c r="T85" i="25"/>
  <c r="S85" i="25"/>
  <c r="R85" i="25"/>
  <c r="Q85" i="25"/>
  <c r="P85" i="25"/>
  <c r="O85" i="25"/>
  <c r="U84" i="25"/>
  <c r="T84" i="25"/>
  <c r="S84" i="25"/>
  <c r="R84" i="25"/>
  <c r="Q84" i="25"/>
  <c r="P84" i="25"/>
  <c r="O84" i="25"/>
  <c r="U83" i="25"/>
  <c r="T83" i="25"/>
  <c r="S83" i="25"/>
  <c r="R83" i="25"/>
  <c r="Q83" i="25"/>
  <c r="P83" i="25"/>
  <c r="O83" i="25"/>
  <c r="U82" i="25"/>
  <c r="T82" i="25"/>
  <c r="S82" i="25"/>
  <c r="R82" i="25"/>
  <c r="Q82" i="25"/>
  <c r="P82" i="25"/>
  <c r="O82" i="25"/>
  <c r="U81" i="25"/>
  <c r="T81" i="25"/>
  <c r="S81" i="25"/>
  <c r="R81" i="25"/>
  <c r="Q81" i="25"/>
  <c r="P81" i="25"/>
  <c r="O81" i="25"/>
  <c r="U80" i="25"/>
  <c r="T80" i="25"/>
  <c r="S80" i="25"/>
  <c r="R80" i="25"/>
  <c r="Q80" i="25"/>
  <c r="P80" i="25"/>
  <c r="O80" i="25"/>
  <c r="U79" i="25"/>
  <c r="T79" i="25"/>
  <c r="S79" i="25"/>
  <c r="R79" i="25"/>
  <c r="Q79" i="25"/>
  <c r="P79" i="25"/>
  <c r="O79" i="25"/>
  <c r="U78" i="25"/>
  <c r="T78" i="25"/>
  <c r="S78" i="25"/>
  <c r="R78" i="25"/>
  <c r="Q78" i="25"/>
  <c r="P78" i="25"/>
  <c r="O78" i="25"/>
  <c r="U77" i="25"/>
  <c r="T77" i="25"/>
  <c r="S77" i="25"/>
  <c r="R77" i="25"/>
  <c r="Q77" i="25"/>
  <c r="P77" i="25"/>
  <c r="O77" i="25"/>
  <c r="U76" i="25"/>
  <c r="T76" i="25"/>
  <c r="S76" i="25"/>
  <c r="R76" i="25"/>
  <c r="Q76" i="25"/>
  <c r="P76" i="25"/>
  <c r="O76" i="25"/>
  <c r="U75" i="25"/>
  <c r="T75" i="25"/>
  <c r="S75" i="25"/>
  <c r="R75" i="25"/>
  <c r="Q75" i="25"/>
  <c r="P75" i="25"/>
  <c r="O75" i="25"/>
  <c r="U74" i="25"/>
  <c r="T74" i="25"/>
  <c r="S74" i="25"/>
  <c r="R74" i="25"/>
  <c r="Q74" i="25"/>
  <c r="P74" i="25"/>
  <c r="O74" i="25"/>
  <c r="U73" i="25"/>
  <c r="T73" i="25"/>
  <c r="S73" i="25"/>
  <c r="R73" i="25"/>
  <c r="Q73" i="25"/>
  <c r="P73" i="25"/>
  <c r="O73" i="25"/>
  <c r="U72" i="25"/>
  <c r="T72" i="25"/>
  <c r="S72" i="25"/>
  <c r="R72" i="25"/>
  <c r="Q72" i="25"/>
  <c r="P72" i="25"/>
  <c r="O72" i="25"/>
  <c r="U71" i="25"/>
  <c r="T71" i="25"/>
  <c r="S71" i="25"/>
  <c r="R71" i="25"/>
  <c r="Q71" i="25"/>
  <c r="P71" i="25"/>
  <c r="O71" i="25"/>
  <c r="U70" i="25"/>
  <c r="T70" i="25"/>
  <c r="S70" i="25"/>
  <c r="R70" i="25"/>
  <c r="Q70" i="25"/>
  <c r="P70" i="25"/>
  <c r="O70" i="25"/>
  <c r="U69" i="25"/>
  <c r="T69" i="25"/>
  <c r="S69" i="25"/>
  <c r="R69" i="25"/>
  <c r="Q69" i="25"/>
  <c r="P69" i="25"/>
  <c r="O69" i="25"/>
  <c r="U68" i="25"/>
  <c r="T68" i="25"/>
  <c r="S68" i="25"/>
  <c r="R68" i="25"/>
  <c r="Q68" i="25"/>
  <c r="P68" i="25"/>
  <c r="O68" i="25"/>
  <c r="U67" i="25"/>
  <c r="T67" i="25"/>
  <c r="S67" i="25"/>
  <c r="R67" i="25"/>
  <c r="Q67" i="25"/>
  <c r="P67" i="25"/>
  <c r="O67" i="25"/>
  <c r="U66" i="25"/>
  <c r="T66" i="25"/>
  <c r="S66" i="25"/>
  <c r="R66" i="25"/>
  <c r="Q66" i="25"/>
  <c r="P66" i="25"/>
  <c r="O66" i="25"/>
  <c r="U65" i="25"/>
  <c r="T65" i="25"/>
  <c r="S65" i="25"/>
  <c r="R65" i="25"/>
  <c r="Q65" i="25"/>
  <c r="P65" i="25"/>
  <c r="O65" i="25"/>
  <c r="U64" i="25"/>
  <c r="T64" i="25"/>
  <c r="S64" i="25"/>
  <c r="R64" i="25"/>
  <c r="Q64" i="25"/>
  <c r="P64" i="25"/>
  <c r="O64" i="25"/>
  <c r="U63" i="25"/>
  <c r="T63" i="25"/>
  <c r="S63" i="25"/>
  <c r="R63" i="25"/>
  <c r="Q63" i="25"/>
  <c r="P63" i="25"/>
  <c r="O63" i="25"/>
  <c r="U62" i="25"/>
  <c r="T62" i="25"/>
  <c r="S62" i="25"/>
  <c r="R62" i="25"/>
  <c r="Q62" i="25"/>
  <c r="P62" i="25"/>
  <c r="O62" i="25"/>
  <c r="U61" i="25"/>
  <c r="T61" i="25"/>
  <c r="S61" i="25"/>
  <c r="R61" i="25"/>
  <c r="Q61" i="25"/>
  <c r="P61" i="25"/>
  <c r="O61" i="25"/>
  <c r="U60" i="25"/>
  <c r="T60" i="25"/>
  <c r="S60" i="25"/>
  <c r="R60" i="25"/>
  <c r="Q60" i="25"/>
  <c r="P60" i="25"/>
  <c r="O60" i="25"/>
  <c r="U59" i="25"/>
  <c r="T59" i="25"/>
  <c r="S59" i="25"/>
  <c r="R59" i="25"/>
  <c r="Q59" i="25"/>
  <c r="P59" i="25"/>
  <c r="O59" i="25"/>
  <c r="U58" i="25"/>
  <c r="T58" i="25"/>
  <c r="S58" i="25"/>
  <c r="R58" i="25"/>
  <c r="Q58" i="25"/>
  <c r="P58" i="25"/>
  <c r="O58" i="25"/>
  <c r="U57" i="25"/>
  <c r="T57" i="25"/>
  <c r="S57" i="25"/>
  <c r="R57" i="25"/>
  <c r="Q57" i="25"/>
  <c r="P57" i="25"/>
  <c r="O57" i="25"/>
  <c r="U56" i="25"/>
  <c r="T56" i="25"/>
  <c r="S56" i="25"/>
  <c r="R56" i="25"/>
  <c r="Q56" i="25"/>
  <c r="P56" i="25"/>
  <c r="O56" i="25"/>
  <c r="U55" i="25"/>
  <c r="T55" i="25"/>
  <c r="S55" i="25"/>
  <c r="R55" i="25"/>
  <c r="Q55" i="25"/>
  <c r="P55" i="25"/>
  <c r="O55" i="25"/>
  <c r="U54" i="25"/>
  <c r="T54" i="25"/>
  <c r="S54" i="25"/>
  <c r="R54" i="25"/>
  <c r="Q54" i="25"/>
  <c r="P54" i="25"/>
  <c r="O54" i="25"/>
  <c r="U53" i="25"/>
  <c r="T53" i="25"/>
  <c r="S53" i="25"/>
  <c r="R53" i="25"/>
  <c r="Q53" i="25"/>
  <c r="P53" i="25"/>
  <c r="O53" i="25"/>
  <c r="U52" i="25"/>
  <c r="T52" i="25"/>
  <c r="S52" i="25"/>
  <c r="R52" i="25"/>
  <c r="Q52" i="25"/>
  <c r="P52" i="25"/>
  <c r="O52" i="25"/>
  <c r="U51" i="25"/>
  <c r="T51" i="25"/>
  <c r="S51" i="25"/>
  <c r="R51" i="25"/>
  <c r="Q51" i="25"/>
  <c r="P51" i="25"/>
  <c r="O51" i="25"/>
  <c r="U50" i="25"/>
  <c r="T50" i="25"/>
  <c r="S50" i="25"/>
  <c r="R50" i="25"/>
  <c r="Q50" i="25"/>
  <c r="P50" i="25"/>
  <c r="O50" i="25"/>
  <c r="U49" i="25"/>
  <c r="T49" i="25"/>
  <c r="S49" i="25"/>
  <c r="R49" i="25"/>
  <c r="Q49" i="25"/>
  <c r="P49" i="25"/>
  <c r="O49" i="25"/>
  <c r="U48" i="25"/>
  <c r="T48" i="25"/>
  <c r="S48" i="25"/>
  <c r="R48" i="25"/>
  <c r="Q48" i="25"/>
  <c r="P48" i="25"/>
  <c r="O48" i="25"/>
  <c r="U47" i="25"/>
  <c r="T47" i="25"/>
  <c r="S47" i="25"/>
  <c r="R47" i="25"/>
  <c r="Q47" i="25"/>
  <c r="P47" i="25"/>
  <c r="O47" i="25"/>
  <c r="U46" i="25"/>
  <c r="T46" i="25"/>
  <c r="S46" i="25"/>
  <c r="R46" i="25"/>
  <c r="Q46" i="25"/>
  <c r="P46" i="25"/>
  <c r="O46" i="25"/>
  <c r="U45" i="25"/>
  <c r="T45" i="25"/>
  <c r="S45" i="25"/>
  <c r="R45" i="25"/>
  <c r="Q45" i="25"/>
  <c r="P45" i="25"/>
  <c r="O45" i="25"/>
  <c r="U44" i="25"/>
  <c r="T44" i="25"/>
  <c r="S44" i="25"/>
  <c r="R44" i="25"/>
  <c r="Q44" i="25"/>
  <c r="P44" i="25"/>
  <c r="O44" i="25"/>
  <c r="U43" i="25"/>
  <c r="T43" i="25"/>
  <c r="S43" i="25"/>
  <c r="R43" i="25"/>
  <c r="Q43" i="25"/>
  <c r="P43" i="25"/>
  <c r="O43" i="25"/>
  <c r="U42" i="25"/>
  <c r="T42" i="25"/>
  <c r="S42" i="25"/>
  <c r="R42" i="25"/>
  <c r="Q42" i="25"/>
  <c r="P42" i="25"/>
  <c r="O42" i="25"/>
  <c r="U41" i="25"/>
  <c r="T41" i="25"/>
  <c r="S41" i="25"/>
  <c r="R41" i="25"/>
  <c r="Q41" i="25"/>
  <c r="P41" i="25"/>
  <c r="O41" i="25"/>
  <c r="U40" i="25"/>
  <c r="T40" i="25"/>
  <c r="S40" i="25"/>
  <c r="R40" i="25"/>
  <c r="Q40" i="25"/>
  <c r="P40" i="25"/>
  <c r="O40" i="25"/>
  <c r="U39" i="25"/>
  <c r="T39" i="25"/>
  <c r="S39" i="25"/>
  <c r="R39" i="25"/>
  <c r="Q39" i="25"/>
  <c r="P39" i="25"/>
  <c r="O39" i="25"/>
  <c r="U38" i="25"/>
  <c r="T38" i="25"/>
  <c r="S38" i="25"/>
  <c r="R38" i="25"/>
  <c r="Q38" i="25"/>
  <c r="P38" i="25"/>
  <c r="O38" i="25"/>
  <c r="U37" i="25"/>
  <c r="T37" i="25"/>
  <c r="S37" i="25"/>
  <c r="R37" i="25"/>
  <c r="Q37" i="25"/>
  <c r="P37" i="25"/>
  <c r="O37" i="25"/>
  <c r="U36" i="25"/>
  <c r="T36" i="25"/>
  <c r="S36" i="25"/>
  <c r="R36" i="25"/>
  <c r="Q36" i="25"/>
  <c r="P36" i="25"/>
  <c r="O36" i="25"/>
  <c r="U35" i="25"/>
  <c r="T35" i="25"/>
  <c r="S35" i="25"/>
  <c r="R35" i="25"/>
  <c r="Q35" i="25"/>
  <c r="P35" i="25"/>
  <c r="O35" i="25"/>
  <c r="U34" i="25"/>
  <c r="T34" i="25"/>
  <c r="S34" i="25"/>
  <c r="R34" i="25"/>
  <c r="Q34" i="25"/>
  <c r="P34" i="25"/>
  <c r="O34" i="25"/>
  <c r="U33" i="25"/>
  <c r="T33" i="25"/>
  <c r="S33" i="25"/>
  <c r="R33" i="25"/>
  <c r="Q33" i="25"/>
  <c r="P33" i="25"/>
  <c r="O33" i="25"/>
  <c r="U32" i="25"/>
  <c r="T32" i="25"/>
  <c r="S32" i="25"/>
  <c r="R32" i="25"/>
  <c r="Q32" i="25"/>
  <c r="P32" i="25"/>
  <c r="O32" i="25"/>
  <c r="U31" i="25"/>
  <c r="T31" i="25"/>
  <c r="S31" i="25"/>
  <c r="R31" i="25"/>
  <c r="Q31" i="25"/>
  <c r="P31" i="25"/>
  <c r="O31" i="25"/>
  <c r="U30" i="25"/>
  <c r="T30" i="25"/>
  <c r="S30" i="25"/>
  <c r="R30" i="25"/>
  <c r="Q30" i="25"/>
  <c r="P30" i="25"/>
  <c r="O30" i="25"/>
  <c r="U29" i="25"/>
  <c r="T29" i="25"/>
  <c r="S29" i="25"/>
  <c r="R29" i="25"/>
  <c r="Q29" i="25"/>
  <c r="P29" i="25"/>
  <c r="O29" i="25"/>
  <c r="U28" i="25"/>
  <c r="T28" i="25"/>
  <c r="S28" i="25"/>
  <c r="R28" i="25"/>
  <c r="Q28" i="25"/>
  <c r="P28" i="25"/>
  <c r="O28" i="25"/>
  <c r="U27" i="25"/>
  <c r="T27" i="25"/>
  <c r="S27" i="25"/>
  <c r="R27" i="25"/>
  <c r="Q27" i="25"/>
  <c r="P27" i="25"/>
  <c r="O27" i="25"/>
  <c r="U26" i="25"/>
  <c r="T26" i="25"/>
  <c r="S26" i="25"/>
  <c r="R26" i="25"/>
  <c r="Q26" i="25"/>
  <c r="P26" i="25"/>
  <c r="O26" i="25"/>
  <c r="U25" i="25"/>
  <c r="T25" i="25"/>
  <c r="S25" i="25"/>
  <c r="R25" i="25"/>
  <c r="Q25" i="25"/>
  <c r="P25" i="25"/>
  <c r="O25" i="25"/>
  <c r="U24" i="25"/>
  <c r="T24" i="25"/>
  <c r="S24" i="25"/>
  <c r="R24" i="25"/>
  <c r="Q24" i="25"/>
  <c r="P24" i="25"/>
  <c r="O24" i="25"/>
  <c r="U23" i="25"/>
  <c r="T23" i="25"/>
  <c r="S23" i="25"/>
  <c r="R23" i="25"/>
  <c r="Q23" i="25"/>
  <c r="P23" i="25"/>
  <c r="O23" i="25"/>
  <c r="U22" i="25"/>
  <c r="T22" i="25"/>
  <c r="S22" i="25"/>
  <c r="R22" i="25"/>
  <c r="Q22" i="25"/>
  <c r="P22" i="25"/>
  <c r="O22" i="25"/>
  <c r="U21" i="25"/>
  <c r="T21" i="25"/>
  <c r="S21" i="25"/>
  <c r="R21" i="25"/>
  <c r="Q21" i="25"/>
  <c r="P21" i="25"/>
  <c r="O21" i="25"/>
  <c r="U20" i="25"/>
  <c r="T20" i="25"/>
  <c r="S20" i="25"/>
  <c r="R20" i="25"/>
  <c r="Q20" i="25"/>
  <c r="P20" i="25"/>
  <c r="O20" i="25"/>
  <c r="U19" i="25"/>
  <c r="T19" i="25"/>
  <c r="S19" i="25"/>
  <c r="R19" i="25"/>
  <c r="Q19" i="25"/>
  <c r="P19" i="25"/>
  <c r="O19" i="25"/>
  <c r="U18" i="25"/>
  <c r="T18" i="25"/>
  <c r="S18" i="25"/>
  <c r="R18" i="25"/>
  <c r="Q18" i="25"/>
  <c r="P18" i="25"/>
  <c r="O18" i="25"/>
  <c r="U17" i="25"/>
  <c r="T17" i="25"/>
  <c r="S17" i="25"/>
  <c r="R17" i="25"/>
  <c r="Q17" i="25"/>
  <c r="P17" i="25"/>
  <c r="O17" i="25"/>
  <c r="U16" i="25"/>
  <c r="T16" i="25"/>
  <c r="S16" i="25"/>
  <c r="R16" i="25"/>
  <c r="Q16" i="25"/>
  <c r="P16" i="25"/>
  <c r="O16" i="25"/>
  <c r="U15" i="25"/>
  <c r="T15" i="25"/>
  <c r="S15" i="25"/>
  <c r="R15" i="25"/>
  <c r="Q15" i="25"/>
  <c r="P15" i="25"/>
  <c r="O15" i="25"/>
  <c r="U14" i="25"/>
  <c r="T14" i="25"/>
  <c r="S14" i="25"/>
  <c r="R14" i="25"/>
  <c r="Q14" i="25"/>
  <c r="P14" i="25"/>
  <c r="O14" i="25"/>
  <c r="U13" i="25"/>
  <c r="T13" i="25"/>
  <c r="S13" i="25"/>
  <c r="R13" i="25"/>
  <c r="Q13" i="25"/>
  <c r="P13" i="25"/>
  <c r="O13" i="25"/>
  <c r="U12" i="25"/>
  <c r="T12" i="25"/>
  <c r="S12" i="25"/>
  <c r="R12" i="25"/>
  <c r="Q12" i="25"/>
  <c r="P12" i="25"/>
  <c r="O12" i="25"/>
  <c r="U11" i="25"/>
  <c r="T11" i="25"/>
  <c r="S11" i="25"/>
  <c r="R11" i="25"/>
  <c r="Q11" i="25"/>
  <c r="P11" i="25"/>
  <c r="O11" i="25"/>
  <c r="U10" i="25"/>
  <c r="T10" i="25"/>
  <c r="S10" i="25"/>
  <c r="R10" i="25"/>
  <c r="Q10" i="25"/>
  <c r="P10" i="25"/>
  <c r="O10" i="25"/>
  <c r="U9" i="25"/>
  <c r="T9" i="25"/>
  <c r="S9" i="25"/>
  <c r="R9" i="25"/>
  <c r="Q9" i="25"/>
  <c r="P9" i="25"/>
  <c r="O9" i="25"/>
  <c r="U8" i="25"/>
  <c r="T8" i="25"/>
  <c r="S8" i="25"/>
  <c r="R8" i="25"/>
  <c r="Q8" i="25"/>
  <c r="P8" i="25"/>
  <c r="O8" i="25"/>
  <c r="U7" i="25"/>
  <c r="T7" i="25"/>
  <c r="S7" i="25"/>
  <c r="R7" i="25"/>
  <c r="Q7" i="25"/>
  <c r="P7" i="25"/>
  <c r="O7" i="25"/>
  <c r="U6" i="25"/>
  <c r="T6" i="25"/>
  <c r="S6" i="25"/>
  <c r="R6" i="25"/>
  <c r="Q6" i="25"/>
  <c r="P6" i="25"/>
  <c r="O6" i="25"/>
  <c r="U5" i="25"/>
  <c r="T5" i="25"/>
  <c r="S5" i="25"/>
  <c r="R5" i="25"/>
  <c r="Q5" i="25"/>
  <c r="P5" i="25"/>
  <c r="O5" i="25"/>
  <c r="U4" i="25"/>
  <c r="T4" i="25"/>
  <c r="S4" i="25"/>
  <c r="R4" i="25"/>
  <c r="Q4" i="25"/>
  <c r="P4" i="25"/>
  <c r="O4" i="25"/>
  <c r="H6" i="6"/>
  <c r="D3" i="25" s="1"/>
  <c r="AC3" i="25" s="1"/>
  <c r="B22" i="3"/>
  <c r="C15" i="3" s="1"/>
  <c r="H5" i="6"/>
  <c r="C3" i="25" s="1"/>
  <c r="AB3" i="25" s="1"/>
  <c r="H4" i="6"/>
  <c r="B3" i="25" s="1"/>
  <c r="AA3" i="25" s="1"/>
  <c r="H7" i="6"/>
  <c r="E3" i="25" s="1"/>
  <c r="AD3" i="25" s="1"/>
  <c r="H5" i="40"/>
  <c r="C5" i="40" s="1"/>
  <c r="C6" i="40" s="1"/>
  <c r="C7" i="40" s="1"/>
  <c r="C9" i="40" s="1"/>
  <c r="H4" i="35"/>
  <c r="CC3" i="25" l="1"/>
  <c r="CD3" i="25"/>
  <c r="CE3" i="25"/>
  <c r="CB3" i="25"/>
  <c r="BC3" i="25"/>
  <c r="BD3" i="25"/>
  <c r="BE3" i="25"/>
  <c r="BB3" i="25"/>
  <c r="C13" i="3"/>
  <c r="C14" i="3"/>
  <c r="C21" i="3"/>
  <c r="C12" i="3"/>
  <c r="C19" i="3"/>
  <c r="C11" i="3"/>
  <c r="C20" i="3"/>
  <c r="C18" i="3"/>
  <c r="C17" i="3"/>
  <c r="C16" i="3"/>
  <c r="C4" i="6"/>
  <c r="C8" i="40"/>
  <c r="C10" i="40" s="1"/>
  <c r="H6" i="35"/>
  <c r="C4" i="35"/>
  <c r="F3" i="25" l="1"/>
  <c r="CF3" i="25" s="1"/>
  <c r="C5" i="6"/>
  <c r="C22" i="3"/>
  <c r="D11" i="3"/>
  <c r="D12" i="3" s="1"/>
  <c r="D13" i="3" s="1"/>
  <c r="D14" i="3" s="1"/>
  <c r="D15" i="3" s="1"/>
  <c r="D16" i="3" s="1"/>
  <c r="D17" i="3" s="1"/>
  <c r="D18" i="3" s="1"/>
  <c r="D19" i="3" s="1"/>
  <c r="D20" i="3" s="1"/>
  <c r="D21" i="3" s="1"/>
  <c r="C15" i="40"/>
  <c r="C5" i="35"/>
  <c r="C6" i="35" s="1"/>
  <c r="C8" i="35" s="1"/>
  <c r="AE3" i="25" l="1"/>
  <c r="BF3" i="25"/>
  <c r="C6" i="6"/>
  <c r="G3" i="25"/>
  <c r="CG3" i="25" s="1"/>
  <c r="C7" i="35"/>
  <c r="C14" i="35"/>
  <c r="AF3" i="25" l="1"/>
  <c r="BG3" i="25"/>
  <c r="H3" i="25"/>
  <c r="CH3" i="25" s="1"/>
  <c r="C14" i="6"/>
  <c r="M3" i="25" s="1"/>
  <c r="CM3" i="25" s="1"/>
  <c r="C8" i="6"/>
  <c r="C7" i="6"/>
  <c r="C14" i="40"/>
  <c r="C13" i="35"/>
  <c r="BM3" i="25" l="1"/>
  <c r="AG3" i="25"/>
  <c r="BH3" i="25"/>
  <c r="J3" i="25"/>
  <c r="CJ3" i="25" s="1"/>
  <c r="C9" i="6"/>
  <c r="I3" i="25"/>
  <c r="CI3" i="25" s="1"/>
  <c r="K4" i="6" a="1"/>
  <c r="K4" i="6" s="1"/>
  <c r="AH3" i="25" l="1"/>
  <c r="BI3" i="25"/>
  <c r="AI3" i="25"/>
  <c r="BJ3" i="25"/>
  <c r="C13" i="6"/>
  <c r="K3" i="25"/>
  <c r="CK3" i="25" s="1"/>
  <c r="AJ3" i="25" l="1"/>
  <c r="BK3" i="25"/>
  <c r="L3" i="25"/>
  <c r="C23" i="67" l="1"/>
  <c r="CL3" i="25"/>
  <c r="C22" i="67"/>
  <c r="AK3" i="25"/>
  <c r="BL3" i="25"/>
  <c r="C24" i="67"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50" uniqueCount="179">
  <si>
    <t>CALCULATED VALUES &amp; OUTPUT</t>
  </si>
  <si>
    <t>INPUTS</t>
  </si>
  <si>
    <t>Stochastic inputs</t>
  </si>
  <si>
    <t>Decision variables</t>
  </si>
  <si>
    <t xml:space="preserve"> </t>
  </si>
  <si>
    <t>Fixed inputs</t>
  </si>
  <si>
    <t>Best</t>
  </si>
  <si>
    <t xml:space="preserve">Base </t>
  </si>
  <si>
    <t>Worst</t>
  </si>
  <si>
    <t>Scenarios</t>
  </si>
  <si>
    <t>Desription and assumption</t>
  </si>
  <si>
    <t>CALCULATED VALUES</t>
  </si>
  <si>
    <t>OUTPUT</t>
  </si>
  <si>
    <t>values</t>
  </si>
  <si>
    <t xml:space="preserve">Total Daily Profit </t>
  </si>
  <si>
    <t>Sold Out: Yes/ No</t>
  </si>
  <si>
    <t xml:space="preserve">changing cell </t>
  </si>
  <si>
    <t>Output result</t>
  </si>
  <si>
    <t>Online Bookings (S1)</t>
  </si>
  <si>
    <t>Daily number of customers booking online</t>
  </si>
  <si>
    <t>Cancellation Rate (S2)</t>
  </si>
  <si>
    <t>% of online bookings that cancel before arrival</t>
  </si>
  <si>
    <t>Walk-In Demand (S3)</t>
  </si>
  <si>
    <t>Customers who arrive without booking</t>
  </si>
  <si>
    <t>Misc. Daily Costs (S4)</t>
  </si>
  <si>
    <t>Unpredictable daily costs (e.g., broken items</t>
  </si>
  <si>
    <t>Room Rate (D1)</t>
  </si>
  <si>
    <t>Price charged per room per night (e.g., $150)</t>
  </si>
  <si>
    <t>Overbooking Buffer (D2)</t>
  </si>
  <si>
    <t>How many extra bookings allowed (e.g., 5 rooms above capacity)</t>
  </si>
  <si>
    <t>Number of Rooms</t>
  </si>
  <si>
    <t>E.g., 50 standard rooms</t>
  </si>
  <si>
    <t>Housekeeping Cost/Room</t>
  </si>
  <si>
    <t>Fixed cost to clean/prepare a room</t>
  </si>
  <si>
    <t>Cancellation Penalty</t>
  </si>
  <si>
    <t>Fee charged to a cancelled guest</t>
  </si>
  <si>
    <t>Max Overbooking Limit</t>
  </si>
  <si>
    <t>Limit to how many rooms can be overbooked</t>
  </si>
  <si>
    <t>Bookings After Cancellation</t>
  </si>
  <si>
    <t>Total Demand</t>
  </si>
  <si>
    <t>Bookings_After_Cancellation + Walk_Ins</t>
  </si>
  <si>
    <t>Rooms Occupied</t>
  </si>
  <si>
    <t>Overbooked Guests</t>
  </si>
  <si>
    <t>MAX(0, Rooms_Occupied − Room_Capacity)</t>
  </si>
  <si>
    <t>Total Revenue</t>
  </si>
  <si>
    <t>Total Cost</t>
  </si>
  <si>
    <t>(Rooms_Occupied × Housekeeping_Cost) + Misc_Cost + (Overbooked × Compensation)</t>
  </si>
  <si>
    <t>Revenue − Cost</t>
  </si>
  <si>
    <t>IF(Rooms_Occupied &gt;= Room_Capacity, "Yes", "No")</t>
  </si>
  <si>
    <t>Room Rate (D1) ($)</t>
  </si>
  <si>
    <t>Rooms Booked</t>
  </si>
  <si>
    <t>Online Bookings (S1) at Room rate 150</t>
  </si>
  <si>
    <t>Online Bookings (S1) at room rate 200</t>
  </si>
  <si>
    <t xml:space="preserve">Walk-In Demand </t>
  </si>
  <si>
    <t>$H$5</t>
  </si>
  <si>
    <t>$C$14</t>
  </si>
  <si>
    <t>Base</t>
  </si>
  <si>
    <t>Created by Swastik Airee on 23/05/2025
Modified by Swastik Airee on 23/05/2025</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when Room Rate =$150</t>
  </si>
  <si>
    <t>when Room Rate =$200</t>
  </si>
  <si>
    <t>$H$6</t>
  </si>
  <si>
    <t>$H$7</t>
  </si>
  <si>
    <t>$H$8</t>
  </si>
  <si>
    <t>Base guess</t>
  </si>
  <si>
    <t>Input Name</t>
  </si>
  <si>
    <t>Historical Mean</t>
  </si>
  <si>
    <t>Std Dev</t>
  </si>
  <si>
    <t>Min</t>
  </si>
  <si>
    <t>Max</t>
  </si>
  <si>
    <t>Suggested Distribution</t>
  </si>
  <si>
    <t>Justification</t>
  </si>
  <si>
    <t>Normal</t>
  </si>
  <si>
    <t>Cancellation Rate</t>
  </si>
  <si>
    <t>Walk-in Demand</t>
  </si>
  <si>
    <t>Misc. Costs</t>
  </si>
  <si>
    <t xml:space="preserve">Uniform </t>
  </si>
  <si>
    <t xml:space="preserve">Online Bookings when price 150 </t>
  </si>
  <si>
    <t xml:space="preserve">Online Bookings when price 200 </t>
  </si>
  <si>
    <t xml:space="preserve">Beta Distribution </t>
  </si>
  <si>
    <t>Alpha</t>
  </si>
  <si>
    <t>Beta</t>
  </si>
  <si>
    <t xml:space="preserve">Frequency </t>
  </si>
  <si>
    <t xml:space="preserve">Probabbility </t>
  </si>
  <si>
    <t xml:space="preserve">Cumalitive Prob </t>
  </si>
  <si>
    <t>0-0.02</t>
  </si>
  <si>
    <t>0.02-0.06</t>
  </si>
  <si>
    <t>0.06-0.13</t>
  </si>
  <si>
    <t>0.13-0.22</t>
  </si>
  <si>
    <t>0.22-0.35</t>
  </si>
  <si>
    <t>0.35-0.50</t>
  </si>
  <si>
    <t>0.50-0.65</t>
  </si>
  <si>
    <t>0.65-0.78</t>
  </si>
  <si>
    <t>0.78-0.87</t>
  </si>
  <si>
    <t>0.87-0.94</t>
  </si>
  <si>
    <t>0.94-1</t>
  </si>
  <si>
    <t>SUM</t>
  </si>
  <si>
    <t xml:space="preserve">Lower Limit </t>
  </si>
  <si>
    <t xml:space="preserve">Upper Limit </t>
  </si>
  <si>
    <t xml:space="preserve">Walk in Demand </t>
  </si>
  <si>
    <t>Sub-intervals*</t>
  </si>
  <si>
    <t>Emperical</t>
  </si>
  <si>
    <t xml:space="preserve">Simulation Trial </t>
  </si>
  <si>
    <t>No</t>
  </si>
  <si>
    <t>Yes</t>
  </si>
  <si>
    <t>TRACKING CONVERGENCE OF OUTPUT MEANS</t>
  </si>
  <si>
    <t>Bin</t>
  </si>
  <si>
    <t>More</t>
  </si>
  <si>
    <t>Frequency</t>
  </si>
  <si>
    <t>Cumulative %</t>
  </si>
  <si>
    <t>when Room Rate =$150and Overbooking buffer = 5</t>
  </si>
  <si>
    <t>when Room Rate =$200and Over booking Buffer 5</t>
  </si>
  <si>
    <t>when Room Rate =$150 and Over booking Buffer 10</t>
  </si>
  <si>
    <t>when Room Rate =$200and Over booking Buffer = 10</t>
  </si>
  <si>
    <t>Online Bookings</t>
  </si>
  <si>
    <t xml:space="preserve">Cancellation Rate </t>
  </si>
  <si>
    <t xml:space="preserve">Walk In Demand </t>
  </si>
  <si>
    <t>Misc. Daily Costs</t>
  </si>
  <si>
    <t>Mean</t>
  </si>
  <si>
    <t>Standard Deviation</t>
  </si>
  <si>
    <t>Minimum</t>
  </si>
  <si>
    <t>Maximum</t>
  </si>
  <si>
    <t>Probability of loss</t>
  </si>
  <si>
    <t>95% Confidence limits for the mean</t>
  </si>
  <si>
    <t>UCL</t>
  </si>
  <si>
    <t>LCL</t>
  </si>
  <si>
    <t>Lower Quartile</t>
  </si>
  <si>
    <t>Upper Quartile</t>
  </si>
  <si>
    <t>IQR</t>
  </si>
  <si>
    <t xml:space="preserve">90th Percentile </t>
  </si>
  <si>
    <t xml:space="preserve">10th Percentile </t>
  </si>
  <si>
    <t xml:space="preserve">First Year Profit ($'000) when Selling Price is </t>
  </si>
  <si>
    <t>Column1</t>
  </si>
  <si>
    <t>Standard Error</t>
  </si>
  <si>
    <t>Median</t>
  </si>
  <si>
    <t>Mode</t>
  </si>
  <si>
    <t>Sample Variance</t>
  </si>
  <si>
    <t>Kurtosis</t>
  </si>
  <si>
    <t>Skewness</t>
  </si>
  <si>
    <t>Range</t>
  </si>
  <si>
    <t>Sum</t>
  </si>
  <si>
    <t>Count</t>
  </si>
  <si>
    <t>Confidence Level(95.0%)</t>
  </si>
  <si>
    <t>DESCRIPTIVE STATISTICS   (based on SIMULATED OUTPUT)</t>
  </si>
  <si>
    <t>Total</t>
  </si>
  <si>
    <t>Probability</t>
  </si>
  <si>
    <t>Max demand</t>
  </si>
  <si>
    <t>$2500 to $3500</t>
  </si>
  <si>
    <t>$3500 to $4500</t>
  </si>
  <si>
    <t>$4500 to $5500</t>
  </si>
  <si>
    <t>$5500 to $6500</t>
  </si>
  <si>
    <t>Over 6500</t>
  </si>
  <si>
    <t>Online_Bookings × (Online_Bookings*Cancellation_Rate)</t>
  </si>
  <si>
    <t>MIN(Total Demand,Rooms +MIN(Overbooking Buffer ,Maximum Overbooking Limit))</t>
  </si>
  <si>
    <t xml:space="preserve">Rooms_Occupied × Room_Rate + (Online Bookings*Cancellation rate)* Cancellation </t>
  </si>
  <si>
    <t>Best Base and Worst Scenario Table</t>
  </si>
  <si>
    <t xml:space="preserve"> Distribution Applied </t>
  </si>
  <si>
    <t>Uniform</t>
  </si>
  <si>
    <t xml:space="preserve">Emperical Distribution </t>
  </si>
  <si>
    <t>Room Rate 150$</t>
  </si>
  <si>
    <t>Room Rate 200$</t>
  </si>
  <si>
    <t>Emperical Distribution</t>
  </si>
  <si>
    <t xml:space="preserve">This input clusters symmetrically around a known average with minimal skew, making the normal distribution appropriate for simulating daily booking variability.
</t>
  </si>
  <si>
    <t>Given the central tendency and consistent variance in bookings, a normal distribution accurately reflects the typical daily demand pattern.</t>
  </si>
  <si>
    <t xml:space="preserve"> As a bounded proportion with a clear tendency toward lower values but occasional spikes, a right-skewed beta distribution captures this asymmetric behavior realistically.</t>
  </si>
  <si>
    <t>Without theoretical shape or reliable mean/variance data, the empirical approach allows modeling based on realistic probabilities of discrete walk-in counts.</t>
  </si>
  <si>
    <t>In the absence of a dominant cost level, and with clearly defined minimum and maximum bounds, the uniform distribution treats all values within the range as equally likely</t>
  </si>
  <si>
    <t>Room Rate is 150$</t>
  </si>
  <si>
    <t>Room Rate is 200$</t>
  </si>
  <si>
    <t>RISK PROFILING With Room Rate of 200$</t>
  </si>
  <si>
    <t>RISK PROFILING With Room Rate of 150$</t>
  </si>
  <si>
    <t>Discriptive Stats</t>
  </si>
  <si>
    <t>Cancellation r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quot;$&quot;#,##0;[Red]\-&quot;$&quot;#,##0"/>
    <numFmt numFmtId="165" formatCode="_-&quot;$&quot;* #,##0.00_-;\-&quot;$&quot;* #,##0.00_-;_-&quot;$&quot;* &quot;-&quot;??_-;_-@_-"/>
    <numFmt numFmtId="166" formatCode="&quot;$&quot;#,##0"/>
    <numFmt numFmtId="167" formatCode="&quot;$&quot;#,##0.00"/>
    <numFmt numFmtId="168" formatCode="0.000000%"/>
    <numFmt numFmtId="169" formatCode="&quot;$&quot;#,##0.0"/>
    <numFmt numFmtId="170" formatCode="0.0%"/>
    <numFmt numFmtId="171" formatCode="_-* #,##0_-;\-* #,##0_-;_-* &quot;-&quot;??_-;_-@_-"/>
  </numFmts>
  <fonts count="26">
    <font>
      <sz val="11"/>
      <color theme="1"/>
      <name val="Calibri"/>
      <family val="2"/>
      <scheme val="minor"/>
    </font>
    <font>
      <sz val="11"/>
      <color theme="1"/>
      <name val="Calibri"/>
      <family val="2"/>
      <scheme val="minor"/>
    </font>
    <font>
      <b/>
      <sz val="14"/>
      <color theme="1"/>
      <name val="Calibri"/>
      <family val="2"/>
      <scheme val="minor"/>
    </font>
    <font>
      <sz val="14"/>
      <color theme="1"/>
      <name val="Calibri"/>
      <family val="2"/>
      <scheme val="minor"/>
    </font>
    <font>
      <sz val="12"/>
      <color theme="1"/>
      <name val="Times New Roman"/>
      <family val="1"/>
    </font>
    <font>
      <sz val="12"/>
      <color theme="1"/>
      <name val="Calibri"/>
      <family val="2"/>
      <scheme val="minor"/>
    </font>
    <font>
      <b/>
      <sz val="11"/>
      <color theme="1"/>
      <name val="Calibri"/>
      <family val="2"/>
      <scheme val="minor"/>
    </font>
    <font>
      <sz val="8"/>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
      <sz val="10"/>
      <name val="Arial"/>
      <family val="2"/>
    </font>
    <font>
      <sz val="11"/>
      <color rgb="FF000000"/>
      <name val="Calibri"/>
      <family val="2"/>
      <scheme val="minor"/>
    </font>
    <font>
      <b/>
      <sz val="12"/>
      <color theme="1"/>
      <name val="Calibri"/>
      <family val="2"/>
      <scheme val="minor"/>
    </font>
    <font>
      <sz val="14"/>
      <color rgb="FFFFFFFF"/>
      <name val="Monaco"/>
      <family val="2"/>
    </font>
    <font>
      <b/>
      <sz val="11"/>
      <name val="Calibri"/>
      <family val="2"/>
      <scheme val="minor"/>
    </font>
    <font>
      <b/>
      <sz val="18"/>
      <color theme="1"/>
      <name val="Calibri"/>
      <family val="2"/>
      <scheme val="minor"/>
    </font>
    <font>
      <b/>
      <sz val="12"/>
      <color rgb="FFFFFFFF"/>
      <name val="Calibri"/>
      <family val="2"/>
    </font>
    <font>
      <sz val="12"/>
      <color rgb="FF373636"/>
      <name val="Calibri"/>
      <family val="2"/>
    </font>
    <font>
      <b/>
      <sz val="9"/>
      <color rgb="FFFFFFFF"/>
      <name val="Calibri"/>
      <family val="2"/>
    </font>
    <font>
      <sz val="9"/>
      <color rgb="FF373636"/>
      <name val="Calibri"/>
      <family val="2"/>
    </font>
    <font>
      <i/>
      <sz val="11"/>
      <color theme="1"/>
      <name val="Calibri"/>
      <family val="2"/>
      <scheme val="minor"/>
    </font>
    <font>
      <b/>
      <sz val="16"/>
      <color theme="1"/>
      <name val="Calibri"/>
      <family val="2"/>
      <scheme val="minor"/>
    </font>
    <font>
      <b/>
      <sz val="12"/>
      <name val="Calibri"/>
      <family val="2"/>
      <scheme val="minor"/>
    </font>
  </fonts>
  <fills count="24">
    <fill>
      <patternFill patternType="none"/>
    </fill>
    <fill>
      <patternFill patternType="gray125"/>
    </fill>
    <fill>
      <patternFill patternType="solid">
        <fgColor theme="0" tint="-0.14999847407452621"/>
        <bgColor indexed="64"/>
      </patternFill>
    </fill>
    <fill>
      <patternFill patternType="solid">
        <fgColor rgb="FFFFFF00"/>
        <bgColor indexed="64"/>
      </patternFill>
    </fill>
    <fill>
      <patternFill patternType="solid">
        <fgColor rgb="FFFF7C80"/>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theme="0"/>
        <bgColor indexed="64"/>
      </patternFill>
    </fill>
    <fill>
      <patternFill patternType="solid">
        <fgColor rgb="FFFFC000"/>
        <bgColor indexed="64"/>
      </patternFill>
    </fill>
    <fill>
      <patternFill patternType="solid">
        <fgColor theme="0" tint="-0.34998626667073579"/>
        <bgColor indexed="64"/>
      </patternFill>
    </fill>
    <fill>
      <patternFill patternType="solid">
        <fgColor theme="5" tint="0.79998168889431442"/>
        <bgColor indexed="64"/>
      </patternFill>
    </fill>
    <fill>
      <patternFill patternType="solid">
        <fgColor theme="0" tint="-0.249977111117893"/>
        <bgColor indexed="64"/>
      </patternFill>
    </fill>
    <fill>
      <patternFill patternType="solid">
        <fgColor rgb="FF99CCFF"/>
        <bgColor indexed="64"/>
      </patternFill>
    </fill>
    <fill>
      <patternFill patternType="solid">
        <fgColor rgb="FFFFFFCC"/>
      </patternFill>
    </fill>
    <fill>
      <patternFill patternType="solid">
        <fgColor theme="7" tint="0.59999389629810485"/>
        <bgColor indexed="64"/>
      </patternFill>
    </fill>
    <fill>
      <patternFill patternType="solid">
        <fgColor rgb="FF007D9B"/>
        <bgColor indexed="64"/>
      </patternFill>
    </fill>
    <fill>
      <patternFill patternType="solid">
        <fgColor rgb="FFCBD7DE"/>
        <bgColor indexed="64"/>
      </patternFill>
    </fill>
    <fill>
      <patternFill patternType="solid">
        <fgColor rgb="FFE7ECEF"/>
        <bgColor indexed="64"/>
      </patternFill>
    </fill>
    <fill>
      <patternFill patternType="solid">
        <fgColor theme="2" tint="-9.9978637043366805E-2"/>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2"/>
        <bgColor indexed="64"/>
      </patternFill>
    </fill>
    <fill>
      <patternFill patternType="solid">
        <fgColor theme="5" tint="0.39997558519241921"/>
        <bgColor indexed="64"/>
      </patternFill>
    </fill>
  </fills>
  <borders count="26">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theme="0"/>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style="thin">
        <color indexed="64"/>
      </bottom>
      <diagonal/>
    </border>
    <border>
      <left/>
      <right/>
      <top style="medium">
        <color indexed="64"/>
      </top>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rgb="FFFFFFFF"/>
      </left>
      <right style="medium">
        <color rgb="FFFFFFFF"/>
      </right>
      <top style="medium">
        <color rgb="FFFFFFFF"/>
      </top>
      <bottom style="thick">
        <color rgb="FFFFFFFF"/>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right style="thin">
        <color indexed="64"/>
      </right>
      <top/>
      <bottom/>
      <diagonal/>
    </border>
    <border>
      <left/>
      <right/>
      <top style="medium">
        <color indexed="64"/>
      </top>
      <bottom style="thin">
        <color indexed="64"/>
      </bottom>
      <diagonal/>
    </border>
    <border>
      <left style="thin">
        <color indexed="64"/>
      </left>
      <right style="thin">
        <color theme="0"/>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rgb="FFFFFFFF"/>
      </bottom>
      <diagonal/>
    </border>
    <border>
      <left/>
      <right/>
      <top style="thin">
        <color indexed="64"/>
      </top>
      <bottom style="medium">
        <color rgb="FFFFFFFF"/>
      </bottom>
      <diagonal/>
    </border>
  </borders>
  <cellStyleXfs count="7">
    <xf numFmtId="0" fontId="0" fillId="0" borderId="0"/>
    <xf numFmtId="43"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0" fontId="13" fillId="0" borderId="0"/>
    <xf numFmtId="0" fontId="1" fillId="14" borderId="10" applyNumberFormat="0" applyFont="0" applyAlignment="0" applyProtection="0"/>
    <xf numFmtId="43" fontId="1" fillId="0" borderId="0" applyFont="0" applyFill="0" applyBorder="0" applyAlignment="0" applyProtection="0"/>
  </cellStyleXfs>
  <cellXfs count="167">
    <xf numFmtId="0" fontId="0" fillId="0" borderId="0" xfId="0"/>
    <xf numFmtId="0" fontId="2" fillId="0" borderId="0" xfId="0" applyFont="1"/>
    <xf numFmtId="0" fontId="3" fillId="0" borderId="0" xfId="0" applyFont="1"/>
    <xf numFmtId="0" fontId="3" fillId="2" borderId="0" xfId="0" applyFont="1" applyFill="1"/>
    <xf numFmtId="0" fontId="2" fillId="0" borderId="0" xfId="0" applyFont="1" applyAlignment="1">
      <alignment horizontal="left"/>
    </xf>
    <xf numFmtId="0" fontId="4" fillId="0" borderId="0" xfId="0" applyFont="1"/>
    <xf numFmtId="0" fontId="4" fillId="2" borderId="0" xfId="0" applyFont="1" applyFill="1"/>
    <xf numFmtId="0" fontId="0" fillId="0" borderId="0" xfId="0" applyAlignment="1">
      <alignment horizontal="center"/>
    </xf>
    <xf numFmtId="0" fontId="5" fillId="0" borderId="0" xfId="0" applyFont="1"/>
    <xf numFmtId="168" fontId="4" fillId="0" borderId="0" xfId="3" applyNumberFormat="1" applyFont="1"/>
    <xf numFmtId="0" fontId="6" fillId="0" borderId="0" xfId="0" applyFont="1"/>
    <xf numFmtId="0" fontId="0" fillId="0" borderId="7" xfId="0" applyBorder="1"/>
    <xf numFmtId="0" fontId="8" fillId="5" borderId="4" xfId="0" applyFont="1" applyFill="1" applyBorder="1" applyAlignment="1">
      <alignment horizontal="left"/>
    </xf>
    <xf numFmtId="0" fontId="8" fillId="5" borderId="8" xfId="0" applyFont="1" applyFill="1" applyBorder="1" applyAlignment="1">
      <alignment horizontal="left"/>
    </xf>
    <xf numFmtId="0" fontId="10" fillId="6" borderId="7" xfId="0" applyFont="1" applyFill="1" applyBorder="1" applyAlignment="1">
      <alignment horizontal="left"/>
    </xf>
    <xf numFmtId="0" fontId="9" fillId="6" borderId="9" xfId="0" applyFont="1" applyFill="1" applyBorder="1" applyAlignment="1">
      <alignment horizontal="left"/>
    </xf>
    <xf numFmtId="0" fontId="11" fillId="5" borderId="8" xfId="0" applyFont="1" applyFill="1" applyBorder="1" applyAlignment="1">
      <alignment horizontal="right"/>
    </xf>
    <xf numFmtId="0" fontId="11" fillId="5" borderId="4" xfId="0" applyFont="1" applyFill="1" applyBorder="1" applyAlignment="1">
      <alignment horizontal="right"/>
    </xf>
    <xf numFmtId="166" fontId="0" fillId="0" borderId="0" xfId="0" applyNumberFormat="1"/>
    <xf numFmtId="167" fontId="0" fillId="0" borderId="0" xfId="0" applyNumberFormat="1"/>
    <xf numFmtId="166" fontId="0" fillId="0" borderId="0" xfId="3" applyNumberFormat="1" applyFont="1" applyFill="1" applyBorder="1"/>
    <xf numFmtId="166" fontId="0" fillId="0" borderId="0" xfId="1" applyNumberFormat="1" applyFont="1" applyFill="1" applyBorder="1"/>
    <xf numFmtId="2" fontId="0" fillId="0" borderId="0" xfId="0" applyNumberFormat="1"/>
    <xf numFmtId="0" fontId="15" fillId="0" borderId="0" xfId="0" applyFont="1"/>
    <xf numFmtId="0" fontId="16" fillId="0" borderId="0" xfId="0" applyFont="1"/>
    <xf numFmtId="0" fontId="4" fillId="0" borderId="0" xfId="0" quotePrefix="1" applyFont="1"/>
    <xf numFmtId="0" fontId="0" fillId="0" borderId="0" xfId="2" applyNumberFormat="1" applyFont="1" applyFill="1" applyBorder="1"/>
    <xf numFmtId="0" fontId="0" fillId="0" borderId="0" xfId="3" applyNumberFormat="1" applyFont="1" applyFill="1" applyBorder="1"/>
    <xf numFmtId="0" fontId="9" fillId="6" borderId="0" xfId="0" applyFont="1" applyFill="1" applyAlignment="1">
      <alignment horizontal="left"/>
    </xf>
    <xf numFmtId="0" fontId="0" fillId="7" borderId="0" xfId="0" applyFill="1"/>
    <xf numFmtId="0" fontId="12" fillId="0" borderId="0" xfId="0" applyFont="1" applyAlignment="1">
      <alignment vertical="top" wrapText="1"/>
    </xf>
    <xf numFmtId="0" fontId="0" fillId="8" borderId="0" xfId="0" applyFill="1"/>
    <xf numFmtId="0" fontId="14" fillId="0" borderId="0" xfId="0" applyFont="1"/>
    <xf numFmtId="0" fontId="0" fillId="0" borderId="0" xfId="0" applyAlignment="1">
      <alignment wrapText="1"/>
    </xf>
    <xf numFmtId="0" fontId="0" fillId="8" borderId="0" xfId="0" applyFill="1" applyAlignment="1">
      <alignment wrapText="1"/>
    </xf>
    <xf numFmtId="0" fontId="6" fillId="0" borderId="0" xfId="0" applyFont="1" applyAlignment="1">
      <alignment wrapText="1"/>
    </xf>
    <xf numFmtId="10" fontId="0" fillId="0" borderId="0" xfId="2" applyNumberFormat="1" applyFont="1" applyFill="1" applyBorder="1"/>
    <xf numFmtId="9" fontId="0" fillId="0" borderId="0" xfId="0" applyNumberFormat="1"/>
    <xf numFmtId="2" fontId="0" fillId="0" borderId="0" xfId="0" quotePrefix="1" applyNumberFormat="1"/>
    <xf numFmtId="0" fontId="5" fillId="0" borderId="2" xfId="0" applyFont="1" applyBorder="1" applyAlignment="1">
      <alignment horizontal="left" vertical="top" wrapText="1"/>
    </xf>
    <xf numFmtId="166" fontId="0" fillId="3" borderId="2" xfId="0" applyNumberFormat="1" applyFill="1" applyBorder="1"/>
    <xf numFmtId="0" fontId="4" fillId="10" borderId="0" xfId="0" applyFont="1" applyFill="1"/>
    <xf numFmtId="0" fontId="5" fillId="10" borderId="0" xfId="0" applyFont="1" applyFill="1"/>
    <xf numFmtId="0" fontId="0" fillId="10" borderId="0" xfId="0" applyFill="1"/>
    <xf numFmtId="0" fontId="5" fillId="0" borderId="2" xfId="0" applyFont="1" applyBorder="1"/>
    <xf numFmtId="0" fontId="5" fillId="10" borderId="2" xfId="0" applyFont="1" applyFill="1" applyBorder="1"/>
    <xf numFmtId="0" fontId="5" fillId="0" borderId="2" xfId="0" applyFont="1" applyBorder="1" applyAlignment="1">
      <alignment vertical="top" wrapText="1"/>
    </xf>
    <xf numFmtId="0" fontId="0" fillId="10" borderId="2" xfId="0" applyFill="1" applyBorder="1"/>
    <xf numFmtId="0" fontId="0" fillId="4" borderId="2" xfId="0" applyFill="1" applyBorder="1" applyAlignment="1">
      <alignment horizontal="left" wrapText="1"/>
    </xf>
    <xf numFmtId="0" fontId="17" fillId="12" borderId="3" xfId="0" applyFont="1" applyFill="1" applyBorder="1"/>
    <xf numFmtId="0" fontId="17" fillId="0" borderId="0" xfId="0" applyFont="1"/>
    <xf numFmtId="0" fontId="17" fillId="4" borderId="5" xfId="0" applyFont="1" applyFill="1" applyBorder="1"/>
    <xf numFmtId="0" fontId="17" fillId="11" borderId="5" xfId="0" applyFont="1" applyFill="1" applyBorder="1"/>
    <xf numFmtId="0" fontId="17" fillId="3" borderId="6" xfId="0" applyFont="1" applyFill="1" applyBorder="1"/>
    <xf numFmtId="0" fontId="17" fillId="3" borderId="5" xfId="0" applyFont="1" applyFill="1" applyBorder="1"/>
    <xf numFmtId="0" fontId="17" fillId="13" borderId="5" xfId="0" applyFont="1" applyFill="1" applyBorder="1"/>
    <xf numFmtId="0" fontId="17" fillId="12" borderId="2" xfId="0" applyFont="1" applyFill="1" applyBorder="1"/>
    <xf numFmtId="0" fontId="0" fillId="11" borderId="2" xfId="0" applyFill="1" applyBorder="1" applyAlignment="1">
      <alignment horizontal="left" wrapText="1"/>
    </xf>
    <xf numFmtId="0" fontId="17" fillId="13" borderId="2" xfId="0" applyFont="1" applyFill="1" applyBorder="1"/>
    <xf numFmtId="0" fontId="17" fillId="12" borderId="5" xfId="0" applyFont="1" applyFill="1" applyBorder="1"/>
    <xf numFmtId="0" fontId="17" fillId="3" borderId="1" xfId="0" applyFont="1" applyFill="1" applyBorder="1" applyAlignment="1">
      <alignment horizontal="left"/>
    </xf>
    <xf numFmtId="9" fontId="0" fillId="4" borderId="2" xfId="0" applyNumberFormat="1" applyFill="1" applyBorder="1" applyAlignment="1">
      <alignment horizontal="left" wrapText="1"/>
    </xf>
    <xf numFmtId="166" fontId="17" fillId="12" borderId="2" xfId="0" applyNumberFormat="1" applyFont="1" applyFill="1" applyBorder="1"/>
    <xf numFmtId="0" fontId="5" fillId="14" borderId="0" xfId="5" applyFont="1" applyBorder="1" applyAlignment="1">
      <alignment vertical="top"/>
    </xf>
    <xf numFmtId="166" fontId="0" fillId="0" borderId="9" xfId="0" applyNumberFormat="1" applyBorder="1"/>
    <xf numFmtId="9" fontId="0" fillId="7" borderId="0" xfId="0" applyNumberFormat="1" applyFill="1"/>
    <xf numFmtId="0" fontId="0" fillId="15" borderId="0" xfId="0" applyFill="1"/>
    <xf numFmtId="0" fontId="18" fillId="15" borderId="0" xfId="0" applyFont="1" applyFill="1"/>
    <xf numFmtId="0" fontId="5" fillId="0" borderId="12" xfId="0" applyFont="1" applyBorder="1"/>
    <xf numFmtId="0" fontId="5" fillId="0" borderId="5" xfId="0" applyFont="1" applyBorder="1"/>
    <xf numFmtId="0" fontId="5" fillId="0" borderId="5" xfId="0" applyFont="1" applyBorder="1" applyAlignment="1">
      <alignment vertical="top" wrapText="1"/>
    </xf>
    <xf numFmtId="0" fontId="5" fillId="0" borderId="1" xfId="0" applyFont="1" applyBorder="1"/>
    <xf numFmtId="0" fontId="0" fillId="4" borderId="2" xfId="0" applyFill="1" applyBorder="1" applyAlignment="1">
      <alignment horizontal="left" wrapText="1" indent="3"/>
    </xf>
    <xf numFmtId="1" fontId="0" fillId="4" borderId="2" xfId="0" applyNumberFormat="1" applyFill="1" applyBorder="1" applyAlignment="1">
      <alignment horizontal="left" wrapText="1" indent="3"/>
    </xf>
    <xf numFmtId="10" fontId="0" fillId="4" borderId="2" xfId="0" applyNumberFormat="1" applyFill="1" applyBorder="1" applyAlignment="1">
      <alignment horizontal="left" wrapText="1" indent="2"/>
    </xf>
    <xf numFmtId="0" fontId="19" fillId="16" borderId="16" xfId="0" applyFont="1" applyFill="1" applyBorder="1" applyAlignment="1">
      <alignment horizontal="center" vertical="center" wrapText="1" readingOrder="1"/>
    </xf>
    <xf numFmtId="2" fontId="20" fillId="17" borderId="17" xfId="0" applyNumberFormat="1" applyFont="1" applyFill="1" applyBorder="1" applyAlignment="1">
      <alignment horizontal="left" vertical="center" wrapText="1" indent="3" readingOrder="1"/>
    </xf>
    <xf numFmtId="164" fontId="19" fillId="16" borderId="17" xfId="0" applyNumberFormat="1" applyFont="1" applyFill="1" applyBorder="1" applyAlignment="1">
      <alignment horizontal="center" vertical="center" wrapText="1" readingOrder="1"/>
    </xf>
    <xf numFmtId="2" fontId="20" fillId="18" borderId="18" xfId="0" applyNumberFormat="1" applyFont="1" applyFill="1" applyBorder="1" applyAlignment="1">
      <alignment horizontal="left" vertical="center" wrapText="1" indent="3" readingOrder="1"/>
    </xf>
    <xf numFmtId="2" fontId="20" fillId="17" borderId="18" xfId="0" applyNumberFormat="1" applyFont="1" applyFill="1" applyBorder="1" applyAlignment="1">
      <alignment horizontal="left" vertical="center" wrapText="1" indent="3" readingOrder="1"/>
    </xf>
    <xf numFmtId="0" fontId="21" fillId="16" borderId="16" xfId="0" applyFont="1" applyFill="1" applyBorder="1" applyAlignment="1">
      <alignment horizontal="center" vertical="center" wrapText="1" readingOrder="1"/>
    </xf>
    <xf numFmtId="2" fontId="22" fillId="17" borderId="17" xfId="0" applyNumberFormat="1" applyFont="1" applyFill="1" applyBorder="1" applyAlignment="1">
      <alignment horizontal="left" vertical="center" wrapText="1" indent="3" readingOrder="1"/>
    </xf>
    <xf numFmtId="0" fontId="2" fillId="0" borderId="4" xfId="0" applyFont="1" applyBorder="1" applyAlignment="1">
      <alignment vertical="top" wrapText="1"/>
    </xf>
    <xf numFmtId="0" fontId="2" fillId="0" borderId="19" xfId="0" applyFont="1" applyBorder="1" applyAlignment="1">
      <alignment horizontal="center" vertical="top" wrapText="1"/>
    </xf>
    <xf numFmtId="10" fontId="0" fillId="0" borderId="0" xfId="0" applyNumberFormat="1"/>
    <xf numFmtId="0" fontId="0" fillId="0" borderId="9" xfId="0" applyBorder="1"/>
    <xf numFmtId="10" fontId="0" fillId="0" borderId="9" xfId="0" applyNumberFormat="1" applyBorder="1"/>
    <xf numFmtId="0" fontId="23" fillId="0" borderId="20" xfId="0" applyFont="1" applyBorder="1" applyAlignment="1">
      <alignment horizontal="center"/>
    </xf>
    <xf numFmtId="0" fontId="5" fillId="0" borderId="2" xfId="0" applyFont="1" applyBorder="1" applyAlignment="1">
      <alignment horizontal="center"/>
    </xf>
    <xf numFmtId="0" fontId="5" fillId="0" borderId="14" xfId="0" applyFont="1" applyBorder="1"/>
    <xf numFmtId="0" fontId="5" fillId="0" borderId="14" xfId="0" applyFont="1" applyBorder="1" applyAlignment="1">
      <alignment vertical="top" wrapText="1"/>
    </xf>
    <xf numFmtId="0" fontId="5" fillId="0" borderId="14" xfId="0" applyFont="1" applyBorder="1" applyAlignment="1">
      <alignment horizontal="left" vertical="top" wrapText="1"/>
    </xf>
    <xf numFmtId="1" fontId="5" fillId="0" borderId="2" xfId="0" applyNumberFormat="1" applyFont="1" applyBorder="1" applyAlignment="1">
      <alignment horizontal="center"/>
    </xf>
    <xf numFmtId="10" fontId="5" fillId="0" borderId="2" xfId="0" applyNumberFormat="1" applyFont="1" applyBorder="1" applyAlignment="1">
      <alignment horizontal="center"/>
    </xf>
    <xf numFmtId="1" fontId="5" fillId="0" borderId="2" xfId="0" applyNumberFormat="1" applyFont="1" applyBorder="1" applyAlignment="1">
      <alignment horizontal="center" vertical="top" wrapText="1"/>
    </xf>
    <xf numFmtId="10" fontId="5" fillId="0" borderId="2" xfId="0" applyNumberFormat="1" applyFont="1" applyBorder="1" applyAlignment="1">
      <alignment horizontal="center" vertical="top" wrapText="1"/>
    </xf>
    <xf numFmtId="0" fontId="5" fillId="0" borderId="2" xfId="0" applyFont="1" applyBorder="1" applyAlignment="1">
      <alignment horizontal="center" vertical="top" wrapText="1"/>
    </xf>
    <xf numFmtId="1" fontId="0" fillId="0" borderId="2" xfId="0" applyNumberFormat="1" applyBorder="1" applyAlignment="1">
      <alignment horizontal="center"/>
    </xf>
    <xf numFmtId="1" fontId="4" fillId="0" borderId="2" xfId="0" applyNumberFormat="1" applyFont="1" applyBorder="1" applyAlignment="1">
      <alignment horizontal="center"/>
    </xf>
    <xf numFmtId="10" fontId="4" fillId="0" borderId="2" xfId="0" applyNumberFormat="1" applyFont="1" applyBorder="1" applyAlignment="1">
      <alignment horizontal="center"/>
    </xf>
    <xf numFmtId="0" fontId="4" fillId="0" borderId="2" xfId="0" applyFont="1" applyBorder="1" applyAlignment="1">
      <alignment horizontal="center"/>
    </xf>
    <xf numFmtId="1" fontId="0" fillId="0" borderId="0" xfId="0" applyNumberFormat="1"/>
    <xf numFmtId="0" fontId="17" fillId="4" borderId="6" xfId="0" applyFont="1" applyFill="1" applyBorder="1"/>
    <xf numFmtId="0" fontId="17" fillId="12" borderId="21" xfId="0" applyFont="1" applyFill="1" applyBorder="1"/>
    <xf numFmtId="0" fontId="0" fillId="0" borderId="2" xfId="0" applyBorder="1" applyAlignment="1">
      <alignment horizontal="center"/>
    </xf>
    <xf numFmtId="10" fontId="0" fillId="0" borderId="2" xfId="0" applyNumberFormat="1" applyBorder="1" applyAlignment="1">
      <alignment horizontal="center"/>
    </xf>
    <xf numFmtId="0" fontId="5" fillId="0" borderId="5" xfId="0" applyFont="1" applyBorder="1" applyAlignment="1">
      <alignment horizontal="left" vertical="top" wrapText="1"/>
    </xf>
    <xf numFmtId="0" fontId="17" fillId="3" borderId="2" xfId="0" applyFont="1" applyFill="1" applyBorder="1"/>
    <xf numFmtId="0" fontId="17" fillId="3" borderId="2" xfId="0" applyFont="1" applyFill="1" applyBorder="1" applyAlignment="1">
      <alignment horizontal="left"/>
    </xf>
    <xf numFmtId="164" fontId="15" fillId="0" borderId="22" xfId="0" applyNumberFormat="1" applyFont="1" applyBorder="1"/>
    <xf numFmtId="164" fontId="15" fillId="0" borderId="23" xfId="0" applyNumberFormat="1" applyFont="1" applyBorder="1"/>
    <xf numFmtId="169" fontId="5" fillId="0" borderId="14" xfId="0" applyNumberFormat="1" applyFont="1" applyBorder="1"/>
    <xf numFmtId="0" fontId="0" fillId="0" borderId="2" xfId="0" applyBorder="1"/>
    <xf numFmtId="1" fontId="0" fillId="0" borderId="2" xfId="0" applyNumberFormat="1" applyBorder="1"/>
    <xf numFmtId="0" fontId="23" fillId="0" borderId="20" xfId="0" applyFont="1" applyBorder="1" applyAlignment="1">
      <alignment horizontal="centerContinuous"/>
    </xf>
    <xf numFmtId="0" fontId="24" fillId="8" borderId="0" xfId="0" applyFont="1" applyFill="1" applyAlignment="1">
      <alignment vertical="center"/>
    </xf>
    <xf numFmtId="0" fontId="15" fillId="20" borderId="2" xfId="0" applyFont="1" applyFill="1" applyBorder="1" applyAlignment="1">
      <alignment horizontal="center"/>
    </xf>
    <xf numFmtId="0" fontId="15" fillId="0" borderId="0" xfId="0" applyFont="1" applyAlignment="1">
      <alignment horizontal="center"/>
    </xf>
    <xf numFmtId="170" fontId="2" fillId="0" borderId="2" xfId="3" applyNumberFormat="1" applyFont="1" applyBorder="1" applyAlignment="1">
      <alignment horizontal="center"/>
    </xf>
    <xf numFmtId="0" fontId="25" fillId="0" borderId="0" xfId="0" applyFont="1" applyAlignment="1">
      <alignment horizontal="center" wrapText="1"/>
    </xf>
    <xf numFmtId="171" fontId="2" fillId="0" borderId="2" xfId="1" applyNumberFormat="1" applyFont="1" applyBorder="1" applyAlignment="1">
      <alignment horizontal="center" vertical="center"/>
    </xf>
    <xf numFmtId="0" fontId="15" fillId="20" borderId="2" xfId="0" quotePrefix="1" applyFont="1" applyFill="1" applyBorder="1" applyAlignment="1">
      <alignment horizontal="center"/>
    </xf>
    <xf numFmtId="10" fontId="2" fillId="0" borderId="2" xfId="3" applyNumberFormat="1" applyFont="1" applyBorder="1" applyAlignment="1">
      <alignment horizontal="center"/>
    </xf>
    <xf numFmtId="10" fontId="5" fillId="0" borderId="2" xfId="0" applyNumberFormat="1" applyFont="1" applyBorder="1"/>
    <xf numFmtId="1" fontId="2" fillId="21" borderId="2" xfId="0" applyNumberFormat="1" applyFont="1" applyFill="1" applyBorder="1" applyAlignment="1">
      <alignment horizontal="center"/>
    </xf>
    <xf numFmtId="0" fontId="5" fillId="0" borderId="2" xfId="0" applyFont="1" applyBorder="1" applyAlignment="1">
      <alignment horizontal="center" vertical="center"/>
    </xf>
    <xf numFmtId="0" fontId="5" fillId="0" borderId="11" xfId="0" applyFont="1" applyBorder="1" applyAlignment="1">
      <alignment horizontal="center" vertical="center"/>
    </xf>
    <xf numFmtId="0" fontId="5" fillId="0" borderId="12" xfId="0" applyFont="1" applyBorder="1" applyAlignment="1">
      <alignment horizontal="center" vertical="center"/>
    </xf>
    <xf numFmtId="0" fontId="5" fillId="0" borderId="13" xfId="0" applyFont="1" applyBorder="1" applyAlignment="1">
      <alignment horizontal="left" vertical="center" wrapText="1"/>
    </xf>
    <xf numFmtId="9" fontId="0" fillId="0" borderId="2" xfId="0" applyNumberFormat="1" applyBorder="1"/>
    <xf numFmtId="0" fontId="6" fillId="9" borderId="0" xfId="0" applyFont="1" applyFill="1" applyAlignment="1">
      <alignment horizontal="center" vertical="center"/>
    </xf>
    <xf numFmtId="0" fontId="0" fillId="23" borderId="0" xfId="0" applyFill="1"/>
    <xf numFmtId="0" fontId="0" fillId="7" borderId="0" xfId="0" applyFill="1" applyAlignment="1">
      <alignment horizontal="center"/>
    </xf>
    <xf numFmtId="0" fontId="0" fillId="2" borderId="0" xfId="0" applyFill="1"/>
    <xf numFmtId="166" fontId="0" fillId="19" borderId="0" xfId="0" applyNumberFormat="1" applyFill="1" applyAlignment="1">
      <alignment horizontal="center" vertical="center"/>
    </xf>
    <xf numFmtId="9" fontId="0" fillId="7" borderId="0" xfId="0" applyNumberFormat="1" applyFill="1" applyAlignment="1">
      <alignment horizontal="center"/>
    </xf>
    <xf numFmtId="166" fontId="0" fillId="19" borderId="0" xfId="0" applyNumberFormat="1" applyFill="1" applyAlignment="1">
      <alignment horizontal="center"/>
    </xf>
    <xf numFmtId="0" fontId="17" fillId="12" borderId="2" xfId="0" applyFont="1" applyFill="1" applyBorder="1" applyAlignment="1">
      <alignment horizontal="center"/>
    </xf>
    <xf numFmtId="0" fontId="0" fillId="11" borderId="2" xfId="0" applyFill="1" applyBorder="1" applyAlignment="1">
      <alignment horizontal="left" wrapText="1"/>
    </xf>
    <xf numFmtId="0" fontId="2" fillId="0" borderId="4" xfId="0" applyFont="1" applyBorder="1" applyAlignment="1">
      <alignment horizontal="left"/>
    </xf>
    <xf numFmtId="0" fontId="0" fillId="4" borderId="2" xfId="0" applyFill="1" applyBorder="1" applyAlignment="1">
      <alignment horizontal="left" wrapText="1"/>
    </xf>
    <xf numFmtId="0" fontId="0" fillId="3" borderId="2" xfId="0" applyFill="1" applyBorder="1" applyAlignment="1">
      <alignment horizontal="left" wrapText="1"/>
    </xf>
    <xf numFmtId="0" fontId="0" fillId="13" borderId="2" xfId="0" applyFill="1" applyBorder="1" applyAlignment="1">
      <alignment horizontal="left" wrapText="1"/>
    </xf>
    <xf numFmtId="166" fontId="0" fillId="3" borderId="2" xfId="0" applyNumberFormat="1" applyFill="1" applyBorder="1" applyAlignment="1">
      <alignment horizontal="left" wrapText="1"/>
    </xf>
    <xf numFmtId="0" fontId="0" fillId="22" borderId="4" xfId="0" applyFill="1" applyBorder="1" applyAlignment="1">
      <alignment horizontal="center"/>
    </xf>
    <xf numFmtId="0" fontId="0" fillId="0" borderId="0" xfId="0" applyAlignment="1">
      <alignment horizontal="center"/>
    </xf>
    <xf numFmtId="0" fontId="5" fillId="22" borderId="24" xfId="0" applyFont="1" applyFill="1" applyBorder="1" applyAlignment="1">
      <alignment horizontal="center" vertical="top" wrapText="1"/>
    </xf>
    <xf numFmtId="0" fontId="5" fillId="22" borderId="25" xfId="0" applyFont="1" applyFill="1" applyBorder="1" applyAlignment="1">
      <alignment horizontal="center" vertical="top" wrapText="1"/>
    </xf>
    <xf numFmtId="0" fontId="4" fillId="3" borderId="9" xfId="0" applyFont="1" applyFill="1" applyBorder="1" applyAlignment="1">
      <alignment horizontal="center"/>
    </xf>
    <xf numFmtId="0" fontId="23" fillId="0" borderId="20" xfId="0" applyFont="1" applyBorder="1" applyAlignment="1">
      <alignment horizontal="center"/>
    </xf>
    <xf numFmtId="0" fontId="2" fillId="0" borderId="13" xfId="0" applyFont="1" applyBorder="1" applyAlignment="1">
      <alignment horizontal="center" vertical="top" wrapText="1"/>
    </xf>
    <xf numFmtId="0" fontId="2" fillId="0" borderId="4" xfId="0" applyFont="1" applyBorder="1" applyAlignment="1">
      <alignment horizontal="center" vertical="top" wrapText="1"/>
    </xf>
    <xf numFmtId="0" fontId="2" fillId="0" borderId="11" xfId="0" applyFont="1" applyBorder="1" applyAlignment="1">
      <alignment horizontal="center" vertical="top" wrapText="1"/>
    </xf>
    <xf numFmtId="0" fontId="18" fillId="15" borderId="13" xfId="0" applyFont="1" applyFill="1" applyBorder="1" applyAlignment="1">
      <alignment horizontal="center"/>
    </xf>
    <xf numFmtId="0" fontId="18" fillId="15" borderId="4" xfId="0" applyFont="1" applyFill="1" applyBorder="1" applyAlignment="1">
      <alignment horizontal="center"/>
    </xf>
    <xf numFmtId="0" fontId="18" fillId="15" borderId="11" xfId="0" applyFont="1" applyFill="1" applyBorder="1" applyAlignment="1">
      <alignment horizontal="center"/>
    </xf>
    <xf numFmtId="0" fontId="18" fillId="15" borderId="0" xfId="0" applyFont="1" applyFill="1" applyAlignment="1">
      <alignment horizontal="center"/>
    </xf>
    <xf numFmtId="0" fontId="2" fillId="0" borderId="5" xfId="0" applyFont="1" applyBorder="1" applyAlignment="1">
      <alignment horizontal="center" vertical="top" wrapText="1"/>
    </xf>
    <xf numFmtId="0" fontId="2" fillId="0" borderId="7" xfId="0" applyFont="1" applyBorder="1" applyAlignment="1">
      <alignment horizontal="center" vertical="top" wrapText="1"/>
    </xf>
    <xf numFmtId="0" fontId="2" fillId="0" borderId="14" xfId="0" applyFont="1" applyBorder="1" applyAlignment="1">
      <alignment horizontal="center" vertical="top" wrapText="1"/>
    </xf>
    <xf numFmtId="0" fontId="0" fillId="3" borderId="9" xfId="0" applyFill="1" applyBorder="1" applyAlignment="1">
      <alignment horizontal="center"/>
    </xf>
    <xf numFmtId="0" fontId="15" fillId="0" borderId="6" xfId="0" applyFont="1" applyBorder="1" applyAlignment="1">
      <alignment horizontal="center" wrapText="1"/>
    </xf>
    <xf numFmtId="0" fontId="15" fillId="0" borderId="15" xfId="0" applyFont="1" applyBorder="1" applyAlignment="1">
      <alignment horizontal="center" wrapText="1"/>
    </xf>
    <xf numFmtId="0" fontId="15" fillId="0" borderId="13" xfId="0" applyFont="1" applyBorder="1" applyAlignment="1">
      <alignment horizontal="center" wrapText="1"/>
    </xf>
    <xf numFmtId="0" fontId="15" fillId="0" borderId="11" xfId="0" applyFont="1" applyBorder="1" applyAlignment="1">
      <alignment horizontal="center" wrapText="1"/>
    </xf>
    <xf numFmtId="0" fontId="5" fillId="0" borderId="1" xfId="0" applyFont="1" applyBorder="1" applyAlignment="1">
      <alignment horizontal="left" vertical="top" wrapText="1"/>
    </xf>
    <xf numFmtId="0" fontId="5" fillId="0" borderId="12" xfId="0" applyFont="1" applyBorder="1" applyAlignment="1">
      <alignment horizontal="left" vertical="top" wrapText="1"/>
    </xf>
  </cellXfs>
  <cellStyles count="7">
    <cellStyle name="Comma" xfId="1" builtinId="3"/>
    <cellStyle name="Comma 2" xfId="6" xr:uid="{C5C94731-4044-4CB6-952B-308D53029D06}"/>
    <cellStyle name="Currency" xfId="2" builtinId="4"/>
    <cellStyle name="Normal" xfId="0" builtinId="0"/>
    <cellStyle name="Normal 3" xfId="4" xr:uid="{01369B4F-615F-6541-9BD6-64F42B862EFB}"/>
    <cellStyle name="Note" xfId="5" builtinId="10"/>
    <cellStyle name="Percent" xfId="3" builtinId="5"/>
  </cellStyles>
  <dxfs count="23">
    <dxf>
      <font>
        <b val="0"/>
        <i val="0"/>
        <strike val="0"/>
        <condense val="0"/>
        <extend val="0"/>
        <outline val="0"/>
        <shadow val="0"/>
        <u val="none"/>
        <vertAlign val="baseline"/>
        <sz val="9"/>
        <color rgb="FF373636"/>
        <name val="Calibri"/>
        <family val="2"/>
        <scheme val="none"/>
      </font>
      <numFmt numFmtId="2" formatCode="0.00"/>
      <fill>
        <patternFill patternType="solid">
          <fgColor indexed="64"/>
          <bgColor rgb="FFCBD7DE"/>
        </patternFill>
      </fill>
      <alignment horizontal="left" vertical="center" textRotation="0" wrapText="1" indent="3" justifyLastLine="0" shrinkToFit="0" readingOrder="1"/>
      <border diagonalUp="0" diagonalDown="0" outline="0">
        <left style="medium">
          <color rgb="FFFFFFFF"/>
        </left>
        <right style="medium">
          <color rgb="FFFFFFFF"/>
        </right>
        <top style="thick">
          <color rgb="FFFFFFFF"/>
        </top>
        <bottom style="medium">
          <color rgb="FFFFFFFF"/>
        </bottom>
      </border>
    </dxf>
    <dxf>
      <font>
        <b val="0"/>
        <i val="0"/>
        <strike val="0"/>
        <condense val="0"/>
        <extend val="0"/>
        <outline val="0"/>
        <shadow val="0"/>
        <u val="none"/>
        <vertAlign val="baseline"/>
        <sz val="9"/>
        <color rgb="FF373636"/>
        <name val="Calibri"/>
        <family val="2"/>
        <scheme val="none"/>
      </font>
      <numFmt numFmtId="2" formatCode="0.00"/>
      <fill>
        <patternFill patternType="solid">
          <fgColor indexed="64"/>
          <bgColor rgb="FFCBD7DE"/>
        </patternFill>
      </fill>
      <alignment horizontal="left" vertical="center" textRotation="0" wrapText="1" indent="3" justifyLastLine="0" shrinkToFit="0" readingOrder="1"/>
      <border diagonalUp="0" diagonalDown="0" outline="0">
        <left style="medium">
          <color rgb="FFFFFFFF"/>
        </left>
        <right style="medium">
          <color rgb="FFFFFFFF"/>
        </right>
        <top style="thick">
          <color rgb="FFFFFFFF"/>
        </top>
        <bottom style="medium">
          <color rgb="FFFFFFFF"/>
        </bottom>
      </border>
    </dxf>
    <dxf>
      <font>
        <b val="0"/>
        <i val="0"/>
        <strike val="0"/>
        <condense val="0"/>
        <extend val="0"/>
        <outline val="0"/>
        <shadow val="0"/>
        <u val="none"/>
        <vertAlign val="baseline"/>
        <sz val="9"/>
        <color rgb="FF373636"/>
        <name val="Calibri"/>
        <family val="2"/>
        <scheme val="none"/>
      </font>
      <numFmt numFmtId="2" formatCode="0.00"/>
      <fill>
        <patternFill patternType="solid">
          <fgColor indexed="64"/>
          <bgColor rgb="FFCBD7DE"/>
        </patternFill>
      </fill>
      <alignment horizontal="left" vertical="center" textRotation="0" wrapText="1" indent="3" justifyLastLine="0" shrinkToFit="0" readingOrder="1"/>
      <border diagonalUp="0" diagonalDown="0" outline="0">
        <left style="medium">
          <color rgb="FFFFFFFF"/>
        </left>
        <right style="medium">
          <color rgb="FFFFFFFF"/>
        </right>
        <top style="thick">
          <color rgb="FFFFFFFF"/>
        </top>
        <bottom style="medium">
          <color rgb="FFFFFFFF"/>
        </bottom>
      </border>
    </dxf>
    <dxf>
      <font>
        <b val="0"/>
        <i val="0"/>
        <strike val="0"/>
        <condense val="0"/>
        <extend val="0"/>
        <outline val="0"/>
        <shadow val="0"/>
        <u val="none"/>
        <vertAlign val="baseline"/>
        <sz val="9"/>
        <color rgb="FF373636"/>
        <name val="Calibri"/>
        <family val="2"/>
        <scheme val="none"/>
      </font>
      <numFmt numFmtId="2" formatCode="0.00"/>
      <fill>
        <patternFill patternType="solid">
          <fgColor indexed="64"/>
          <bgColor rgb="FFCBD7DE"/>
        </patternFill>
      </fill>
      <alignment horizontal="left" vertical="center" textRotation="0" wrapText="1" indent="3" justifyLastLine="0" shrinkToFit="0" readingOrder="1"/>
      <border diagonalUp="0" diagonalDown="0" outline="0">
        <left style="medium">
          <color rgb="FFFFFFFF"/>
        </left>
        <right style="medium">
          <color rgb="FFFFFFFF"/>
        </right>
        <top style="thick">
          <color rgb="FFFFFFFF"/>
        </top>
        <bottom style="medium">
          <color rgb="FFFFFFFF"/>
        </bottom>
      </border>
    </dxf>
    <dxf>
      <font>
        <b val="0"/>
        <i val="0"/>
        <strike val="0"/>
        <condense val="0"/>
        <extend val="0"/>
        <outline val="0"/>
        <shadow val="0"/>
        <u val="none"/>
        <vertAlign val="baseline"/>
        <sz val="9"/>
        <color rgb="FF373636"/>
        <name val="Calibri"/>
        <family val="2"/>
        <scheme val="none"/>
      </font>
      <numFmt numFmtId="2" formatCode="0.00"/>
      <fill>
        <patternFill patternType="solid">
          <fgColor indexed="64"/>
          <bgColor rgb="FFCBD7DE"/>
        </patternFill>
      </fill>
      <alignment horizontal="left" vertical="center" textRotation="0" wrapText="1" indent="3" justifyLastLine="0" shrinkToFit="0" readingOrder="1"/>
      <border diagonalUp="0" diagonalDown="0" outline="0">
        <left style="medium">
          <color rgb="FFFFFFFF"/>
        </left>
        <right style="medium">
          <color rgb="FFFFFFFF"/>
        </right>
        <top style="thick">
          <color rgb="FFFFFFFF"/>
        </top>
        <bottom style="medium">
          <color rgb="FFFFFFFF"/>
        </bottom>
      </border>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rgb="FF373636"/>
        <name val="Calibri"/>
        <family val="2"/>
        <scheme val="none"/>
      </font>
      <fill>
        <patternFill patternType="solid">
          <fgColor indexed="64"/>
          <bgColor rgb="FFCBD7DE"/>
        </patternFill>
      </fill>
      <alignment horizontal="left" vertical="center" textRotation="0" wrapText="1" indent="3" justifyLastLine="0" shrinkToFit="0" readingOrder="1"/>
    </dxf>
    <dxf>
      <border outline="0">
        <bottom style="thick">
          <color rgb="FFFFFFFF"/>
        </bottom>
      </border>
    </dxf>
    <dxf>
      <font>
        <b/>
        <i val="0"/>
        <strike val="0"/>
        <condense val="0"/>
        <extend val="0"/>
        <outline val="0"/>
        <shadow val="0"/>
        <u val="none"/>
        <vertAlign val="baseline"/>
        <sz val="9"/>
        <color rgb="FFFFFFFF"/>
        <name val="Calibri"/>
        <family val="2"/>
        <scheme val="none"/>
      </font>
      <fill>
        <patternFill patternType="solid">
          <fgColor indexed="64"/>
          <bgColor rgb="FF007D9B"/>
        </patternFill>
      </fill>
      <alignment horizontal="center" vertical="center" textRotation="0" wrapText="1" indent="0" justifyLastLine="0" shrinkToFit="0" readingOrder="1"/>
      <border diagonalUp="0" diagonalDown="0" outline="0">
        <left style="medium">
          <color rgb="FFFFFFFF"/>
        </left>
        <right style="medium">
          <color rgb="FFFFFFFF"/>
        </right>
        <top/>
        <bottom/>
      </border>
    </dxf>
    <dxf>
      <font>
        <b val="0"/>
        <i val="0"/>
        <strike val="0"/>
        <condense val="0"/>
        <extend val="0"/>
        <outline val="0"/>
        <shadow val="0"/>
        <u val="none"/>
        <vertAlign val="baseline"/>
        <sz val="12"/>
        <color theme="1"/>
        <name val="Calibri"/>
        <family val="2"/>
        <scheme val="minor"/>
      </font>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style="thin">
          <color indexed="64"/>
        </top>
        <bottom style="thin">
          <color indexed="64"/>
        </bottom>
      </border>
    </dxf>
    <dxf>
      <alignment horizontal="center" textRotation="0" indent="0" justifyLastLine="0" shrinkToFit="0" readingOrder="0"/>
      <border outline="0">
        <left style="thin">
          <color indexed="64"/>
        </left>
      </border>
    </dxf>
    <dxf>
      <alignment horizontal="center" textRotation="0" indent="0" justifyLastLine="0" shrinkToFit="0" readingOrder="0"/>
      <border outline="0">
        <left style="thin">
          <color indexed="64"/>
        </left>
        <right style="thin">
          <color indexed="64"/>
        </right>
      </border>
    </dxf>
    <dxf>
      <alignment horizontal="center" textRotation="0" indent="0" justifyLastLine="0" shrinkToFit="0" readingOrder="0"/>
      <border outline="0">
        <left style="thin">
          <color indexed="64"/>
        </left>
        <right style="thin">
          <color indexed="64"/>
        </right>
      </border>
    </dxf>
    <dxf>
      <alignment horizontal="center" textRotation="0" indent="0" justifyLastLine="0" shrinkToFit="0" readingOrder="0"/>
      <border outline="0">
        <left style="thin">
          <color indexed="64"/>
        </left>
        <right style="thin">
          <color indexed="64"/>
        </right>
      </border>
    </dxf>
    <dxf>
      <alignment horizontal="center" textRotation="0" indent="0" justifyLastLine="0" shrinkToFit="0" readingOrder="0"/>
      <border outline="0">
        <left style="thin">
          <color indexed="64"/>
        </left>
        <right style="thin">
          <color indexed="64"/>
        </right>
      </border>
    </dxf>
    <dxf>
      <alignment horizontal="center" textRotation="0" indent="0" justifyLastLine="0" shrinkToFit="0" readingOrder="0"/>
      <border outline="0">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s>
  <tableStyles count="0" defaultTableStyle="TableStyleMedium2" defaultPivotStyle="PivotStyleLight16"/>
  <colors>
    <mruColors>
      <color rgb="FF9966FF"/>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Ex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1" i="0" u="none" strike="noStrike" kern="1200" spc="0" baseline="0">
                <a:solidFill>
                  <a:sysClr val="windowText" lastClr="000000">
                    <a:lumMod val="65000"/>
                    <a:lumOff val="35000"/>
                  </a:sysClr>
                </a:solidFill>
                <a:effectLst/>
              </a:rPr>
              <a:t>Convergence of Mean C</a:t>
            </a:r>
            <a:r>
              <a:rPr lang="en-AU" sz="1400" b="1" i="0" u="none" strike="noStrike" kern="1200" spc="0" baseline="0">
                <a:solidFill>
                  <a:sysClr val="windowText" lastClr="000000">
                    <a:lumMod val="65000"/>
                    <a:lumOff val="35000"/>
                  </a:sysClr>
                </a:solidFill>
              </a:rPr>
              <a:t>ontribution Margin of Bookings After Cancellation,Total Demand and Rooms Booked </a:t>
            </a:r>
          </a:p>
          <a:p>
            <a:pPr>
              <a:defRPr/>
            </a:pPr>
            <a:r>
              <a:rPr lang="en-AU" sz="1400" b="1" i="0" u="none" strike="noStrike" kern="1200" spc="0" baseline="0">
                <a:solidFill>
                  <a:sysClr val="windowText" lastClr="000000">
                    <a:lumMod val="65000"/>
                    <a:lumOff val="35000"/>
                  </a:sysClr>
                </a:solidFill>
              </a:rPr>
              <a:t>When Room Rate is 150$ and Overbooking buffer is 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4.Simulation'!$O$3</c:f>
              <c:strCache>
                <c:ptCount val="1"/>
                <c:pt idx="0">
                  <c:v>Bookings After Cancellation</c:v>
                </c:pt>
              </c:strCache>
            </c:strRef>
          </c:tx>
          <c:spPr>
            <a:ln w="28575" cap="rnd">
              <a:solidFill>
                <a:schemeClr val="accent1"/>
              </a:solidFill>
              <a:round/>
            </a:ln>
            <a:effectLst/>
          </c:spPr>
          <c:marker>
            <c:symbol val="none"/>
          </c:marker>
          <c:val>
            <c:numRef>
              <c:f>'4.Simulation'!$O$4:$O$1003</c:f>
              <c:numCache>
                <c:formatCode>0</c:formatCode>
                <c:ptCount val="1000"/>
                <c:pt idx="0">
                  <c:v>39.733612832066726</c:v>
                </c:pt>
                <c:pt idx="1">
                  <c:v>37.497868561304543</c:v>
                </c:pt>
                <c:pt idx="2">
                  <c:v>35.242582012206356</c:v>
                </c:pt>
                <c:pt idx="3">
                  <c:v>32.698248640891968</c:v>
                </c:pt>
                <c:pt idx="4">
                  <c:v>34.081745516117657</c:v>
                </c:pt>
                <c:pt idx="5">
                  <c:v>33.619651753482565</c:v>
                </c:pt>
                <c:pt idx="6">
                  <c:v>34.683881886471241</c:v>
                </c:pt>
                <c:pt idx="7">
                  <c:v>33.551786123962543</c:v>
                </c:pt>
                <c:pt idx="8">
                  <c:v>32.990694423243106</c:v>
                </c:pt>
                <c:pt idx="9">
                  <c:v>32.626139891952349</c:v>
                </c:pt>
                <c:pt idx="10">
                  <c:v>31.772750138281321</c:v>
                </c:pt>
                <c:pt idx="11">
                  <c:v>31.621617029640333</c:v>
                </c:pt>
                <c:pt idx="12">
                  <c:v>31.112856871314825</c:v>
                </c:pt>
                <c:pt idx="13">
                  <c:v>31.181810818477611</c:v>
                </c:pt>
                <c:pt idx="14">
                  <c:v>30.873903233284395</c:v>
                </c:pt>
                <c:pt idx="15">
                  <c:v>30.434858145913143</c:v>
                </c:pt>
                <c:pt idx="16">
                  <c:v>30.868483318295127</c:v>
                </c:pt>
                <c:pt idx="17">
                  <c:v>31.097284157676579</c:v>
                </c:pt>
                <c:pt idx="18">
                  <c:v>30.575478790759313</c:v>
                </c:pt>
                <c:pt idx="19">
                  <c:v>30.672360104970494</c:v>
                </c:pt>
                <c:pt idx="20">
                  <c:v>30.733361606416217</c:v>
                </c:pt>
                <c:pt idx="21">
                  <c:v>30.817716850198739</c:v>
                </c:pt>
                <c:pt idx="22">
                  <c:v>30.906014873506045</c:v>
                </c:pt>
                <c:pt idx="23">
                  <c:v>31.120132235647976</c:v>
                </c:pt>
                <c:pt idx="24">
                  <c:v>31.053736088342529</c:v>
                </c:pt>
                <c:pt idx="25">
                  <c:v>30.85895968210054</c:v>
                </c:pt>
                <c:pt idx="26">
                  <c:v>31.189211210735198</c:v>
                </c:pt>
                <c:pt idx="27">
                  <c:v>31.319910736529302</c:v>
                </c:pt>
                <c:pt idx="28">
                  <c:v>31.539739804457689</c:v>
                </c:pt>
                <c:pt idx="29">
                  <c:v>31.722916054446497</c:v>
                </c:pt>
                <c:pt idx="30">
                  <c:v>31.690952440989918</c:v>
                </c:pt>
                <c:pt idx="31">
                  <c:v>31.563236761110815</c:v>
                </c:pt>
                <c:pt idx="32">
                  <c:v>31.547176435249352</c:v>
                </c:pt>
                <c:pt idx="33">
                  <c:v>31.474826120696516</c:v>
                </c:pt>
                <c:pt idx="34">
                  <c:v>31.405780020577687</c:v>
                </c:pt>
                <c:pt idx="35">
                  <c:v>31.402532565343094</c:v>
                </c:pt>
                <c:pt idx="36">
                  <c:v>31.500757732885607</c:v>
                </c:pt>
                <c:pt idx="37">
                  <c:v>31.603521144326798</c:v>
                </c:pt>
                <c:pt idx="38">
                  <c:v>31.647274890621901</c:v>
                </c:pt>
                <c:pt idx="39">
                  <c:v>31.712510492957982</c:v>
                </c:pt>
                <c:pt idx="40">
                  <c:v>31.613345950397832</c:v>
                </c:pt>
                <c:pt idx="41">
                  <c:v>31.607028698786269</c:v>
                </c:pt>
                <c:pt idx="42">
                  <c:v>31.461612704589385</c:v>
                </c:pt>
                <c:pt idx="43">
                  <c:v>31.303328678900872</c:v>
                </c:pt>
                <c:pt idx="44">
                  <c:v>31.329746523593546</c:v>
                </c:pt>
                <c:pt idx="45">
                  <c:v>31.476810430412989</c:v>
                </c:pt>
                <c:pt idx="46">
                  <c:v>31.422976669127529</c:v>
                </c:pt>
                <c:pt idx="47">
                  <c:v>31.404971832333946</c:v>
                </c:pt>
                <c:pt idx="48">
                  <c:v>31.411421985496737</c:v>
                </c:pt>
                <c:pt idx="49">
                  <c:v>31.464238899482943</c:v>
                </c:pt>
                <c:pt idx="50">
                  <c:v>31.362480138511863</c:v>
                </c:pt>
                <c:pt idx="51">
                  <c:v>31.40655012675921</c:v>
                </c:pt>
                <c:pt idx="52">
                  <c:v>31.40267266303902</c:v>
                </c:pt>
                <c:pt idx="53">
                  <c:v>31.455235742445421</c:v>
                </c:pt>
                <c:pt idx="54">
                  <c:v>31.588179651583715</c:v>
                </c:pt>
                <c:pt idx="55">
                  <c:v>31.630310194571226</c:v>
                </c:pt>
                <c:pt idx="56">
                  <c:v>31.548431137673241</c:v>
                </c:pt>
                <c:pt idx="57">
                  <c:v>31.417091721036449</c:v>
                </c:pt>
                <c:pt idx="58">
                  <c:v>31.346395182330035</c:v>
                </c:pt>
                <c:pt idx="59">
                  <c:v>31.43420110191742</c:v>
                </c:pt>
                <c:pt idx="60">
                  <c:v>31.320856079105777</c:v>
                </c:pt>
                <c:pt idx="61">
                  <c:v>31.345414334568606</c:v>
                </c:pt>
                <c:pt idx="62">
                  <c:v>31.165602399802864</c:v>
                </c:pt>
                <c:pt idx="63">
                  <c:v>31.263340653463587</c:v>
                </c:pt>
                <c:pt idx="64">
                  <c:v>31.183162679798901</c:v>
                </c:pt>
                <c:pt idx="65">
                  <c:v>31.186251372239052</c:v>
                </c:pt>
                <c:pt idx="66">
                  <c:v>31.258429945196305</c:v>
                </c:pt>
                <c:pt idx="67">
                  <c:v>31.221302299780344</c:v>
                </c:pt>
                <c:pt idx="68">
                  <c:v>31.173017079240847</c:v>
                </c:pt>
                <c:pt idx="69">
                  <c:v>31.236383781036334</c:v>
                </c:pt>
                <c:pt idx="70">
                  <c:v>31.203725032063815</c:v>
                </c:pt>
                <c:pt idx="71">
                  <c:v>31.19495593810338</c:v>
                </c:pt>
                <c:pt idx="72">
                  <c:v>31.135036541424977</c:v>
                </c:pt>
                <c:pt idx="73">
                  <c:v>31.116999695255764</c:v>
                </c:pt>
                <c:pt idx="74">
                  <c:v>31.216986689354393</c:v>
                </c:pt>
                <c:pt idx="75">
                  <c:v>31.318242824298611</c:v>
                </c:pt>
                <c:pt idx="76">
                  <c:v>31.351230450396692</c:v>
                </c:pt>
                <c:pt idx="77">
                  <c:v>31.327343687573691</c:v>
                </c:pt>
                <c:pt idx="78">
                  <c:v>31.283302554405243</c:v>
                </c:pt>
                <c:pt idx="79">
                  <c:v>31.28286846999244</c:v>
                </c:pt>
                <c:pt idx="80">
                  <c:v>31.279024645420005</c:v>
                </c:pt>
                <c:pt idx="81">
                  <c:v>31.242323018401926</c:v>
                </c:pt>
                <c:pt idx="82">
                  <c:v>31.19691185688119</c:v>
                </c:pt>
                <c:pt idx="83">
                  <c:v>31.195772785053464</c:v>
                </c:pt>
                <c:pt idx="84">
                  <c:v>31.210443554004957</c:v>
                </c:pt>
                <c:pt idx="85">
                  <c:v>31.230337783802824</c:v>
                </c:pt>
                <c:pt idx="86">
                  <c:v>31.138086124752192</c:v>
                </c:pt>
                <c:pt idx="87">
                  <c:v>31.100138046610663</c:v>
                </c:pt>
                <c:pt idx="88">
                  <c:v>31.06471852798721</c:v>
                </c:pt>
                <c:pt idx="89">
                  <c:v>31.004695774759725</c:v>
                </c:pt>
                <c:pt idx="90">
                  <c:v>31.001465617883806</c:v>
                </c:pt>
                <c:pt idx="91">
                  <c:v>31.023898018331906</c:v>
                </c:pt>
                <c:pt idx="92">
                  <c:v>30.977190011215008</c:v>
                </c:pt>
                <c:pt idx="93">
                  <c:v>30.972365046287504</c:v>
                </c:pt>
                <c:pt idx="94">
                  <c:v>31.01696219265931</c:v>
                </c:pt>
                <c:pt idx="95">
                  <c:v>31.006561781113206</c:v>
                </c:pt>
                <c:pt idx="96">
                  <c:v>31.013996727551316</c:v>
                </c:pt>
                <c:pt idx="97">
                  <c:v>30.981615785993295</c:v>
                </c:pt>
                <c:pt idx="98">
                  <c:v>30.925743040371245</c:v>
                </c:pt>
                <c:pt idx="99">
                  <c:v>30.875959387527672</c:v>
                </c:pt>
                <c:pt idx="100">
                  <c:v>30.878439641959258</c:v>
                </c:pt>
                <c:pt idx="101">
                  <c:v>30.815891541896427</c:v>
                </c:pt>
                <c:pt idx="102">
                  <c:v>30.750652532331426</c:v>
                </c:pt>
                <c:pt idx="103">
                  <c:v>30.780006109917817</c:v>
                </c:pt>
                <c:pt idx="104">
                  <c:v>30.825957648881221</c:v>
                </c:pt>
                <c:pt idx="105">
                  <c:v>30.779828572974498</c:v>
                </c:pt>
                <c:pt idx="106">
                  <c:v>30.756141594511913</c:v>
                </c:pt>
                <c:pt idx="107">
                  <c:v>30.814591582674726</c:v>
                </c:pt>
                <c:pt idx="108">
                  <c:v>30.871645843064414</c:v>
                </c:pt>
                <c:pt idx="109">
                  <c:v>30.778729136669586</c:v>
                </c:pt>
                <c:pt idx="110">
                  <c:v>30.791169963805505</c:v>
                </c:pt>
                <c:pt idx="111">
                  <c:v>30.776678094495661</c:v>
                </c:pt>
                <c:pt idx="112">
                  <c:v>30.823054491740145</c:v>
                </c:pt>
                <c:pt idx="113">
                  <c:v>30.943893649187405</c:v>
                </c:pt>
                <c:pt idx="114">
                  <c:v>30.858106366782454</c:v>
                </c:pt>
                <c:pt idx="115">
                  <c:v>30.843286063787041</c:v>
                </c:pt>
                <c:pt idx="116">
                  <c:v>30.855159772372048</c:v>
                </c:pt>
                <c:pt idx="117">
                  <c:v>30.815460008307319</c:v>
                </c:pt>
                <c:pt idx="118">
                  <c:v>30.772665503343884</c:v>
                </c:pt>
                <c:pt idx="119">
                  <c:v>30.792458595045172</c:v>
                </c:pt>
                <c:pt idx="120">
                  <c:v>30.786586569232337</c:v>
                </c:pt>
                <c:pt idx="121">
                  <c:v>30.771015243887067</c:v>
                </c:pt>
                <c:pt idx="122">
                  <c:v>30.722144388344148</c:v>
                </c:pt>
                <c:pt idx="123">
                  <c:v>30.736845785750148</c:v>
                </c:pt>
                <c:pt idx="124">
                  <c:v>30.663879499006249</c:v>
                </c:pt>
                <c:pt idx="125">
                  <c:v>30.638573568065031</c:v>
                </c:pt>
                <c:pt idx="126">
                  <c:v>30.64321334515402</c:v>
                </c:pt>
                <c:pt idx="127">
                  <c:v>30.683652013249247</c:v>
                </c:pt>
                <c:pt idx="128">
                  <c:v>30.67231233401241</c:v>
                </c:pt>
                <c:pt idx="129">
                  <c:v>30.673284992027781</c:v>
                </c:pt>
                <c:pt idx="130">
                  <c:v>30.602326027551804</c:v>
                </c:pt>
                <c:pt idx="131">
                  <c:v>30.592654046871573</c:v>
                </c:pt>
                <c:pt idx="132">
                  <c:v>30.585139524833082</c:v>
                </c:pt>
                <c:pt idx="133">
                  <c:v>30.599182064713325</c:v>
                </c:pt>
                <c:pt idx="134">
                  <c:v>30.605683342699361</c:v>
                </c:pt>
                <c:pt idx="135">
                  <c:v>30.591675027679198</c:v>
                </c:pt>
                <c:pt idx="136">
                  <c:v>30.597538148509273</c:v>
                </c:pt>
                <c:pt idx="137">
                  <c:v>30.582772629418702</c:v>
                </c:pt>
                <c:pt idx="138">
                  <c:v>30.625188165425616</c:v>
                </c:pt>
                <c:pt idx="139">
                  <c:v>30.574352436925647</c:v>
                </c:pt>
                <c:pt idx="140">
                  <c:v>30.601733376500597</c:v>
                </c:pt>
                <c:pt idx="141">
                  <c:v>30.542675510398976</c:v>
                </c:pt>
                <c:pt idx="142">
                  <c:v>30.57023496767362</c:v>
                </c:pt>
                <c:pt idx="143">
                  <c:v>30.586685848734685</c:v>
                </c:pt>
                <c:pt idx="144">
                  <c:v>30.596187446441764</c:v>
                </c:pt>
                <c:pt idx="145">
                  <c:v>30.595656984073809</c:v>
                </c:pt>
                <c:pt idx="146">
                  <c:v>30.597924681334039</c:v>
                </c:pt>
                <c:pt idx="147">
                  <c:v>30.566139132599432</c:v>
                </c:pt>
                <c:pt idx="148">
                  <c:v>30.559871975318586</c:v>
                </c:pt>
                <c:pt idx="149">
                  <c:v>30.583432899085448</c:v>
                </c:pt>
                <c:pt idx="150">
                  <c:v>30.575478955387084</c:v>
                </c:pt>
                <c:pt idx="151">
                  <c:v>30.59531268458267</c:v>
                </c:pt>
                <c:pt idx="152">
                  <c:v>30.593397767582335</c:v>
                </c:pt>
                <c:pt idx="153">
                  <c:v>30.56519808547683</c:v>
                </c:pt>
                <c:pt idx="154">
                  <c:v>30.634730997282944</c:v>
                </c:pt>
                <c:pt idx="155">
                  <c:v>30.633353975275043</c:v>
                </c:pt>
                <c:pt idx="156">
                  <c:v>30.590573991356081</c:v>
                </c:pt>
                <c:pt idx="157">
                  <c:v>30.628552682876162</c:v>
                </c:pt>
                <c:pt idx="158">
                  <c:v>30.671408584789457</c:v>
                </c:pt>
                <c:pt idx="159">
                  <c:v>30.701457849858986</c:v>
                </c:pt>
                <c:pt idx="160">
                  <c:v>30.719570552243933</c:v>
                </c:pt>
                <c:pt idx="161">
                  <c:v>30.763728231142892</c:v>
                </c:pt>
                <c:pt idx="162">
                  <c:v>30.794185676077234</c:v>
                </c:pt>
                <c:pt idx="163">
                  <c:v>30.775233293023913</c:v>
                </c:pt>
                <c:pt idx="164">
                  <c:v>30.780807463862001</c:v>
                </c:pt>
                <c:pt idx="165">
                  <c:v>30.777693282941211</c:v>
                </c:pt>
                <c:pt idx="166">
                  <c:v>30.72497497076078</c:v>
                </c:pt>
                <c:pt idx="167">
                  <c:v>30.696460724355596</c:v>
                </c:pt>
                <c:pt idx="168">
                  <c:v>30.665618298845882</c:v>
                </c:pt>
                <c:pt idx="169">
                  <c:v>30.660834878158511</c:v>
                </c:pt>
                <c:pt idx="170">
                  <c:v>30.694753677719618</c:v>
                </c:pt>
                <c:pt idx="171">
                  <c:v>30.728546841769194</c:v>
                </c:pt>
                <c:pt idx="172">
                  <c:v>30.694310385194949</c:v>
                </c:pt>
                <c:pt idx="173">
                  <c:v>30.726598561302378</c:v>
                </c:pt>
                <c:pt idx="174">
                  <c:v>30.716253019677549</c:v>
                </c:pt>
                <c:pt idx="175">
                  <c:v>30.707291704889293</c:v>
                </c:pt>
                <c:pt idx="176">
                  <c:v>30.719589484807617</c:v>
                </c:pt>
                <c:pt idx="177">
                  <c:v>30.700076315975156</c:v>
                </c:pt>
                <c:pt idx="178">
                  <c:v>30.680504826881151</c:v>
                </c:pt>
                <c:pt idx="179">
                  <c:v>30.648242151981524</c:v>
                </c:pt>
                <c:pt idx="180">
                  <c:v>30.606989943295897</c:v>
                </c:pt>
                <c:pt idx="181">
                  <c:v>30.624588828290207</c:v>
                </c:pt>
                <c:pt idx="182">
                  <c:v>30.589508913982112</c:v>
                </c:pt>
                <c:pt idx="183">
                  <c:v>30.623217717468496</c:v>
                </c:pt>
                <c:pt idx="184">
                  <c:v>30.646220890429699</c:v>
                </c:pt>
                <c:pt idx="185">
                  <c:v>30.630811692317508</c:v>
                </c:pt>
                <c:pt idx="186">
                  <c:v>30.670495739028304</c:v>
                </c:pt>
                <c:pt idx="187">
                  <c:v>30.669778796453301</c:v>
                </c:pt>
                <c:pt idx="188">
                  <c:v>30.652862098113911</c:v>
                </c:pt>
                <c:pt idx="189">
                  <c:v>30.6613918353173</c:v>
                </c:pt>
                <c:pt idx="190">
                  <c:v>30.624581292037984</c:v>
                </c:pt>
                <c:pt idx="191">
                  <c:v>30.608571692171392</c:v>
                </c:pt>
                <c:pt idx="192">
                  <c:v>30.554776707753536</c:v>
                </c:pt>
                <c:pt idx="193">
                  <c:v>30.55975924779932</c:v>
                </c:pt>
                <c:pt idx="194">
                  <c:v>30.581530191986772</c:v>
                </c:pt>
                <c:pt idx="195">
                  <c:v>30.579007959289466</c:v>
                </c:pt>
                <c:pt idx="196">
                  <c:v>30.581423998445207</c:v>
                </c:pt>
                <c:pt idx="197">
                  <c:v>30.594714582910548</c:v>
                </c:pt>
                <c:pt idx="198">
                  <c:v>30.596865168875464</c:v>
                </c:pt>
                <c:pt idx="199">
                  <c:v>30.604216000407</c:v>
                </c:pt>
                <c:pt idx="200">
                  <c:v>30.579248830949872</c:v>
                </c:pt>
                <c:pt idx="201">
                  <c:v>30.559954558633478</c:v>
                </c:pt>
                <c:pt idx="202">
                  <c:v>30.570073415106599</c:v>
                </c:pt>
                <c:pt idx="203">
                  <c:v>30.578860081401686</c:v>
                </c:pt>
                <c:pt idx="204">
                  <c:v>30.551201983707067</c:v>
                </c:pt>
                <c:pt idx="205">
                  <c:v>30.5836067973372</c:v>
                </c:pt>
                <c:pt idx="206">
                  <c:v>30.583747263901888</c:v>
                </c:pt>
                <c:pt idx="207">
                  <c:v>30.591423902552876</c:v>
                </c:pt>
                <c:pt idx="208">
                  <c:v>30.614460511262006</c:v>
                </c:pt>
                <c:pt idx="209">
                  <c:v>30.630783785496476</c:v>
                </c:pt>
                <c:pt idx="210">
                  <c:v>30.658072193278546</c:v>
                </c:pt>
                <c:pt idx="211">
                  <c:v>30.673397958184154</c:v>
                </c:pt>
                <c:pt idx="212">
                  <c:v>30.669187827319661</c:v>
                </c:pt>
                <c:pt idx="213">
                  <c:v>30.661568686444813</c:v>
                </c:pt>
                <c:pt idx="214">
                  <c:v>30.650202601051564</c:v>
                </c:pt>
                <c:pt idx="215">
                  <c:v>30.647282967188133</c:v>
                </c:pt>
                <c:pt idx="216">
                  <c:v>30.629738019879621</c:v>
                </c:pt>
                <c:pt idx="217">
                  <c:v>30.645177569331523</c:v>
                </c:pt>
                <c:pt idx="218">
                  <c:v>30.628988899976576</c:v>
                </c:pt>
                <c:pt idx="219">
                  <c:v>30.613115751943759</c:v>
                </c:pt>
                <c:pt idx="220">
                  <c:v>30.637191775196822</c:v>
                </c:pt>
                <c:pt idx="221">
                  <c:v>30.60406630552788</c:v>
                </c:pt>
                <c:pt idx="222">
                  <c:v>30.627087489758509</c:v>
                </c:pt>
                <c:pt idx="223">
                  <c:v>30.620126215884291</c:v>
                </c:pt>
                <c:pt idx="224">
                  <c:v>30.596760827495761</c:v>
                </c:pt>
                <c:pt idx="225">
                  <c:v>30.587839871379401</c:v>
                </c:pt>
                <c:pt idx="226">
                  <c:v>30.595438164892524</c:v>
                </c:pt>
                <c:pt idx="227">
                  <c:v>30.567075330209537</c:v>
                </c:pt>
                <c:pt idx="228">
                  <c:v>30.593104240359516</c:v>
                </c:pt>
                <c:pt idx="229">
                  <c:v>30.584969869168752</c:v>
                </c:pt>
                <c:pt idx="230">
                  <c:v>30.558881649730164</c:v>
                </c:pt>
                <c:pt idx="231">
                  <c:v>30.529326234342456</c:v>
                </c:pt>
                <c:pt idx="232">
                  <c:v>30.518160948736647</c:v>
                </c:pt>
                <c:pt idx="233">
                  <c:v>30.484631878907205</c:v>
                </c:pt>
                <c:pt idx="234">
                  <c:v>30.507479020262881</c:v>
                </c:pt>
                <c:pt idx="235">
                  <c:v>30.550618559474305</c:v>
                </c:pt>
                <c:pt idx="236">
                  <c:v>30.53263582882801</c:v>
                </c:pt>
                <c:pt idx="237">
                  <c:v>30.537069268394269</c:v>
                </c:pt>
                <c:pt idx="238">
                  <c:v>30.573166517835276</c:v>
                </c:pt>
                <c:pt idx="239">
                  <c:v>30.557493951367569</c:v>
                </c:pt>
                <c:pt idx="240">
                  <c:v>30.561461308999064</c:v>
                </c:pt>
                <c:pt idx="241">
                  <c:v>30.544034572342703</c:v>
                </c:pt>
                <c:pt idx="242">
                  <c:v>30.500129774230771</c:v>
                </c:pt>
                <c:pt idx="243">
                  <c:v>30.506497816314234</c:v>
                </c:pt>
                <c:pt idx="244">
                  <c:v>30.485270681097926</c:v>
                </c:pt>
                <c:pt idx="245">
                  <c:v>30.464172671595957</c:v>
                </c:pt>
                <c:pt idx="246">
                  <c:v>30.478430876275937</c:v>
                </c:pt>
                <c:pt idx="247">
                  <c:v>30.458619790411824</c:v>
                </c:pt>
                <c:pt idx="248">
                  <c:v>30.447465852860393</c:v>
                </c:pt>
                <c:pt idx="249">
                  <c:v>30.420646309425287</c:v>
                </c:pt>
                <c:pt idx="250">
                  <c:v>30.42355255245505</c:v>
                </c:pt>
                <c:pt idx="251">
                  <c:v>30.426457945658935</c:v>
                </c:pt>
                <c:pt idx="252">
                  <c:v>30.434205684255492</c:v>
                </c:pt>
                <c:pt idx="253">
                  <c:v>30.43336518001335</c:v>
                </c:pt>
                <c:pt idx="254">
                  <c:v>30.451988707733012</c:v>
                </c:pt>
                <c:pt idx="255">
                  <c:v>30.461504573184023</c:v>
                </c:pt>
                <c:pt idx="256">
                  <c:v>30.45178313766165</c:v>
                </c:pt>
                <c:pt idx="257">
                  <c:v>30.470717670199445</c:v>
                </c:pt>
                <c:pt idx="258">
                  <c:v>30.479902132994461</c:v>
                </c:pt>
                <c:pt idx="259">
                  <c:v>30.49077258262222</c:v>
                </c:pt>
                <c:pt idx="260">
                  <c:v>30.457741739279822</c:v>
                </c:pt>
                <c:pt idx="261">
                  <c:v>30.471365237086168</c:v>
                </c:pt>
                <c:pt idx="262">
                  <c:v>30.446252511068241</c:v>
                </c:pt>
                <c:pt idx="263">
                  <c:v>30.432334607769821</c:v>
                </c:pt>
                <c:pt idx="264">
                  <c:v>30.425270939131824</c:v>
                </c:pt>
                <c:pt idx="265">
                  <c:v>30.452615124286389</c:v>
                </c:pt>
                <c:pt idx="266">
                  <c:v>30.455183549499701</c:v>
                </c:pt>
                <c:pt idx="267">
                  <c:v>30.435198070930028</c:v>
                </c:pt>
                <c:pt idx="268">
                  <c:v>30.425040766832964</c:v>
                </c:pt>
                <c:pt idx="269">
                  <c:v>30.442777422436841</c:v>
                </c:pt>
                <c:pt idx="270">
                  <c:v>30.471547168731281</c:v>
                </c:pt>
                <c:pt idx="271">
                  <c:v>30.452490033269736</c:v>
                </c:pt>
                <c:pt idx="272">
                  <c:v>30.420264260477193</c:v>
                </c:pt>
                <c:pt idx="273">
                  <c:v>30.452264600508354</c:v>
                </c:pt>
                <c:pt idx="274">
                  <c:v>30.473259747229207</c:v>
                </c:pt>
                <c:pt idx="275">
                  <c:v>30.460993686141251</c:v>
                </c:pt>
                <c:pt idx="276">
                  <c:v>30.445917157097643</c:v>
                </c:pt>
                <c:pt idx="277">
                  <c:v>30.447788292699567</c:v>
                </c:pt>
                <c:pt idx="278">
                  <c:v>30.4421836369762</c:v>
                </c:pt>
                <c:pt idx="279">
                  <c:v>30.448136041931431</c:v>
                </c:pt>
                <c:pt idx="280">
                  <c:v>30.447140108543913</c:v>
                </c:pt>
                <c:pt idx="281">
                  <c:v>30.438061246643741</c:v>
                </c:pt>
                <c:pt idx="282">
                  <c:v>30.453625888064497</c:v>
                </c:pt>
                <c:pt idx="283">
                  <c:v>30.444350894026435</c:v>
                </c:pt>
                <c:pt idx="284">
                  <c:v>30.447675969313085</c:v>
                </c:pt>
                <c:pt idx="285">
                  <c:v>30.445287595633708</c:v>
                </c:pt>
                <c:pt idx="286">
                  <c:v>30.417486765049713</c:v>
                </c:pt>
                <c:pt idx="287">
                  <c:v>30.417689218854562</c:v>
                </c:pt>
                <c:pt idx="288">
                  <c:v>30.419895780123639</c:v>
                </c:pt>
                <c:pt idx="289">
                  <c:v>30.396077909462612</c:v>
                </c:pt>
                <c:pt idx="290">
                  <c:v>30.405423910428507</c:v>
                </c:pt>
                <c:pt idx="291">
                  <c:v>30.400682783543726</c:v>
                </c:pt>
                <c:pt idx="292">
                  <c:v>30.410354633036604</c:v>
                </c:pt>
                <c:pt idx="293">
                  <c:v>30.397440155111333</c:v>
                </c:pt>
                <c:pt idx="294">
                  <c:v>30.431982302843885</c:v>
                </c:pt>
                <c:pt idx="295">
                  <c:v>30.426638836531463</c:v>
                </c:pt>
                <c:pt idx="296">
                  <c:v>30.446519692163818</c:v>
                </c:pt>
                <c:pt idx="297">
                  <c:v>30.435837106578287</c:v>
                </c:pt>
                <c:pt idx="298">
                  <c:v>30.438579756160866</c:v>
                </c:pt>
                <c:pt idx="299">
                  <c:v>30.419257690776934</c:v>
                </c:pt>
                <c:pt idx="300">
                  <c:v>30.419932900974796</c:v>
                </c:pt>
                <c:pt idx="301">
                  <c:v>30.409233147370372</c:v>
                </c:pt>
                <c:pt idx="302">
                  <c:v>30.385549061525722</c:v>
                </c:pt>
                <c:pt idx="303">
                  <c:v>30.378679728061773</c:v>
                </c:pt>
                <c:pt idx="304">
                  <c:v>30.382284675005778</c:v>
                </c:pt>
                <c:pt idx="305">
                  <c:v>30.378647377715875</c:v>
                </c:pt>
                <c:pt idx="306">
                  <c:v>30.379874004810627</c:v>
                </c:pt>
                <c:pt idx="307">
                  <c:v>30.383703702352019</c:v>
                </c:pt>
                <c:pt idx="308">
                  <c:v>30.33537940752969</c:v>
                </c:pt>
                <c:pt idx="309">
                  <c:v>30.319638279475207</c:v>
                </c:pt>
                <c:pt idx="310">
                  <c:v>30.336633908605315</c:v>
                </c:pt>
                <c:pt idx="311">
                  <c:v>30.33669708093311</c:v>
                </c:pt>
                <c:pt idx="312">
                  <c:v>30.328871021146664</c:v>
                </c:pt>
                <c:pt idx="313">
                  <c:v>30.318371975193926</c:v>
                </c:pt>
                <c:pt idx="314">
                  <c:v>30.29698113994343</c:v>
                </c:pt>
                <c:pt idx="315">
                  <c:v>30.293809908069875</c:v>
                </c:pt>
                <c:pt idx="316">
                  <c:v>30.308129827110733</c:v>
                </c:pt>
                <c:pt idx="317">
                  <c:v>30.297508745980913</c:v>
                </c:pt>
                <c:pt idx="318">
                  <c:v>30.318321556534265</c:v>
                </c:pt>
                <c:pt idx="319">
                  <c:v>30.288310238095768</c:v>
                </c:pt>
                <c:pt idx="320">
                  <c:v>30.300801522455558</c:v>
                </c:pt>
                <c:pt idx="321">
                  <c:v>30.280323192245021</c:v>
                </c:pt>
                <c:pt idx="322">
                  <c:v>30.294830910984174</c:v>
                </c:pt>
                <c:pt idx="323">
                  <c:v>30.290993019548893</c:v>
                </c:pt>
                <c:pt idx="324">
                  <c:v>30.294140089049559</c:v>
                </c:pt>
                <c:pt idx="325">
                  <c:v>30.292459237842156</c:v>
                </c:pt>
                <c:pt idx="326">
                  <c:v>30.294957747802894</c:v>
                </c:pt>
                <c:pt idx="327">
                  <c:v>30.313617825107652</c:v>
                </c:pt>
                <c:pt idx="328">
                  <c:v>30.297389278892506</c:v>
                </c:pt>
                <c:pt idx="329">
                  <c:v>30.309885661343007</c:v>
                </c:pt>
                <c:pt idx="330">
                  <c:v>30.304764923690254</c:v>
                </c:pt>
                <c:pt idx="331">
                  <c:v>30.300341992327162</c:v>
                </c:pt>
                <c:pt idx="332">
                  <c:v>30.288903266670211</c:v>
                </c:pt>
                <c:pt idx="333">
                  <c:v>30.308027932021645</c:v>
                </c:pt>
                <c:pt idx="334">
                  <c:v>30.288498767217526</c:v>
                </c:pt>
                <c:pt idx="335">
                  <c:v>30.298645233442276</c:v>
                </c:pt>
                <c:pt idx="336">
                  <c:v>30.30410976731044</c:v>
                </c:pt>
                <c:pt idx="337">
                  <c:v>30.318088172328483</c:v>
                </c:pt>
                <c:pt idx="338">
                  <c:v>30.319495221745374</c:v>
                </c:pt>
                <c:pt idx="339">
                  <c:v>30.336128256569229</c:v>
                </c:pt>
                <c:pt idx="340">
                  <c:v>30.334423889369869</c:v>
                </c:pt>
                <c:pt idx="341">
                  <c:v>30.321175480359617</c:v>
                </c:pt>
                <c:pt idx="342">
                  <c:v>30.313546837602612</c:v>
                </c:pt>
                <c:pt idx="343">
                  <c:v>30.318966648898225</c:v>
                </c:pt>
                <c:pt idx="344">
                  <c:v>30.325581272442381</c:v>
                </c:pt>
                <c:pt idx="345">
                  <c:v>30.330032468767588</c:v>
                </c:pt>
                <c:pt idx="346">
                  <c:v>30.34145809146677</c:v>
                </c:pt>
                <c:pt idx="347">
                  <c:v>30.346356869105239</c:v>
                </c:pt>
                <c:pt idx="348">
                  <c:v>30.347986372703453</c:v>
                </c:pt>
                <c:pt idx="349">
                  <c:v>30.366536538893566</c:v>
                </c:pt>
                <c:pt idx="350">
                  <c:v>30.380388652906625</c:v>
                </c:pt>
                <c:pt idx="351">
                  <c:v>30.378658058602717</c:v>
                </c:pt>
                <c:pt idx="352">
                  <c:v>30.377001099055956</c:v>
                </c:pt>
                <c:pt idx="353">
                  <c:v>30.395560657403237</c:v>
                </c:pt>
                <c:pt idx="354">
                  <c:v>30.39729185754209</c:v>
                </c:pt>
                <c:pt idx="355">
                  <c:v>30.409405136199098</c:v>
                </c:pt>
                <c:pt idx="356">
                  <c:v>30.413104010577459</c:v>
                </c:pt>
                <c:pt idx="357">
                  <c:v>30.423977140025201</c:v>
                </c:pt>
                <c:pt idx="358">
                  <c:v>30.457079117446579</c:v>
                </c:pt>
                <c:pt idx="359">
                  <c:v>30.451812089750941</c:v>
                </c:pt>
                <c:pt idx="360">
                  <c:v>30.421613213772453</c:v>
                </c:pt>
                <c:pt idx="361">
                  <c:v>30.416836711631468</c:v>
                </c:pt>
                <c:pt idx="362">
                  <c:v>30.400019839447566</c:v>
                </c:pt>
                <c:pt idx="363">
                  <c:v>30.40735061439538</c:v>
                </c:pt>
                <c:pt idx="364">
                  <c:v>30.384439227201423</c:v>
                </c:pt>
                <c:pt idx="365">
                  <c:v>30.374688212743195</c:v>
                </c:pt>
                <c:pt idx="366">
                  <c:v>30.40763377549538</c:v>
                </c:pt>
                <c:pt idx="367">
                  <c:v>30.397959285331925</c:v>
                </c:pt>
                <c:pt idx="368">
                  <c:v>30.39052319364869</c:v>
                </c:pt>
                <c:pt idx="369">
                  <c:v>30.394388643632567</c:v>
                </c:pt>
                <c:pt idx="370">
                  <c:v>30.398674226895842</c:v>
                </c:pt>
                <c:pt idx="371">
                  <c:v>30.389509070001697</c:v>
                </c:pt>
                <c:pt idx="372">
                  <c:v>30.397978133176789</c:v>
                </c:pt>
                <c:pt idx="373">
                  <c:v>30.384827671746987</c:v>
                </c:pt>
                <c:pt idx="374">
                  <c:v>30.373867692177971</c:v>
                </c:pt>
                <c:pt idx="375">
                  <c:v>30.359471438745008</c:v>
                </c:pt>
                <c:pt idx="376">
                  <c:v>30.364699960382389</c:v>
                </c:pt>
                <c:pt idx="377">
                  <c:v>30.360364150600155</c:v>
                </c:pt>
                <c:pt idx="378">
                  <c:v>30.345243790266686</c:v>
                </c:pt>
                <c:pt idx="379">
                  <c:v>30.339087232941491</c:v>
                </c:pt>
                <c:pt idx="380">
                  <c:v>30.328047385055594</c:v>
                </c:pt>
                <c:pt idx="381">
                  <c:v>30.314983380429041</c:v>
                </c:pt>
                <c:pt idx="382">
                  <c:v>30.313724815290161</c:v>
                </c:pt>
                <c:pt idx="383">
                  <c:v>30.323601806922941</c:v>
                </c:pt>
                <c:pt idx="384">
                  <c:v>30.316088206397726</c:v>
                </c:pt>
                <c:pt idx="385">
                  <c:v>30.333698828362948</c:v>
                </c:pt>
                <c:pt idx="386">
                  <c:v>30.33635486984377</c:v>
                </c:pt>
                <c:pt idx="387">
                  <c:v>30.338052062000319</c:v>
                </c:pt>
                <c:pt idx="388">
                  <c:v>30.346590339698917</c:v>
                </c:pt>
                <c:pt idx="389">
                  <c:v>30.342999180250299</c:v>
                </c:pt>
                <c:pt idx="390">
                  <c:v>30.350128822886038</c:v>
                </c:pt>
                <c:pt idx="391">
                  <c:v>30.335131224440751</c:v>
                </c:pt>
                <c:pt idx="392">
                  <c:v>30.334315831400438</c:v>
                </c:pt>
                <c:pt idx="393">
                  <c:v>30.349838627777139</c:v>
                </c:pt>
                <c:pt idx="394">
                  <c:v>30.345016909709255</c:v>
                </c:pt>
                <c:pt idx="395">
                  <c:v>30.338744307531279</c:v>
                </c:pt>
                <c:pt idx="396">
                  <c:v>30.359662727394351</c:v>
                </c:pt>
                <c:pt idx="397">
                  <c:v>30.372097446620515</c:v>
                </c:pt>
                <c:pt idx="398">
                  <c:v>30.371615741641424</c:v>
                </c:pt>
                <c:pt idx="399">
                  <c:v>30.359531677388237</c:v>
                </c:pt>
                <c:pt idx="400">
                  <c:v>30.362386649529451</c:v>
                </c:pt>
                <c:pt idx="401">
                  <c:v>30.350284433326433</c:v>
                </c:pt>
                <c:pt idx="402">
                  <c:v>30.361796526823202</c:v>
                </c:pt>
                <c:pt idx="403">
                  <c:v>30.341189518644438</c:v>
                </c:pt>
                <c:pt idx="404">
                  <c:v>30.329118199879556</c:v>
                </c:pt>
                <c:pt idx="405">
                  <c:v>30.349479070633347</c:v>
                </c:pt>
                <c:pt idx="406">
                  <c:v>30.344659503635164</c:v>
                </c:pt>
                <c:pt idx="407">
                  <c:v>30.327802687157202</c:v>
                </c:pt>
                <c:pt idx="408">
                  <c:v>30.347139662063363</c:v>
                </c:pt>
                <c:pt idx="409">
                  <c:v>30.332994442586106</c:v>
                </c:pt>
                <c:pt idx="410">
                  <c:v>30.326478414278718</c:v>
                </c:pt>
                <c:pt idx="411">
                  <c:v>30.32963985722483</c:v>
                </c:pt>
                <c:pt idx="412">
                  <c:v>30.323381055773865</c:v>
                </c:pt>
                <c:pt idx="413">
                  <c:v>30.318468683789025</c:v>
                </c:pt>
                <c:pt idx="414">
                  <c:v>30.306525365952528</c:v>
                </c:pt>
                <c:pt idx="415">
                  <c:v>30.328814637996111</c:v>
                </c:pt>
                <c:pt idx="416">
                  <c:v>30.323460841919342</c:v>
                </c:pt>
                <c:pt idx="417">
                  <c:v>30.326191907792282</c:v>
                </c:pt>
                <c:pt idx="418">
                  <c:v>30.317417321158356</c:v>
                </c:pt>
                <c:pt idx="419">
                  <c:v>30.315416973640044</c:v>
                </c:pt>
                <c:pt idx="420">
                  <c:v>30.299654690491195</c:v>
                </c:pt>
                <c:pt idx="421">
                  <c:v>30.285922770350687</c:v>
                </c:pt>
                <c:pt idx="422">
                  <c:v>30.285015917303358</c:v>
                </c:pt>
                <c:pt idx="423">
                  <c:v>30.288501457547095</c:v>
                </c:pt>
                <c:pt idx="424">
                  <c:v>30.290818586372943</c:v>
                </c:pt>
                <c:pt idx="425">
                  <c:v>30.28916510949341</c:v>
                </c:pt>
                <c:pt idx="426">
                  <c:v>30.288280995164694</c:v>
                </c:pt>
                <c:pt idx="427">
                  <c:v>30.287861097347442</c:v>
                </c:pt>
                <c:pt idx="428">
                  <c:v>30.291934526338984</c:v>
                </c:pt>
                <c:pt idx="429">
                  <c:v>30.29840417864061</c:v>
                </c:pt>
                <c:pt idx="430">
                  <c:v>30.283045002466064</c:v>
                </c:pt>
                <c:pt idx="431">
                  <c:v>30.293232526013298</c:v>
                </c:pt>
                <c:pt idx="432">
                  <c:v>30.307327845559517</c:v>
                </c:pt>
                <c:pt idx="433">
                  <c:v>30.313435249277642</c:v>
                </c:pt>
                <c:pt idx="434">
                  <c:v>30.299634422110426</c:v>
                </c:pt>
                <c:pt idx="435">
                  <c:v>30.29738931835994</c:v>
                </c:pt>
                <c:pt idx="436">
                  <c:v>30.300835428870222</c:v>
                </c:pt>
                <c:pt idx="437">
                  <c:v>30.303161876817782</c:v>
                </c:pt>
                <c:pt idx="438">
                  <c:v>30.325395044307864</c:v>
                </c:pt>
                <c:pt idx="439">
                  <c:v>30.334456429938815</c:v>
                </c:pt>
                <c:pt idx="440">
                  <c:v>30.322191807496257</c:v>
                </c:pt>
                <c:pt idx="441">
                  <c:v>30.317503256418803</c:v>
                </c:pt>
                <c:pt idx="442">
                  <c:v>30.321735193011861</c:v>
                </c:pt>
                <c:pt idx="443">
                  <c:v>30.325360430662929</c:v>
                </c:pt>
                <c:pt idx="444">
                  <c:v>30.326329970102673</c:v>
                </c:pt>
                <c:pt idx="445">
                  <c:v>30.308624207659769</c:v>
                </c:pt>
                <c:pt idx="446">
                  <c:v>30.330868443817078</c:v>
                </c:pt>
                <c:pt idx="447">
                  <c:v>30.311503801356526</c:v>
                </c:pt>
                <c:pt idx="448">
                  <c:v>30.307805129777854</c:v>
                </c:pt>
                <c:pt idx="449">
                  <c:v>30.304340624512399</c:v>
                </c:pt>
                <c:pt idx="450">
                  <c:v>30.300335645097601</c:v>
                </c:pt>
                <c:pt idx="451">
                  <c:v>30.293757926021886</c:v>
                </c:pt>
                <c:pt idx="452">
                  <c:v>30.296374986166882</c:v>
                </c:pt>
                <c:pt idx="453">
                  <c:v>30.29125118535212</c:v>
                </c:pt>
                <c:pt idx="454">
                  <c:v>30.294282256532597</c:v>
                </c:pt>
                <c:pt idx="455">
                  <c:v>30.304149879283028</c:v>
                </c:pt>
                <c:pt idx="456">
                  <c:v>30.312763558916689</c:v>
                </c:pt>
                <c:pt idx="457">
                  <c:v>30.316970456709729</c:v>
                </c:pt>
                <c:pt idx="458">
                  <c:v>30.331372765635333</c:v>
                </c:pt>
                <c:pt idx="459">
                  <c:v>30.314942880289905</c:v>
                </c:pt>
                <c:pt idx="460">
                  <c:v>30.311291868341812</c:v>
                </c:pt>
                <c:pt idx="461">
                  <c:v>30.324290418841315</c:v>
                </c:pt>
                <c:pt idx="462">
                  <c:v>30.332781642465431</c:v>
                </c:pt>
                <c:pt idx="463">
                  <c:v>30.337115981559187</c:v>
                </c:pt>
                <c:pt idx="464">
                  <c:v>30.368086885859956</c:v>
                </c:pt>
                <c:pt idx="465">
                  <c:v>30.367208205987328</c:v>
                </c:pt>
                <c:pt idx="466">
                  <c:v>30.368731345891735</c:v>
                </c:pt>
                <c:pt idx="467">
                  <c:v>30.380297109157933</c:v>
                </c:pt>
                <c:pt idx="468">
                  <c:v>30.370544876890598</c:v>
                </c:pt>
                <c:pt idx="469">
                  <c:v>30.364247605487062</c:v>
                </c:pt>
                <c:pt idx="470">
                  <c:v>30.367411863121237</c:v>
                </c:pt>
                <c:pt idx="471">
                  <c:v>30.376885233450309</c:v>
                </c:pt>
                <c:pt idx="472">
                  <c:v>30.388563539161019</c:v>
                </c:pt>
                <c:pt idx="473">
                  <c:v>30.398906015097911</c:v>
                </c:pt>
                <c:pt idx="474">
                  <c:v>30.396399923468653</c:v>
                </c:pt>
                <c:pt idx="475">
                  <c:v>30.401119902602701</c:v>
                </c:pt>
                <c:pt idx="476">
                  <c:v>30.381884684815354</c:v>
                </c:pt>
                <c:pt idx="477">
                  <c:v>30.359665858629285</c:v>
                </c:pt>
                <c:pt idx="478">
                  <c:v>30.35161349224083</c:v>
                </c:pt>
                <c:pt idx="479">
                  <c:v>30.349548251924926</c:v>
                </c:pt>
                <c:pt idx="480">
                  <c:v>30.354357666423731</c:v>
                </c:pt>
                <c:pt idx="481">
                  <c:v>30.3392129935805</c:v>
                </c:pt>
                <c:pt idx="482">
                  <c:v>30.350250791936499</c:v>
                </c:pt>
                <c:pt idx="483">
                  <c:v>30.340716907670892</c:v>
                </c:pt>
                <c:pt idx="484">
                  <c:v>30.337443942989545</c:v>
                </c:pt>
                <c:pt idx="485">
                  <c:v>30.356024754582911</c:v>
                </c:pt>
                <c:pt idx="486">
                  <c:v>30.347709485703046</c:v>
                </c:pt>
                <c:pt idx="487">
                  <c:v>30.354962316860256</c:v>
                </c:pt>
                <c:pt idx="488">
                  <c:v>30.336787684461633</c:v>
                </c:pt>
                <c:pt idx="489">
                  <c:v>30.340288824471497</c:v>
                </c:pt>
                <c:pt idx="490">
                  <c:v>30.344312041880624</c:v>
                </c:pt>
                <c:pt idx="491">
                  <c:v>30.34735180788098</c:v>
                </c:pt>
                <c:pt idx="492">
                  <c:v>30.343111053184209</c:v>
                </c:pt>
                <c:pt idx="493">
                  <c:v>30.332448927819218</c:v>
                </c:pt>
                <c:pt idx="494">
                  <c:v>30.330419147084516</c:v>
                </c:pt>
                <c:pt idx="495">
                  <c:v>30.313547271883287</c:v>
                </c:pt>
                <c:pt idx="496">
                  <c:v>30.318893930328255</c:v>
                </c:pt>
                <c:pt idx="497">
                  <c:v>30.313703125375742</c:v>
                </c:pt>
                <c:pt idx="498">
                  <c:v>30.299301693324491</c:v>
                </c:pt>
                <c:pt idx="499">
                  <c:v>30.298664617752188</c:v>
                </c:pt>
                <c:pt idx="500">
                  <c:v>30.292598838283258</c:v>
                </c:pt>
                <c:pt idx="501">
                  <c:v>30.301556005985219</c:v>
                </c:pt>
                <c:pt idx="502">
                  <c:v>30.298523745895572</c:v>
                </c:pt>
                <c:pt idx="503">
                  <c:v>30.290218127468197</c:v>
                </c:pt>
                <c:pt idx="504">
                  <c:v>30.296580036942103</c:v>
                </c:pt>
                <c:pt idx="505">
                  <c:v>30.305399221685757</c:v>
                </c:pt>
                <c:pt idx="506">
                  <c:v>30.295760373824436</c:v>
                </c:pt>
                <c:pt idx="507">
                  <c:v>30.298232114574407</c:v>
                </c:pt>
                <c:pt idx="508">
                  <c:v>30.291042473778198</c:v>
                </c:pt>
                <c:pt idx="509">
                  <c:v>30.282545413794164</c:v>
                </c:pt>
                <c:pt idx="510">
                  <c:v>30.275963797480259</c:v>
                </c:pt>
                <c:pt idx="511">
                  <c:v>30.275404496984013</c:v>
                </c:pt>
                <c:pt idx="512">
                  <c:v>30.264835507333739</c:v>
                </c:pt>
                <c:pt idx="513">
                  <c:v>30.264264420780389</c:v>
                </c:pt>
                <c:pt idx="514">
                  <c:v>30.274839357802684</c:v>
                </c:pt>
                <c:pt idx="515">
                  <c:v>30.265382460260966</c:v>
                </c:pt>
                <c:pt idx="516">
                  <c:v>30.264742692429348</c:v>
                </c:pt>
                <c:pt idx="517">
                  <c:v>30.269940269836091</c:v>
                </c:pt>
                <c:pt idx="518">
                  <c:v>30.260139797624834</c:v>
                </c:pt>
                <c:pt idx="519">
                  <c:v>30.25233762783283</c:v>
                </c:pt>
                <c:pt idx="520">
                  <c:v>30.252903501053773</c:v>
                </c:pt>
                <c:pt idx="521">
                  <c:v>30.241176682419255</c:v>
                </c:pt>
                <c:pt idx="522">
                  <c:v>30.23386798738008</c:v>
                </c:pt>
                <c:pt idx="523">
                  <c:v>30.237757402055099</c:v>
                </c:pt>
                <c:pt idx="524">
                  <c:v>30.244836730492853</c:v>
                </c:pt>
                <c:pt idx="525">
                  <c:v>30.257869832756541</c:v>
                </c:pt>
                <c:pt idx="526">
                  <c:v>30.26704610826766</c:v>
                </c:pt>
                <c:pt idx="527">
                  <c:v>30.264190632062832</c:v>
                </c:pt>
                <c:pt idx="528">
                  <c:v>30.269081630460953</c:v>
                </c:pt>
                <c:pt idx="529">
                  <c:v>30.265964690764971</c:v>
                </c:pt>
                <c:pt idx="530">
                  <c:v>30.256605249134154</c:v>
                </c:pt>
                <c:pt idx="531">
                  <c:v>30.258571598748755</c:v>
                </c:pt>
                <c:pt idx="532">
                  <c:v>30.264534237047084</c:v>
                </c:pt>
                <c:pt idx="533">
                  <c:v>30.26708599013546</c:v>
                </c:pt>
                <c:pt idx="534">
                  <c:v>30.263562796426442</c:v>
                </c:pt>
                <c:pt idx="535">
                  <c:v>30.259764162724583</c:v>
                </c:pt>
                <c:pt idx="536">
                  <c:v>30.25599623238946</c:v>
                </c:pt>
                <c:pt idx="537">
                  <c:v>30.263309342712127</c:v>
                </c:pt>
                <c:pt idx="538">
                  <c:v>30.266348769136339</c:v>
                </c:pt>
                <c:pt idx="539">
                  <c:v>30.272633764227436</c:v>
                </c:pt>
                <c:pt idx="540">
                  <c:v>30.275356134933933</c:v>
                </c:pt>
                <c:pt idx="541">
                  <c:v>30.289207887988255</c:v>
                </c:pt>
                <c:pt idx="542">
                  <c:v>30.3034644359503</c:v>
                </c:pt>
                <c:pt idx="543">
                  <c:v>30.303858519024622</c:v>
                </c:pt>
                <c:pt idx="544">
                  <c:v>30.289307690393422</c:v>
                </c:pt>
                <c:pt idx="545">
                  <c:v>30.289602431275679</c:v>
                </c:pt>
                <c:pt idx="546">
                  <c:v>30.291635410275603</c:v>
                </c:pt>
                <c:pt idx="547">
                  <c:v>30.292054586734015</c:v>
                </c:pt>
                <c:pt idx="548">
                  <c:v>30.294960414460242</c:v>
                </c:pt>
                <c:pt idx="549">
                  <c:v>30.296894018937063</c:v>
                </c:pt>
                <c:pt idx="550">
                  <c:v>30.300505268698441</c:v>
                </c:pt>
                <c:pt idx="551">
                  <c:v>30.29252230688644</c:v>
                </c:pt>
                <c:pt idx="552">
                  <c:v>30.296552333891132</c:v>
                </c:pt>
                <c:pt idx="553">
                  <c:v>30.297599701320863</c:v>
                </c:pt>
                <c:pt idx="554">
                  <c:v>30.297463376854381</c:v>
                </c:pt>
                <c:pt idx="555">
                  <c:v>30.29513461775139</c:v>
                </c:pt>
                <c:pt idx="556">
                  <c:v>30.291174081956907</c:v>
                </c:pt>
                <c:pt idx="557">
                  <c:v>30.289469137539594</c:v>
                </c:pt>
                <c:pt idx="558">
                  <c:v>30.282179394900993</c:v>
                </c:pt>
                <c:pt idx="559">
                  <c:v>30.279528082871703</c:v>
                </c:pt>
                <c:pt idx="560">
                  <c:v>30.286475818804139</c:v>
                </c:pt>
                <c:pt idx="561">
                  <c:v>30.274517722915011</c:v>
                </c:pt>
                <c:pt idx="562">
                  <c:v>30.293016317499198</c:v>
                </c:pt>
                <c:pt idx="563">
                  <c:v>30.300577615202645</c:v>
                </c:pt>
                <c:pt idx="564">
                  <c:v>30.290116134050734</c:v>
                </c:pt>
                <c:pt idx="565">
                  <c:v>30.293917864280147</c:v>
                </c:pt>
                <c:pt idx="566">
                  <c:v>30.273808329314047</c:v>
                </c:pt>
                <c:pt idx="567">
                  <c:v>30.253869770772081</c:v>
                </c:pt>
                <c:pt idx="568">
                  <c:v>30.25263415543181</c:v>
                </c:pt>
                <c:pt idx="569">
                  <c:v>30.258522140196586</c:v>
                </c:pt>
                <c:pt idx="570">
                  <c:v>30.255155642445274</c:v>
                </c:pt>
                <c:pt idx="571">
                  <c:v>30.246706497791997</c:v>
                </c:pt>
                <c:pt idx="572">
                  <c:v>30.232832375103701</c:v>
                </c:pt>
                <c:pt idx="573">
                  <c:v>30.238348446190155</c:v>
                </c:pt>
                <c:pt idx="574">
                  <c:v>30.240551607939246</c:v>
                </c:pt>
                <c:pt idx="575">
                  <c:v>30.242956310272948</c:v>
                </c:pt>
                <c:pt idx="576">
                  <c:v>30.244370873779374</c:v>
                </c:pt>
                <c:pt idx="577">
                  <c:v>30.249943849873365</c:v>
                </c:pt>
                <c:pt idx="578">
                  <c:v>30.251906274922945</c:v>
                </c:pt>
                <c:pt idx="579">
                  <c:v>30.251559569989073</c:v>
                </c:pt>
                <c:pt idx="580">
                  <c:v>30.250712800068065</c:v>
                </c:pt>
                <c:pt idx="581">
                  <c:v>30.24463554044797</c:v>
                </c:pt>
                <c:pt idx="582">
                  <c:v>30.260087950820715</c:v>
                </c:pt>
                <c:pt idx="583">
                  <c:v>30.25467210325457</c:v>
                </c:pt>
                <c:pt idx="584">
                  <c:v>30.259739992690907</c:v>
                </c:pt>
                <c:pt idx="585">
                  <c:v>30.261012106229877</c:v>
                </c:pt>
                <c:pt idx="586">
                  <c:v>30.265848623493312</c:v>
                </c:pt>
                <c:pt idx="587">
                  <c:v>30.264117294102999</c:v>
                </c:pt>
                <c:pt idx="588">
                  <c:v>30.268576966567846</c:v>
                </c:pt>
                <c:pt idx="589">
                  <c:v>30.277491532907788</c:v>
                </c:pt>
                <c:pt idx="590">
                  <c:v>30.28125087205505</c:v>
                </c:pt>
                <c:pt idx="591">
                  <c:v>30.292441277407196</c:v>
                </c:pt>
                <c:pt idx="592">
                  <c:v>30.291196256757718</c:v>
                </c:pt>
                <c:pt idx="593">
                  <c:v>30.285048350153453</c:v>
                </c:pt>
                <c:pt idx="594">
                  <c:v>30.290252770104154</c:v>
                </c:pt>
                <c:pt idx="595">
                  <c:v>30.288027346306414</c:v>
                </c:pt>
                <c:pt idx="596">
                  <c:v>30.284026128086239</c:v>
                </c:pt>
                <c:pt idx="597">
                  <c:v>30.289610440779494</c:v>
                </c:pt>
                <c:pt idx="598">
                  <c:v>30.281547368279671</c:v>
                </c:pt>
                <c:pt idx="599">
                  <c:v>30.28687945930097</c:v>
                </c:pt>
                <c:pt idx="600">
                  <c:v>30.28768627705357</c:v>
                </c:pt>
                <c:pt idx="601">
                  <c:v>30.297203128618253</c:v>
                </c:pt>
                <c:pt idx="602">
                  <c:v>30.301132812690028</c:v>
                </c:pt>
                <c:pt idx="603">
                  <c:v>30.300798296072916</c:v>
                </c:pt>
                <c:pt idx="604">
                  <c:v>30.300680947603723</c:v>
                </c:pt>
                <c:pt idx="605">
                  <c:v>30.291081383300245</c:v>
                </c:pt>
                <c:pt idx="606">
                  <c:v>30.294607870654083</c:v>
                </c:pt>
                <c:pt idx="607">
                  <c:v>30.306808672721139</c:v>
                </c:pt>
                <c:pt idx="608">
                  <c:v>30.315830286899676</c:v>
                </c:pt>
                <c:pt idx="609">
                  <c:v>30.327459229931943</c:v>
                </c:pt>
                <c:pt idx="610">
                  <c:v>30.328720305208314</c:v>
                </c:pt>
                <c:pt idx="611">
                  <c:v>30.3170270062033</c:v>
                </c:pt>
                <c:pt idx="612">
                  <c:v>30.318700577226895</c:v>
                </c:pt>
                <c:pt idx="613">
                  <c:v>30.329534576843898</c:v>
                </c:pt>
                <c:pt idx="614">
                  <c:v>30.309442286788439</c:v>
                </c:pt>
                <c:pt idx="615">
                  <c:v>30.307437226289832</c:v>
                </c:pt>
                <c:pt idx="616">
                  <c:v>30.319203876542328</c:v>
                </c:pt>
                <c:pt idx="617">
                  <c:v>30.315340408052549</c:v>
                </c:pt>
                <c:pt idx="618">
                  <c:v>30.32211313484552</c:v>
                </c:pt>
                <c:pt idx="619">
                  <c:v>30.32790738023666</c:v>
                </c:pt>
                <c:pt idx="620">
                  <c:v>30.324311690230296</c:v>
                </c:pt>
                <c:pt idx="621">
                  <c:v>30.330464125632741</c:v>
                </c:pt>
                <c:pt idx="622">
                  <c:v>30.334069143615611</c:v>
                </c:pt>
                <c:pt idx="623">
                  <c:v>30.340459476892036</c:v>
                </c:pt>
                <c:pt idx="624">
                  <c:v>30.332628091378673</c:v>
                </c:pt>
                <c:pt idx="625">
                  <c:v>30.345660237784557</c:v>
                </c:pt>
                <c:pt idx="626">
                  <c:v>30.337906831173424</c:v>
                </c:pt>
                <c:pt idx="627">
                  <c:v>30.316119814914114</c:v>
                </c:pt>
                <c:pt idx="628">
                  <c:v>30.324295517511153</c:v>
                </c:pt>
                <c:pt idx="629">
                  <c:v>30.333676874643402</c:v>
                </c:pt>
                <c:pt idx="630">
                  <c:v>30.324978920543806</c:v>
                </c:pt>
                <c:pt idx="631">
                  <c:v>30.319470642890725</c:v>
                </c:pt>
                <c:pt idx="632">
                  <c:v>30.310415646954457</c:v>
                </c:pt>
                <c:pt idx="633">
                  <c:v>30.311124398186898</c:v>
                </c:pt>
                <c:pt idx="634">
                  <c:v>30.306162757512197</c:v>
                </c:pt>
                <c:pt idx="635">
                  <c:v>30.299378876363026</c:v>
                </c:pt>
                <c:pt idx="636">
                  <c:v>30.289274933751489</c:v>
                </c:pt>
                <c:pt idx="637">
                  <c:v>30.288547061243953</c:v>
                </c:pt>
                <c:pt idx="638">
                  <c:v>30.281275676637048</c:v>
                </c:pt>
                <c:pt idx="639">
                  <c:v>30.274208532407226</c:v>
                </c:pt>
                <c:pt idx="640">
                  <c:v>30.278369293619075</c:v>
                </c:pt>
                <c:pt idx="641">
                  <c:v>30.276482567343606</c:v>
                </c:pt>
                <c:pt idx="642">
                  <c:v>30.279444037110302</c:v>
                </c:pt>
                <c:pt idx="643">
                  <c:v>30.282850117423255</c:v>
                </c:pt>
                <c:pt idx="644">
                  <c:v>30.289220072385159</c:v>
                </c:pt>
                <c:pt idx="645">
                  <c:v>30.284933500700365</c:v>
                </c:pt>
                <c:pt idx="646">
                  <c:v>30.29193217407143</c:v>
                </c:pt>
                <c:pt idx="647">
                  <c:v>30.295936065953107</c:v>
                </c:pt>
                <c:pt idx="648">
                  <c:v>30.300612688045941</c:v>
                </c:pt>
                <c:pt idx="649">
                  <c:v>30.301831022935165</c:v>
                </c:pt>
                <c:pt idx="650">
                  <c:v>30.30029096075101</c:v>
                </c:pt>
                <c:pt idx="651">
                  <c:v>30.295657334895612</c:v>
                </c:pt>
                <c:pt idx="652">
                  <c:v>30.304379555913606</c:v>
                </c:pt>
                <c:pt idx="653">
                  <c:v>30.308806895797662</c:v>
                </c:pt>
                <c:pt idx="654">
                  <c:v>30.319445356696377</c:v>
                </c:pt>
                <c:pt idx="655">
                  <c:v>30.312991776433137</c:v>
                </c:pt>
                <c:pt idx="656">
                  <c:v>30.313151003201966</c:v>
                </c:pt>
                <c:pt idx="657">
                  <c:v>30.325841830167406</c:v>
                </c:pt>
                <c:pt idx="658">
                  <c:v>30.328776506382322</c:v>
                </c:pt>
                <c:pt idx="659">
                  <c:v>30.331828008624782</c:v>
                </c:pt>
                <c:pt idx="660">
                  <c:v>30.333128282364179</c:v>
                </c:pt>
                <c:pt idx="661">
                  <c:v>30.336318732915931</c:v>
                </c:pt>
                <c:pt idx="662">
                  <c:v>30.350143354632539</c:v>
                </c:pt>
                <c:pt idx="663">
                  <c:v>30.358034161833057</c:v>
                </c:pt>
                <c:pt idx="664">
                  <c:v>30.350007411420901</c:v>
                </c:pt>
                <c:pt idx="665">
                  <c:v>30.356850708998387</c:v>
                </c:pt>
                <c:pt idx="666">
                  <c:v>30.361750603359621</c:v>
                </c:pt>
                <c:pt idx="667">
                  <c:v>30.351705761372632</c:v>
                </c:pt>
                <c:pt idx="668">
                  <c:v>30.338883548954698</c:v>
                </c:pt>
                <c:pt idx="669">
                  <c:v>30.329187646346071</c:v>
                </c:pt>
                <c:pt idx="670">
                  <c:v>30.323636920138632</c:v>
                </c:pt>
                <c:pt idx="671">
                  <c:v>30.328459603444497</c:v>
                </c:pt>
                <c:pt idx="672">
                  <c:v>30.315558944802543</c:v>
                </c:pt>
                <c:pt idx="673">
                  <c:v>30.322172419720484</c:v>
                </c:pt>
                <c:pt idx="674">
                  <c:v>30.337197798443277</c:v>
                </c:pt>
                <c:pt idx="675">
                  <c:v>30.341937257193702</c:v>
                </c:pt>
                <c:pt idx="676">
                  <c:v>30.357762933108454</c:v>
                </c:pt>
                <c:pt idx="677">
                  <c:v>30.358456062857243</c:v>
                </c:pt>
                <c:pt idx="678">
                  <c:v>30.364987105197944</c:v>
                </c:pt>
                <c:pt idx="679">
                  <c:v>30.376548697256684</c:v>
                </c:pt>
                <c:pt idx="680">
                  <c:v>30.378063725725085</c:v>
                </c:pt>
                <c:pt idx="681">
                  <c:v>30.375018650086549</c:v>
                </c:pt>
                <c:pt idx="682">
                  <c:v>30.38039557187885</c:v>
                </c:pt>
                <c:pt idx="683">
                  <c:v>30.380747682252611</c:v>
                </c:pt>
                <c:pt idx="684">
                  <c:v>30.382509700456307</c:v>
                </c:pt>
                <c:pt idx="685">
                  <c:v>30.382600247179447</c:v>
                </c:pt>
                <c:pt idx="686">
                  <c:v>30.386046467864674</c:v>
                </c:pt>
                <c:pt idx="687">
                  <c:v>30.396734873424609</c:v>
                </c:pt>
                <c:pt idx="688">
                  <c:v>30.39518753947301</c:v>
                </c:pt>
                <c:pt idx="689">
                  <c:v>30.40000275037918</c:v>
                </c:pt>
                <c:pt idx="690">
                  <c:v>30.408267209996279</c:v>
                </c:pt>
                <c:pt idx="691">
                  <c:v>30.40036600851607</c:v>
                </c:pt>
                <c:pt idx="692">
                  <c:v>30.394039437593165</c:v>
                </c:pt>
                <c:pt idx="693">
                  <c:v>30.399572093172679</c:v>
                </c:pt>
                <c:pt idx="694">
                  <c:v>30.397346267987224</c:v>
                </c:pt>
                <c:pt idx="695">
                  <c:v>30.401339308328229</c:v>
                </c:pt>
                <c:pt idx="696">
                  <c:v>30.403744984220008</c:v>
                </c:pt>
                <c:pt idx="697">
                  <c:v>30.405088616202207</c:v>
                </c:pt>
                <c:pt idx="698">
                  <c:v>30.39647863848883</c:v>
                </c:pt>
                <c:pt idx="699">
                  <c:v>30.391112451471692</c:v>
                </c:pt>
                <c:pt idx="700">
                  <c:v>30.397598274981711</c:v>
                </c:pt>
                <c:pt idx="701">
                  <c:v>30.38603767111837</c:v>
                </c:pt>
                <c:pt idx="702">
                  <c:v>30.388352761849657</c:v>
                </c:pt>
                <c:pt idx="703">
                  <c:v>30.389860841806122</c:v>
                </c:pt>
                <c:pt idx="704">
                  <c:v>30.388269076878263</c:v>
                </c:pt>
                <c:pt idx="705">
                  <c:v>30.380783332497735</c:v>
                </c:pt>
                <c:pt idx="706">
                  <c:v>30.384497151558943</c:v>
                </c:pt>
                <c:pt idx="707">
                  <c:v>30.388816865266783</c:v>
                </c:pt>
                <c:pt idx="708">
                  <c:v>30.39768245128996</c:v>
                </c:pt>
                <c:pt idx="709">
                  <c:v>30.393187631515147</c:v>
                </c:pt>
                <c:pt idx="710">
                  <c:v>30.395799730590443</c:v>
                </c:pt>
                <c:pt idx="711">
                  <c:v>30.396807112084645</c:v>
                </c:pt>
                <c:pt idx="712">
                  <c:v>30.39253516065903</c:v>
                </c:pt>
                <c:pt idx="713">
                  <c:v>30.400982517990766</c:v>
                </c:pt>
                <c:pt idx="714">
                  <c:v>30.39571503074605</c:v>
                </c:pt>
                <c:pt idx="715">
                  <c:v>30.383190404340855</c:v>
                </c:pt>
                <c:pt idx="716">
                  <c:v>30.392108883717505</c:v>
                </c:pt>
                <c:pt idx="717">
                  <c:v>30.39794222260748</c:v>
                </c:pt>
                <c:pt idx="718">
                  <c:v>30.395295832316656</c:v>
                </c:pt>
                <c:pt idx="719">
                  <c:v>30.386508784768015</c:v>
                </c:pt>
                <c:pt idx="720">
                  <c:v>30.386642922161048</c:v>
                </c:pt>
                <c:pt idx="721">
                  <c:v>30.403325531391335</c:v>
                </c:pt>
                <c:pt idx="722">
                  <c:v>30.405107593403606</c:v>
                </c:pt>
                <c:pt idx="723">
                  <c:v>30.405987352626727</c:v>
                </c:pt>
                <c:pt idx="724">
                  <c:v>30.405864063671103</c:v>
                </c:pt>
                <c:pt idx="725">
                  <c:v>30.403015220858766</c:v>
                </c:pt>
                <c:pt idx="726">
                  <c:v>30.40310503433475</c:v>
                </c:pt>
                <c:pt idx="727">
                  <c:v>30.40111348017173</c:v>
                </c:pt>
                <c:pt idx="728">
                  <c:v>30.406837457037845</c:v>
                </c:pt>
                <c:pt idx="729">
                  <c:v>30.407284427641731</c:v>
                </c:pt>
                <c:pt idx="730">
                  <c:v>30.407757078525751</c:v>
                </c:pt>
                <c:pt idx="731">
                  <c:v>30.410723593446662</c:v>
                </c:pt>
                <c:pt idx="732">
                  <c:v>30.399527611632244</c:v>
                </c:pt>
                <c:pt idx="733">
                  <c:v>30.413053421839702</c:v>
                </c:pt>
                <c:pt idx="734">
                  <c:v>30.423786071891957</c:v>
                </c:pt>
                <c:pt idx="735">
                  <c:v>30.426214611096537</c:v>
                </c:pt>
                <c:pt idx="736">
                  <c:v>30.426154074268378</c:v>
                </c:pt>
                <c:pt idx="737">
                  <c:v>30.423072492991274</c:v>
                </c:pt>
                <c:pt idx="738">
                  <c:v>30.42994911865301</c:v>
                </c:pt>
                <c:pt idx="739">
                  <c:v>30.422661466387968</c:v>
                </c:pt>
                <c:pt idx="740">
                  <c:v>30.422846277998943</c:v>
                </c:pt>
                <c:pt idx="741">
                  <c:v>30.431089421754816</c:v>
                </c:pt>
                <c:pt idx="742">
                  <c:v>30.422592634137906</c:v>
                </c:pt>
                <c:pt idx="743">
                  <c:v>30.423757389236624</c:v>
                </c:pt>
                <c:pt idx="744">
                  <c:v>30.419585614167097</c:v>
                </c:pt>
                <c:pt idx="745">
                  <c:v>30.425070641409587</c:v>
                </c:pt>
                <c:pt idx="746">
                  <c:v>30.432918315189138</c:v>
                </c:pt>
                <c:pt idx="747">
                  <c:v>30.431795770177576</c:v>
                </c:pt>
                <c:pt idx="748">
                  <c:v>30.432020573919267</c:v>
                </c:pt>
                <c:pt idx="749">
                  <c:v>30.436066400846141</c:v>
                </c:pt>
                <c:pt idx="750">
                  <c:v>30.437462812789093</c:v>
                </c:pt>
                <c:pt idx="751">
                  <c:v>30.428329771659048</c:v>
                </c:pt>
                <c:pt idx="752">
                  <c:v>30.440902843367464</c:v>
                </c:pt>
                <c:pt idx="753">
                  <c:v>30.438149641856914</c:v>
                </c:pt>
                <c:pt idx="754">
                  <c:v>30.442390745662532</c:v>
                </c:pt>
                <c:pt idx="755">
                  <c:v>30.445658168822664</c:v>
                </c:pt>
                <c:pt idx="756">
                  <c:v>30.444377018590096</c:v>
                </c:pt>
                <c:pt idx="757">
                  <c:v>30.44783612284477</c:v>
                </c:pt>
                <c:pt idx="758">
                  <c:v>30.462404800104313</c:v>
                </c:pt>
                <c:pt idx="759">
                  <c:v>30.451377084304031</c:v>
                </c:pt>
                <c:pt idx="760">
                  <c:v>30.446596130705334</c:v>
                </c:pt>
                <c:pt idx="761">
                  <c:v>30.449960174792139</c:v>
                </c:pt>
                <c:pt idx="762">
                  <c:v>30.450951348435208</c:v>
                </c:pt>
                <c:pt idx="763">
                  <c:v>30.457609908705585</c:v>
                </c:pt>
                <c:pt idx="764">
                  <c:v>30.445814886634075</c:v>
                </c:pt>
                <c:pt idx="765">
                  <c:v>30.43320047967774</c:v>
                </c:pt>
                <c:pt idx="766">
                  <c:v>30.436424543929892</c:v>
                </c:pt>
                <c:pt idx="767">
                  <c:v>30.4369148749559</c:v>
                </c:pt>
                <c:pt idx="768">
                  <c:v>30.434244625846571</c:v>
                </c:pt>
                <c:pt idx="769">
                  <c:v>30.438939962447293</c:v>
                </c:pt>
                <c:pt idx="770">
                  <c:v>30.436571175784582</c:v>
                </c:pt>
                <c:pt idx="771">
                  <c:v>30.435973515271055</c:v>
                </c:pt>
                <c:pt idx="772">
                  <c:v>30.431412863858011</c:v>
                </c:pt>
                <c:pt idx="773">
                  <c:v>30.429787716336829</c:v>
                </c:pt>
                <c:pt idx="774">
                  <c:v>30.433730722542091</c:v>
                </c:pt>
                <c:pt idx="775">
                  <c:v>30.43892697145321</c:v>
                </c:pt>
                <c:pt idx="776">
                  <c:v>30.434969421032719</c:v>
                </c:pt>
                <c:pt idx="777">
                  <c:v>30.432837552777887</c:v>
                </c:pt>
                <c:pt idx="778">
                  <c:v>30.436850220250857</c:v>
                </c:pt>
                <c:pt idx="779">
                  <c:v>30.445831440835601</c:v>
                </c:pt>
                <c:pt idx="780">
                  <c:v>30.439838088205498</c:v>
                </c:pt>
                <c:pt idx="781">
                  <c:v>30.446984467884455</c:v>
                </c:pt>
                <c:pt idx="782">
                  <c:v>30.451660335308915</c:v>
                </c:pt>
                <c:pt idx="783">
                  <c:v>30.453272548945186</c:v>
                </c:pt>
                <c:pt idx="784">
                  <c:v>30.46241842836476</c:v>
                </c:pt>
                <c:pt idx="785">
                  <c:v>30.471207103363135</c:v>
                </c:pt>
                <c:pt idx="786">
                  <c:v>30.473545017175521</c:v>
                </c:pt>
                <c:pt idx="787">
                  <c:v>30.464364094735853</c:v>
                </c:pt>
                <c:pt idx="788">
                  <c:v>30.463159018066115</c:v>
                </c:pt>
                <c:pt idx="789">
                  <c:v>30.465599061069689</c:v>
                </c:pt>
                <c:pt idx="790">
                  <c:v>30.475776486150785</c:v>
                </c:pt>
                <c:pt idx="791">
                  <c:v>30.470796312023079</c:v>
                </c:pt>
                <c:pt idx="792">
                  <c:v>30.474179052927081</c:v>
                </c:pt>
                <c:pt idx="793">
                  <c:v>30.484038985004325</c:v>
                </c:pt>
                <c:pt idx="794">
                  <c:v>30.473245247315628</c:v>
                </c:pt>
                <c:pt idx="795">
                  <c:v>30.465241596562709</c:v>
                </c:pt>
                <c:pt idx="796">
                  <c:v>30.470469979830174</c:v>
                </c:pt>
                <c:pt idx="797">
                  <c:v>30.474932139735238</c:v>
                </c:pt>
                <c:pt idx="798">
                  <c:v>30.482011080328135</c:v>
                </c:pt>
                <c:pt idx="799">
                  <c:v>30.477082624958808</c:v>
                </c:pt>
                <c:pt idx="800">
                  <c:v>30.474617670312924</c:v>
                </c:pt>
                <c:pt idx="801">
                  <c:v>30.482840488745975</c:v>
                </c:pt>
                <c:pt idx="802">
                  <c:v>30.481876742102617</c:v>
                </c:pt>
                <c:pt idx="803">
                  <c:v>30.487200745025749</c:v>
                </c:pt>
                <c:pt idx="804">
                  <c:v>30.487593138345442</c:v>
                </c:pt>
                <c:pt idx="805">
                  <c:v>30.48984019668994</c:v>
                </c:pt>
                <c:pt idx="806">
                  <c:v>30.483111122263217</c:v>
                </c:pt>
                <c:pt idx="807">
                  <c:v>30.493566071593875</c:v>
                </c:pt>
                <c:pt idx="808">
                  <c:v>30.501904265556</c:v>
                </c:pt>
                <c:pt idx="809">
                  <c:v>30.502966729649334</c:v>
                </c:pt>
                <c:pt idx="810">
                  <c:v>30.501530157314264</c:v>
                </c:pt>
                <c:pt idx="811">
                  <c:v>30.497706469667051</c:v>
                </c:pt>
                <c:pt idx="812">
                  <c:v>30.493179753350269</c:v>
                </c:pt>
                <c:pt idx="813">
                  <c:v>30.496531535576338</c:v>
                </c:pt>
                <c:pt idx="814">
                  <c:v>30.505501338498767</c:v>
                </c:pt>
                <c:pt idx="815">
                  <c:v>30.499147531895261</c:v>
                </c:pt>
                <c:pt idx="816">
                  <c:v>30.502405986931429</c:v>
                </c:pt>
                <c:pt idx="817">
                  <c:v>30.492957788605995</c:v>
                </c:pt>
                <c:pt idx="818">
                  <c:v>30.501720551671319</c:v>
                </c:pt>
                <c:pt idx="819">
                  <c:v>30.505442843365504</c:v>
                </c:pt>
                <c:pt idx="820">
                  <c:v>30.503305300969437</c:v>
                </c:pt>
                <c:pt idx="821">
                  <c:v>30.509647909884606</c:v>
                </c:pt>
                <c:pt idx="822">
                  <c:v>30.499323542871778</c:v>
                </c:pt>
                <c:pt idx="823">
                  <c:v>30.495397676077214</c:v>
                </c:pt>
                <c:pt idx="824">
                  <c:v>30.502509950210673</c:v>
                </c:pt>
                <c:pt idx="825">
                  <c:v>30.507467302964862</c:v>
                </c:pt>
                <c:pt idx="826">
                  <c:v>30.506145995560779</c:v>
                </c:pt>
                <c:pt idx="827">
                  <c:v>30.501224160315953</c:v>
                </c:pt>
                <c:pt idx="828">
                  <c:v>30.500654747492469</c:v>
                </c:pt>
                <c:pt idx="829">
                  <c:v>30.493946292044367</c:v>
                </c:pt>
                <c:pt idx="830">
                  <c:v>30.497040274278515</c:v>
                </c:pt>
                <c:pt idx="831">
                  <c:v>30.498084170468584</c:v>
                </c:pt>
                <c:pt idx="832">
                  <c:v>30.495104622506933</c:v>
                </c:pt>
                <c:pt idx="833">
                  <c:v>30.489031886824748</c:v>
                </c:pt>
                <c:pt idx="834">
                  <c:v>30.490304355362667</c:v>
                </c:pt>
                <c:pt idx="835">
                  <c:v>30.492256926340968</c:v>
                </c:pt>
                <c:pt idx="836">
                  <c:v>30.488612911300521</c:v>
                </c:pt>
                <c:pt idx="837">
                  <c:v>30.488591322144142</c:v>
                </c:pt>
                <c:pt idx="838">
                  <c:v>30.482230575832325</c:v>
                </c:pt>
                <c:pt idx="839">
                  <c:v>30.47606125189996</c:v>
                </c:pt>
                <c:pt idx="840">
                  <c:v>30.474394824482037</c:v>
                </c:pt>
                <c:pt idx="841">
                  <c:v>30.472165478306042</c:v>
                </c:pt>
                <c:pt idx="842">
                  <c:v>30.471528629929267</c:v>
                </c:pt>
                <c:pt idx="843">
                  <c:v>30.474166403495794</c:v>
                </c:pt>
                <c:pt idx="844">
                  <c:v>30.476769802803787</c:v>
                </c:pt>
                <c:pt idx="845">
                  <c:v>30.468198367118166</c:v>
                </c:pt>
                <c:pt idx="846">
                  <c:v>30.473313184001732</c:v>
                </c:pt>
                <c:pt idx="847">
                  <c:v>30.472501390282005</c:v>
                </c:pt>
                <c:pt idx="848">
                  <c:v>30.475885334068881</c:v>
                </c:pt>
                <c:pt idx="849">
                  <c:v>30.480584110303564</c:v>
                </c:pt>
                <c:pt idx="850">
                  <c:v>30.485074483905976</c:v>
                </c:pt>
                <c:pt idx="851">
                  <c:v>30.495614485207113</c:v>
                </c:pt>
                <c:pt idx="852">
                  <c:v>30.495030678809989</c:v>
                </c:pt>
                <c:pt idx="853">
                  <c:v>30.48555654260927</c:v>
                </c:pt>
                <c:pt idx="854">
                  <c:v>30.476119091241745</c:v>
                </c:pt>
                <c:pt idx="855">
                  <c:v>30.481083654622999</c:v>
                </c:pt>
                <c:pt idx="856">
                  <c:v>30.483843404037341</c:v>
                </c:pt>
                <c:pt idx="857">
                  <c:v>30.479995501892525</c:v>
                </c:pt>
                <c:pt idx="858">
                  <c:v>30.476980293910682</c:v>
                </c:pt>
                <c:pt idx="859">
                  <c:v>30.476899358856102</c:v>
                </c:pt>
                <c:pt idx="860">
                  <c:v>30.47509034433789</c:v>
                </c:pt>
                <c:pt idx="861">
                  <c:v>30.481893487101129</c:v>
                </c:pt>
                <c:pt idx="862">
                  <c:v>30.480744871624104</c:v>
                </c:pt>
                <c:pt idx="863">
                  <c:v>30.476220541076209</c:v>
                </c:pt>
                <c:pt idx="864">
                  <c:v>30.480043603823315</c:v>
                </c:pt>
                <c:pt idx="865">
                  <c:v>30.485926843631706</c:v>
                </c:pt>
                <c:pt idx="866">
                  <c:v>30.483151020539168</c:v>
                </c:pt>
                <c:pt idx="867">
                  <c:v>30.480256439111027</c:v>
                </c:pt>
                <c:pt idx="868">
                  <c:v>30.479755214798438</c:v>
                </c:pt>
                <c:pt idx="869">
                  <c:v>30.476489136724091</c:v>
                </c:pt>
                <c:pt idx="870">
                  <c:v>30.470408611721993</c:v>
                </c:pt>
                <c:pt idx="871">
                  <c:v>30.469187140120944</c:v>
                </c:pt>
                <c:pt idx="872">
                  <c:v>30.483614842850042</c:v>
                </c:pt>
                <c:pt idx="873">
                  <c:v>30.485068944950829</c:v>
                </c:pt>
                <c:pt idx="874">
                  <c:v>30.482820932400223</c:v>
                </c:pt>
                <c:pt idx="875">
                  <c:v>30.47771401202192</c:v>
                </c:pt>
                <c:pt idx="876">
                  <c:v>30.478758127845804</c:v>
                </c:pt>
                <c:pt idx="877">
                  <c:v>30.48789872494266</c:v>
                </c:pt>
                <c:pt idx="878">
                  <c:v>30.493414075177782</c:v>
                </c:pt>
                <c:pt idx="879">
                  <c:v>30.495730693115295</c:v>
                </c:pt>
                <c:pt idx="880">
                  <c:v>30.495500422145181</c:v>
                </c:pt>
                <c:pt idx="881">
                  <c:v>30.485674105009554</c:v>
                </c:pt>
                <c:pt idx="882">
                  <c:v>30.490413743828714</c:v>
                </c:pt>
                <c:pt idx="883">
                  <c:v>30.479799859597673</c:v>
                </c:pt>
                <c:pt idx="884">
                  <c:v>30.477625085641609</c:v>
                </c:pt>
                <c:pt idx="885">
                  <c:v>30.476748363313515</c:v>
                </c:pt>
                <c:pt idx="886">
                  <c:v>30.47267592901736</c:v>
                </c:pt>
                <c:pt idx="887">
                  <c:v>30.470889628966511</c:v>
                </c:pt>
                <c:pt idx="888">
                  <c:v>30.46491628594309</c:v>
                </c:pt>
                <c:pt idx="889">
                  <c:v>30.463014172625833</c:v>
                </c:pt>
                <c:pt idx="890">
                  <c:v>30.475592521199108</c:v>
                </c:pt>
                <c:pt idx="891">
                  <c:v>30.476923302194646</c:v>
                </c:pt>
                <c:pt idx="892">
                  <c:v>30.481251709136249</c:v>
                </c:pt>
                <c:pt idx="893">
                  <c:v>30.476986060766865</c:v>
                </c:pt>
                <c:pt idx="894">
                  <c:v>30.480433020477424</c:v>
                </c:pt>
                <c:pt idx="895">
                  <c:v>30.475724172848139</c:v>
                </c:pt>
                <c:pt idx="896">
                  <c:v>30.471307247875863</c:v>
                </c:pt>
                <c:pt idx="897">
                  <c:v>30.481715179518989</c:v>
                </c:pt>
                <c:pt idx="898">
                  <c:v>30.479368515995436</c:v>
                </c:pt>
                <c:pt idx="899">
                  <c:v>30.482609644494573</c:v>
                </c:pt>
                <c:pt idx="900">
                  <c:v>30.488470064861747</c:v>
                </c:pt>
                <c:pt idx="901">
                  <c:v>30.499232860836539</c:v>
                </c:pt>
                <c:pt idx="902">
                  <c:v>30.488983790690003</c:v>
                </c:pt>
                <c:pt idx="903">
                  <c:v>30.490553184299852</c:v>
                </c:pt>
                <c:pt idx="904">
                  <c:v>30.490088922154008</c:v>
                </c:pt>
                <c:pt idx="905">
                  <c:v>30.491130263095922</c:v>
                </c:pt>
                <c:pt idx="906">
                  <c:v>30.492098615709676</c:v>
                </c:pt>
                <c:pt idx="907">
                  <c:v>30.484124308866846</c:v>
                </c:pt>
                <c:pt idx="908">
                  <c:v>30.487170069200076</c:v>
                </c:pt>
                <c:pt idx="909">
                  <c:v>30.491491822122303</c:v>
                </c:pt>
                <c:pt idx="910">
                  <c:v>30.485955649617498</c:v>
                </c:pt>
                <c:pt idx="911">
                  <c:v>30.490358655007125</c:v>
                </c:pt>
                <c:pt idx="912">
                  <c:v>30.490145069465228</c:v>
                </c:pt>
                <c:pt idx="913">
                  <c:v>30.487600569669809</c:v>
                </c:pt>
                <c:pt idx="914">
                  <c:v>30.480874348794064</c:v>
                </c:pt>
                <c:pt idx="915">
                  <c:v>30.472368851270751</c:v>
                </c:pt>
                <c:pt idx="916">
                  <c:v>30.48135011648769</c:v>
                </c:pt>
                <c:pt idx="917">
                  <c:v>30.480852253447491</c:v>
                </c:pt>
                <c:pt idx="918">
                  <c:v>30.482087664117863</c:v>
                </c:pt>
                <c:pt idx="919">
                  <c:v>30.481489710014625</c:v>
                </c:pt>
                <c:pt idx="920">
                  <c:v>30.481814002872255</c:v>
                </c:pt>
                <c:pt idx="921">
                  <c:v>30.48184160087083</c:v>
                </c:pt>
                <c:pt idx="922">
                  <c:v>30.475125071087252</c:v>
                </c:pt>
                <c:pt idx="923">
                  <c:v>30.466637237891796</c:v>
                </c:pt>
                <c:pt idx="924">
                  <c:v>30.463880921601444</c:v>
                </c:pt>
                <c:pt idx="925">
                  <c:v>30.46271482452487</c:v>
                </c:pt>
                <c:pt idx="926">
                  <c:v>30.464012207175077</c:v>
                </c:pt>
                <c:pt idx="927">
                  <c:v>30.461132117863908</c:v>
                </c:pt>
                <c:pt idx="928">
                  <c:v>30.458357694252875</c:v>
                </c:pt>
                <c:pt idx="929">
                  <c:v>30.459684168131371</c:v>
                </c:pt>
                <c:pt idx="930">
                  <c:v>30.45399287363573</c:v>
                </c:pt>
                <c:pt idx="931">
                  <c:v>30.450824559181548</c:v>
                </c:pt>
                <c:pt idx="932">
                  <c:v>30.445821689650259</c:v>
                </c:pt>
                <c:pt idx="933">
                  <c:v>30.451676375251637</c:v>
                </c:pt>
                <c:pt idx="934">
                  <c:v>30.454999974917449</c:v>
                </c:pt>
                <c:pt idx="935">
                  <c:v>30.453103867556226</c:v>
                </c:pt>
                <c:pt idx="936">
                  <c:v>30.448407008228422</c:v>
                </c:pt>
                <c:pt idx="937">
                  <c:v>30.447236821693192</c:v>
                </c:pt>
                <c:pt idx="938">
                  <c:v>30.455205740087788</c:v>
                </c:pt>
                <c:pt idx="939">
                  <c:v>30.455457946811933</c:v>
                </c:pt>
                <c:pt idx="940">
                  <c:v>30.460267645742132</c:v>
                </c:pt>
                <c:pt idx="941">
                  <c:v>30.460772538559532</c:v>
                </c:pt>
                <c:pt idx="942">
                  <c:v>30.459777579335274</c:v>
                </c:pt>
                <c:pt idx="943">
                  <c:v>30.467108071361498</c:v>
                </c:pt>
                <c:pt idx="944">
                  <c:v>30.469489721763441</c:v>
                </c:pt>
                <c:pt idx="945">
                  <c:v>30.480241088087297</c:v>
                </c:pt>
                <c:pt idx="946">
                  <c:v>30.479246033337436</c:v>
                </c:pt>
                <c:pt idx="947">
                  <c:v>30.475998923760514</c:v>
                </c:pt>
                <c:pt idx="948">
                  <c:v>30.474566969406741</c:v>
                </c:pt>
                <c:pt idx="949">
                  <c:v>30.475977270023368</c:v>
                </c:pt>
                <c:pt idx="950">
                  <c:v>30.481369937750699</c:v>
                </c:pt>
                <c:pt idx="951">
                  <c:v>30.475585710628646</c:v>
                </c:pt>
                <c:pt idx="952">
                  <c:v>30.470327639160327</c:v>
                </c:pt>
                <c:pt idx="953">
                  <c:v>30.471192758465136</c:v>
                </c:pt>
                <c:pt idx="954">
                  <c:v>30.478561713617193</c:v>
                </c:pt>
                <c:pt idx="955">
                  <c:v>30.478111166464199</c:v>
                </c:pt>
                <c:pt idx="956">
                  <c:v>30.476704448103025</c:v>
                </c:pt>
                <c:pt idx="957">
                  <c:v>30.489212833890818</c:v>
                </c:pt>
                <c:pt idx="958">
                  <c:v>30.482710041639763</c:v>
                </c:pt>
                <c:pt idx="959">
                  <c:v>30.488754608275467</c:v>
                </c:pt>
                <c:pt idx="960">
                  <c:v>30.48820766654708</c:v>
                </c:pt>
                <c:pt idx="961">
                  <c:v>30.489812828882897</c:v>
                </c:pt>
                <c:pt idx="962">
                  <c:v>30.487787613261624</c:v>
                </c:pt>
                <c:pt idx="963">
                  <c:v>30.483907795619981</c:v>
                </c:pt>
                <c:pt idx="964">
                  <c:v>30.482526811588599</c:v>
                </c:pt>
                <c:pt idx="965">
                  <c:v>30.477793083032708</c:v>
                </c:pt>
                <c:pt idx="966">
                  <c:v>30.473110570961477</c:v>
                </c:pt>
                <c:pt idx="967">
                  <c:v>30.477494740161479</c:v>
                </c:pt>
                <c:pt idx="968">
                  <c:v>30.475895496118039</c:v>
                </c:pt>
                <c:pt idx="969">
                  <c:v>30.475039723676044</c:v>
                </c:pt>
                <c:pt idx="970">
                  <c:v>30.472035377732734</c:v>
                </c:pt>
                <c:pt idx="971">
                  <c:v>30.469291607142637</c:v>
                </c:pt>
                <c:pt idx="972">
                  <c:v>30.472746532320745</c:v>
                </c:pt>
                <c:pt idx="973">
                  <c:v>30.483210873659306</c:v>
                </c:pt>
                <c:pt idx="974">
                  <c:v>30.48526873726388</c:v>
                </c:pt>
                <c:pt idx="975">
                  <c:v>30.474558133442343</c:v>
                </c:pt>
                <c:pt idx="976">
                  <c:v>30.47704518562448</c:v>
                </c:pt>
                <c:pt idx="977">
                  <c:v>30.486335888680848</c:v>
                </c:pt>
                <c:pt idx="978">
                  <c:v>30.49428417504777</c:v>
                </c:pt>
                <c:pt idx="979">
                  <c:v>30.493138497684832</c:v>
                </c:pt>
                <c:pt idx="980">
                  <c:v>30.49911147099375</c:v>
                </c:pt>
                <c:pt idx="981">
                  <c:v>30.501663165355406</c:v>
                </c:pt>
                <c:pt idx="982">
                  <c:v>30.500454777334912</c:v>
                </c:pt>
                <c:pt idx="983">
                  <c:v>30.503851051344721</c:v>
                </c:pt>
                <c:pt idx="984">
                  <c:v>30.50552156955747</c:v>
                </c:pt>
                <c:pt idx="985">
                  <c:v>30.501045436965068</c:v>
                </c:pt>
                <c:pt idx="986">
                  <c:v>30.500707761946163</c:v>
                </c:pt>
                <c:pt idx="987">
                  <c:v>30.492345109433522</c:v>
                </c:pt>
                <c:pt idx="988">
                  <c:v>30.48982216142781</c:v>
                </c:pt>
                <c:pt idx="989">
                  <c:v>30.483137565822151</c:v>
                </c:pt>
                <c:pt idx="990">
                  <c:v>30.480335408980611</c:v>
                </c:pt>
                <c:pt idx="991">
                  <c:v>30.473475870377566</c:v>
                </c:pt>
                <c:pt idx="992">
                  <c:v>30.480979187857375</c:v>
                </c:pt>
                <c:pt idx="993">
                  <c:v>30.490334307889185</c:v>
                </c:pt>
                <c:pt idx="994">
                  <c:v>30.486926314832889</c:v>
                </c:pt>
                <c:pt idx="995">
                  <c:v>30.497209024826464</c:v>
                </c:pt>
                <c:pt idx="996">
                  <c:v>30.495881788739151</c:v>
                </c:pt>
                <c:pt idx="997">
                  <c:v>30.500360530063535</c:v>
                </c:pt>
                <c:pt idx="998">
                  <c:v>30.49890008779823</c:v>
                </c:pt>
                <c:pt idx="999">
                  <c:v>30.493684423595205</c:v>
                </c:pt>
              </c:numCache>
            </c:numRef>
          </c:val>
          <c:smooth val="0"/>
          <c:extLst>
            <c:ext xmlns:c16="http://schemas.microsoft.com/office/drawing/2014/chart" uri="{C3380CC4-5D6E-409C-BE32-E72D297353CC}">
              <c16:uniqueId val="{00000000-FB6F-4086-A290-175CEECD7E1B}"/>
            </c:ext>
          </c:extLst>
        </c:ser>
        <c:ser>
          <c:idx val="1"/>
          <c:order val="1"/>
          <c:tx>
            <c:strRef>
              <c:f>'4.Simulation'!$P$3</c:f>
              <c:strCache>
                <c:ptCount val="1"/>
                <c:pt idx="0">
                  <c:v>Total Demand</c:v>
                </c:pt>
              </c:strCache>
            </c:strRef>
          </c:tx>
          <c:spPr>
            <a:ln w="28575" cap="rnd">
              <a:solidFill>
                <a:schemeClr val="accent2"/>
              </a:solidFill>
              <a:round/>
            </a:ln>
            <a:effectLst/>
          </c:spPr>
          <c:marker>
            <c:symbol val="none"/>
          </c:marker>
          <c:val>
            <c:numRef>
              <c:f>'4.Simulation'!$P$4:$P$1003</c:f>
              <c:numCache>
                <c:formatCode>0</c:formatCode>
                <c:ptCount val="1000"/>
                <c:pt idx="0">
                  <c:v>49.733612832066726</c:v>
                </c:pt>
                <c:pt idx="1">
                  <c:v>45.997868561304543</c:v>
                </c:pt>
                <c:pt idx="2">
                  <c:v>40.90924867887302</c:v>
                </c:pt>
                <c:pt idx="3">
                  <c:v>39.198248640891968</c:v>
                </c:pt>
                <c:pt idx="4">
                  <c:v>40.481745516117655</c:v>
                </c:pt>
                <c:pt idx="5">
                  <c:v>39.286318420149229</c:v>
                </c:pt>
                <c:pt idx="6">
                  <c:v>40.826739029328387</c:v>
                </c:pt>
                <c:pt idx="7">
                  <c:v>39.676786123962543</c:v>
                </c:pt>
                <c:pt idx="8">
                  <c:v>38.879583312131992</c:v>
                </c:pt>
                <c:pt idx="9">
                  <c:v>38.626139891952349</c:v>
                </c:pt>
                <c:pt idx="10">
                  <c:v>37.681841047372231</c:v>
                </c:pt>
                <c:pt idx="11">
                  <c:v>37.454950362973669</c:v>
                </c:pt>
                <c:pt idx="12">
                  <c:v>36.728241486699446</c:v>
                </c:pt>
                <c:pt idx="13">
                  <c:v>36.89609653276333</c:v>
                </c:pt>
                <c:pt idx="14">
                  <c:v>36.20723656661773</c:v>
                </c:pt>
                <c:pt idx="15">
                  <c:v>35.497358145913147</c:v>
                </c:pt>
                <c:pt idx="16">
                  <c:v>35.986130377118663</c:v>
                </c:pt>
                <c:pt idx="17">
                  <c:v>36.319506379898804</c:v>
                </c:pt>
                <c:pt idx="18">
                  <c:v>35.891268264443532</c:v>
                </c:pt>
                <c:pt idx="19">
                  <c:v>36.222360104970498</c:v>
                </c:pt>
                <c:pt idx="20">
                  <c:v>36.25717113022575</c:v>
                </c:pt>
                <c:pt idx="21">
                  <c:v>36.226807759289656</c:v>
                </c:pt>
                <c:pt idx="22">
                  <c:v>36.427754003940834</c:v>
                </c:pt>
                <c:pt idx="23">
                  <c:v>36.745132235647979</c:v>
                </c:pt>
                <c:pt idx="24">
                  <c:v>36.853736088342536</c:v>
                </c:pt>
                <c:pt idx="25">
                  <c:v>36.820498143639007</c:v>
                </c:pt>
                <c:pt idx="26">
                  <c:v>37.115137136661126</c:v>
                </c:pt>
                <c:pt idx="27">
                  <c:v>37.105625022243593</c:v>
                </c:pt>
                <c:pt idx="28">
                  <c:v>37.298360494112863</c:v>
                </c:pt>
                <c:pt idx="29">
                  <c:v>37.522916054446497</c:v>
                </c:pt>
                <c:pt idx="30">
                  <c:v>37.465145989377021</c:v>
                </c:pt>
                <c:pt idx="31">
                  <c:v>37.313236761110815</c:v>
                </c:pt>
                <c:pt idx="32">
                  <c:v>37.213843101916019</c:v>
                </c:pt>
                <c:pt idx="33">
                  <c:v>37.092473179520042</c:v>
                </c:pt>
                <c:pt idx="34">
                  <c:v>36.9200657348634</c:v>
                </c:pt>
                <c:pt idx="35">
                  <c:v>36.930310343120873</c:v>
                </c:pt>
                <c:pt idx="36">
                  <c:v>37.068325300453175</c:v>
                </c:pt>
                <c:pt idx="37">
                  <c:v>37.261415881168908</c:v>
                </c:pt>
                <c:pt idx="38">
                  <c:v>37.288300531647543</c:v>
                </c:pt>
                <c:pt idx="39">
                  <c:v>37.212510492957982</c:v>
                </c:pt>
                <c:pt idx="40">
                  <c:v>37.076760584544175</c:v>
                </c:pt>
                <c:pt idx="41">
                  <c:v>37.011790603548171</c:v>
                </c:pt>
                <c:pt idx="42">
                  <c:v>36.85696154179869</c:v>
                </c:pt>
                <c:pt idx="43">
                  <c:v>36.757874133446329</c:v>
                </c:pt>
                <c:pt idx="44">
                  <c:v>36.707524301371322</c:v>
                </c:pt>
                <c:pt idx="45">
                  <c:v>36.846375647804294</c:v>
                </c:pt>
                <c:pt idx="46">
                  <c:v>36.848508584021147</c:v>
                </c:pt>
                <c:pt idx="47">
                  <c:v>36.821638499000613</c:v>
                </c:pt>
                <c:pt idx="48">
                  <c:v>36.799177087537551</c:v>
                </c:pt>
                <c:pt idx="49">
                  <c:v>36.864238899482942</c:v>
                </c:pt>
                <c:pt idx="50">
                  <c:v>36.71542131498245</c:v>
                </c:pt>
                <c:pt idx="51">
                  <c:v>36.791165511374594</c:v>
                </c:pt>
                <c:pt idx="52">
                  <c:v>36.817767002661661</c:v>
                </c:pt>
                <c:pt idx="53">
                  <c:v>36.862643149852829</c:v>
                </c:pt>
                <c:pt idx="54">
                  <c:v>37.042725106129168</c:v>
                </c:pt>
                <c:pt idx="55">
                  <c:v>37.076738765999792</c:v>
                </c:pt>
                <c:pt idx="56">
                  <c:v>36.951939909603063</c:v>
                </c:pt>
                <c:pt idx="57">
                  <c:v>36.882608962415759</c:v>
                </c:pt>
                <c:pt idx="58">
                  <c:v>36.736225690804609</c:v>
                </c:pt>
                <c:pt idx="59">
                  <c:v>36.800867768584084</c:v>
                </c:pt>
                <c:pt idx="60">
                  <c:v>36.665118374187742</c:v>
                </c:pt>
                <c:pt idx="61">
                  <c:v>36.700253044246018</c:v>
                </c:pt>
                <c:pt idx="62">
                  <c:v>36.514808749009212</c:v>
                </c:pt>
                <c:pt idx="63">
                  <c:v>36.653965653463587</c:v>
                </c:pt>
                <c:pt idx="64">
                  <c:v>36.583162679798896</c:v>
                </c:pt>
                <c:pt idx="65">
                  <c:v>36.549887735875416</c:v>
                </c:pt>
                <c:pt idx="66">
                  <c:v>36.60171352728586</c:v>
                </c:pt>
                <c:pt idx="67">
                  <c:v>36.603655240956812</c:v>
                </c:pt>
                <c:pt idx="68">
                  <c:v>36.549828673443741</c:v>
                </c:pt>
                <c:pt idx="69">
                  <c:v>36.664955209607761</c:v>
                </c:pt>
                <c:pt idx="70">
                  <c:v>36.598091229246911</c:v>
                </c:pt>
                <c:pt idx="71">
                  <c:v>36.583844826992269</c:v>
                </c:pt>
                <c:pt idx="72">
                  <c:v>36.504899555123608</c:v>
                </c:pt>
                <c:pt idx="73">
                  <c:v>36.495378073634143</c:v>
                </c:pt>
                <c:pt idx="74">
                  <c:v>36.590320022687727</c:v>
                </c:pt>
                <c:pt idx="75">
                  <c:v>36.712979666403875</c:v>
                </c:pt>
                <c:pt idx="76">
                  <c:v>36.714866814033051</c:v>
                </c:pt>
                <c:pt idx="77">
                  <c:v>36.724779585009586</c:v>
                </c:pt>
                <c:pt idx="78">
                  <c:v>36.688365845544482</c:v>
                </c:pt>
                <c:pt idx="79">
                  <c:v>36.682868469992442</c:v>
                </c:pt>
                <c:pt idx="80">
                  <c:v>36.674086373815065</c:v>
                </c:pt>
                <c:pt idx="81">
                  <c:v>36.608176676938513</c:v>
                </c:pt>
                <c:pt idx="82">
                  <c:v>36.522213061700469</c:v>
                </c:pt>
                <c:pt idx="83">
                  <c:v>36.564820404101084</c:v>
                </c:pt>
                <c:pt idx="84">
                  <c:v>36.539855318710842</c:v>
                </c:pt>
                <c:pt idx="85">
                  <c:v>36.544291272174917</c:v>
                </c:pt>
                <c:pt idx="86">
                  <c:v>36.45992520521196</c:v>
                </c:pt>
                <c:pt idx="87">
                  <c:v>36.395592592065206</c:v>
                </c:pt>
                <c:pt idx="88">
                  <c:v>36.37932526956024</c:v>
                </c:pt>
                <c:pt idx="89">
                  <c:v>36.315806885870835</c:v>
                </c:pt>
                <c:pt idx="90">
                  <c:v>36.320146936565123</c:v>
                </c:pt>
                <c:pt idx="91">
                  <c:v>36.349984974853648</c:v>
                </c:pt>
                <c:pt idx="92">
                  <c:v>36.310523344548344</c:v>
                </c:pt>
                <c:pt idx="93">
                  <c:v>36.302152280330056</c:v>
                </c:pt>
                <c:pt idx="94">
                  <c:v>36.322225350554049</c:v>
                </c:pt>
                <c:pt idx="95">
                  <c:v>36.277395114446541</c:v>
                </c:pt>
                <c:pt idx="96">
                  <c:v>36.302656521365748</c:v>
                </c:pt>
                <c:pt idx="97">
                  <c:v>36.267330071707583</c:v>
                </c:pt>
                <c:pt idx="98">
                  <c:v>36.208571323199529</c:v>
                </c:pt>
                <c:pt idx="99">
                  <c:v>36.175959387527676</c:v>
                </c:pt>
                <c:pt idx="100">
                  <c:v>36.175469344929553</c:v>
                </c:pt>
                <c:pt idx="101">
                  <c:v>36.13942095366113</c:v>
                </c:pt>
                <c:pt idx="102">
                  <c:v>36.032205930389679</c:v>
                </c:pt>
                <c:pt idx="103">
                  <c:v>36.106929186840894</c:v>
                </c:pt>
                <c:pt idx="104">
                  <c:v>36.178338601262176</c:v>
                </c:pt>
                <c:pt idx="105">
                  <c:v>36.166621025804687</c:v>
                </c:pt>
                <c:pt idx="106">
                  <c:v>36.176702342175467</c:v>
                </c:pt>
                <c:pt idx="107">
                  <c:v>36.240517508600654</c:v>
                </c:pt>
                <c:pt idx="108">
                  <c:v>36.275315567835051</c:v>
                </c:pt>
                <c:pt idx="109">
                  <c:v>36.215092773033227</c:v>
                </c:pt>
                <c:pt idx="110">
                  <c:v>36.205584378219918</c:v>
                </c:pt>
                <c:pt idx="111">
                  <c:v>36.151678094495665</c:v>
                </c:pt>
                <c:pt idx="112">
                  <c:v>36.168187235102977</c:v>
                </c:pt>
                <c:pt idx="113">
                  <c:v>36.329858561468107</c:v>
                </c:pt>
                <c:pt idx="114">
                  <c:v>36.266802018956362</c:v>
                </c:pt>
                <c:pt idx="115">
                  <c:v>36.282941236200834</c:v>
                </c:pt>
                <c:pt idx="116">
                  <c:v>36.308151225363495</c:v>
                </c:pt>
                <c:pt idx="117">
                  <c:v>36.273087126951388</c:v>
                </c:pt>
                <c:pt idx="118">
                  <c:v>36.201236931915318</c:v>
                </c:pt>
                <c:pt idx="119">
                  <c:v>36.175791928378509</c:v>
                </c:pt>
                <c:pt idx="120">
                  <c:v>36.13369400724887</c:v>
                </c:pt>
                <c:pt idx="121">
                  <c:v>36.131670981591981</c:v>
                </c:pt>
                <c:pt idx="122">
                  <c:v>36.10425820948236</c:v>
                </c:pt>
                <c:pt idx="123">
                  <c:v>36.132007076072732</c:v>
                </c:pt>
                <c:pt idx="124">
                  <c:v>36.04787949900625</c:v>
                </c:pt>
                <c:pt idx="125">
                  <c:v>36.019525949017414</c:v>
                </c:pt>
                <c:pt idx="126">
                  <c:v>36.052662164051661</c:v>
                </c:pt>
                <c:pt idx="127">
                  <c:v>36.089902013249251</c:v>
                </c:pt>
                <c:pt idx="128">
                  <c:v>36.067661171221715</c:v>
                </c:pt>
                <c:pt idx="129">
                  <c:v>36.07328499202778</c:v>
                </c:pt>
                <c:pt idx="130">
                  <c:v>35.9992725924373</c:v>
                </c:pt>
                <c:pt idx="131">
                  <c:v>35.994169198386722</c:v>
                </c:pt>
                <c:pt idx="132">
                  <c:v>35.961079374457135</c:v>
                </c:pt>
                <c:pt idx="133">
                  <c:v>35.994704452773021</c:v>
                </c:pt>
                <c:pt idx="134">
                  <c:v>35.976053713069724</c:v>
                </c:pt>
                <c:pt idx="135">
                  <c:v>35.981380910032129</c:v>
                </c:pt>
                <c:pt idx="136">
                  <c:v>35.991698732450871</c:v>
                </c:pt>
                <c:pt idx="137">
                  <c:v>35.974076977244785</c:v>
                </c:pt>
                <c:pt idx="138">
                  <c:v>36.020871618663023</c:v>
                </c:pt>
                <c:pt idx="139">
                  <c:v>35.967209579782782</c:v>
                </c:pt>
                <c:pt idx="140">
                  <c:v>35.998896497067967</c:v>
                </c:pt>
                <c:pt idx="141">
                  <c:v>35.92999945406094</c:v>
                </c:pt>
                <c:pt idx="142">
                  <c:v>35.97582937326802</c:v>
                </c:pt>
                <c:pt idx="143">
                  <c:v>35.989463626512453</c:v>
                </c:pt>
                <c:pt idx="144">
                  <c:v>36.003083998165891</c:v>
                </c:pt>
                <c:pt idx="145">
                  <c:v>36.00661588818339</c:v>
                </c:pt>
                <c:pt idx="146">
                  <c:v>36.012890667728591</c:v>
                </c:pt>
                <c:pt idx="147">
                  <c:v>35.99857156503186</c:v>
                </c:pt>
                <c:pt idx="148">
                  <c:v>35.962556539076971</c:v>
                </c:pt>
                <c:pt idx="149">
                  <c:v>35.983432899085443</c:v>
                </c:pt>
                <c:pt idx="150">
                  <c:v>35.992697498433436</c:v>
                </c:pt>
                <c:pt idx="151">
                  <c:v>36.003207421424769</c:v>
                </c:pt>
                <c:pt idx="152">
                  <c:v>35.992090578039843</c:v>
                </c:pt>
                <c:pt idx="153">
                  <c:v>35.974288994567729</c:v>
                </c:pt>
                <c:pt idx="154">
                  <c:v>36.034730997282935</c:v>
                </c:pt>
                <c:pt idx="155">
                  <c:v>36.037200129121189</c:v>
                </c:pt>
                <c:pt idx="156">
                  <c:v>35.985478449954805</c:v>
                </c:pt>
                <c:pt idx="157">
                  <c:v>36.014628632243245</c:v>
                </c:pt>
                <c:pt idx="158">
                  <c:v>36.023609842651084</c:v>
                </c:pt>
                <c:pt idx="159">
                  <c:v>36.051457849858977</c:v>
                </c:pt>
                <c:pt idx="160">
                  <c:v>36.061185459076228</c:v>
                </c:pt>
                <c:pt idx="161">
                  <c:v>36.11558008299474</c:v>
                </c:pt>
                <c:pt idx="162">
                  <c:v>36.137743958285817</c:v>
                </c:pt>
                <c:pt idx="163">
                  <c:v>36.1471845125361</c:v>
                </c:pt>
                <c:pt idx="164">
                  <c:v>36.162625645680173</c:v>
                </c:pt>
                <c:pt idx="165">
                  <c:v>36.163235451615904</c:v>
                </c:pt>
                <c:pt idx="166">
                  <c:v>36.102220479742812</c:v>
                </c:pt>
                <c:pt idx="167">
                  <c:v>36.065508343403209</c:v>
                </c:pt>
                <c:pt idx="168">
                  <c:v>36.032482204171316</c:v>
                </c:pt>
                <c:pt idx="169">
                  <c:v>35.996128995805563</c:v>
                </c:pt>
                <c:pt idx="170">
                  <c:v>36.033934964269321</c:v>
                </c:pt>
                <c:pt idx="171">
                  <c:v>36.071570097583141</c:v>
                </c:pt>
                <c:pt idx="172">
                  <c:v>36.046911541264308</c:v>
                </c:pt>
                <c:pt idx="173">
                  <c:v>36.071426147509271</c:v>
                </c:pt>
                <c:pt idx="174">
                  <c:v>36.087681591106119</c:v>
                </c:pt>
                <c:pt idx="175">
                  <c:v>36.070928068525653</c:v>
                </c:pt>
                <c:pt idx="176">
                  <c:v>36.098120558253939</c:v>
                </c:pt>
                <c:pt idx="177">
                  <c:v>36.082098787885265</c:v>
                </c:pt>
                <c:pt idx="178">
                  <c:v>36.060393095037568</c:v>
                </c:pt>
                <c:pt idx="179">
                  <c:v>36.014908818648188</c:v>
                </c:pt>
                <c:pt idx="180">
                  <c:v>35.988205412909153</c:v>
                </c:pt>
                <c:pt idx="181">
                  <c:v>36.003709707411083</c:v>
                </c:pt>
                <c:pt idx="182">
                  <c:v>35.950164651687025</c:v>
                </c:pt>
                <c:pt idx="183">
                  <c:v>35.96560902181632</c:v>
                </c:pt>
                <c:pt idx="184">
                  <c:v>35.981356025564828</c:v>
                </c:pt>
                <c:pt idx="185">
                  <c:v>35.991026746080941</c:v>
                </c:pt>
                <c:pt idx="186">
                  <c:v>36.055522476996217</c:v>
                </c:pt>
                <c:pt idx="187">
                  <c:v>36.063395817729891</c:v>
                </c:pt>
                <c:pt idx="188">
                  <c:v>36.054978500230305</c:v>
                </c:pt>
                <c:pt idx="189">
                  <c:v>36.040339203738348</c:v>
                </c:pt>
                <c:pt idx="190">
                  <c:v>36.006780244917557</c:v>
                </c:pt>
                <c:pt idx="191">
                  <c:v>36.004405025504717</c:v>
                </c:pt>
                <c:pt idx="192">
                  <c:v>35.953740438323479</c:v>
                </c:pt>
                <c:pt idx="193">
                  <c:v>35.956666464294159</c:v>
                </c:pt>
                <c:pt idx="194">
                  <c:v>35.981530191986771</c:v>
                </c:pt>
                <c:pt idx="195">
                  <c:v>35.961661020513951</c:v>
                </c:pt>
                <c:pt idx="196">
                  <c:v>35.972286942607639</c:v>
                </c:pt>
                <c:pt idx="197">
                  <c:v>35.978552966748929</c:v>
                </c:pt>
                <c:pt idx="198">
                  <c:v>35.998875219126717</c:v>
                </c:pt>
                <c:pt idx="199">
                  <c:v>36.014216000406996</c:v>
                </c:pt>
                <c:pt idx="200">
                  <c:v>35.982233905576734</c:v>
                </c:pt>
                <c:pt idx="201">
                  <c:v>35.980746637841392</c:v>
                </c:pt>
                <c:pt idx="202">
                  <c:v>35.988792626929254</c:v>
                </c:pt>
                <c:pt idx="203">
                  <c:v>36.00042870885266</c:v>
                </c:pt>
                <c:pt idx="204">
                  <c:v>35.960958081268039</c:v>
                </c:pt>
                <c:pt idx="205">
                  <c:v>36.001082525492535</c:v>
                </c:pt>
                <c:pt idx="206">
                  <c:v>35.994375283225551</c:v>
                </c:pt>
                <c:pt idx="207">
                  <c:v>36.014500825629796</c:v>
                </c:pt>
                <c:pt idx="208">
                  <c:v>36.016374386860086</c:v>
                </c:pt>
                <c:pt idx="209">
                  <c:v>36.035545690258374</c:v>
                </c:pt>
                <c:pt idx="210">
                  <c:v>36.07039446816006</c:v>
                </c:pt>
                <c:pt idx="211">
                  <c:v>36.093209278938865</c:v>
                </c:pt>
                <c:pt idx="212">
                  <c:v>36.087028202906509</c:v>
                </c:pt>
                <c:pt idx="213">
                  <c:v>36.086802331304618</c:v>
                </c:pt>
                <c:pt idx="214">
                  <c:v>36.064156089423655</c:v>
                </c:pt>
                <c:pt idx="215">
                  <c:v>36.073208893114057</c:v>
                </c:pt>
                <c:pt idx="216">
                  <c:v>36.058309448451048</c:v>
                </c:pt>
                <c:pt idx="217">
                  <c:v>36.085544541808581</c:v>
                </c:pt>
                <c:pt idx="218">
                  <c:v>36.076477484451459</c:v>
                </c:pt>
                <c:pt idx="219">
                  <c:v>36.072206661034663</c:v>
                </c:pt>
                <c:pt idx="220">
                  <c:v>36.094205349857454</c:v>
                </c:pt>
                <c:pt idx="221">
                  <c:v>36.068030269491842</c:v>
                </c:pt>
                <c:pt idx="222">
                  <c:v>36.111392422493935</c:v>
                </c:pt>
                <c:pt idx="223">
                  <c:v>36.111197644455714</c:v>
                </c:pt>
                <c:pt idx="224">
                  <c:v>36.090094160829089</c:v>
                </c:pt>
                <c:pt idx="225">
                  <c:v>36.078990313857275</c:v>
                </c:pt>
                <c:pt idx="226">
                  <c:v>36.08442494903349</c:v>
                </c:pt>
                <c:pt idx="227">
                  <c:v>36.053917435472691</c:v>
                </c:pt>
                <c:pt idx="228">
                  <c:v>36.060353148656453</c:v>
                </c:pt>
                <c:pt idx="229">
                  <c:v>36.041491608299182</c:v>
                </c:pt>
                <c:pt idx="230">
                  <c:v>36.004769095617604</c:v>
                </c:pt>
                <c:pt idx="231">
                  <c:v>35.990533130894178</c:v>
                </c:pt>
                <c:pt idx="232">
                  <c:v>35.990263953028496</c:v>
                </c:pt>
                <c:pt idx="233">
                  <c:v>35.946170340445669</c:v>
                </c:pt>
                <c:pt idx="234">
                  <c:v>35.975564126645857</c:v>
                </c:pt>
                <c:pt idx="235">
                  <c:v>36.029432118796336</c:v>
                </c:pt>
                <c:pt idx="236">
                  <c:v>36.026306714903946</c:v>
                </c:pt>
                <c:pt idx="237">
                  <c:v>36.037069268394262</c:v>
                </c:pt>
                <c:pt idx="238">
                  <c:v>36.058522166370835</c:v>
                </c:pt>
                <c:pt idx="239">
                  <c:v>36.049160618034222</c:v>
                </c:pt>
                <c:pt idx="240">
                  <c:v>36.051087865015653</c:v>
                </c:pt>
                <c:pt idx="241">
                  <c:v>36.048166803747655</c:v>
                </c:pt>
                <c:pt idx="242">
                  <c:v>35.989841708387154</c:v>
                </c:pt>
                <c:pt idx="243">
                  <c:v>36.002399455658491</c:v>
                </c:pt>
                <c:pt idx="244">
                  <c:v>35.975066599465272</c:v>
                </c:pt>
                <c:pt idx="245">
                  <c:v>35.935717387043105</c:v>
                </c:pt>
                <c:pt idx="246">
                  <c:v>35.935920754818447</c:v>
                </c:pt>
                <c:pt idx="247">
                  <c:v>35.934426242024728</c:v>
                </c:pt>
                <c:pt idx="248">
                  <c:v>35.905297178161597</c:v>
                </c:pt>
                <c:pt idx="249">
                  <c:v>35.872646309425292</c:v>
                </c:pt>
                <c:pt idx="250">
                  <c:v>35.877735819387325</c:v>
                </c:pt>
                <c:pt idx="251">
                  <c:v>35.878838898039888</c:v>
                </c:pt>
                <c:pt idx="252">
                  <c:v>35.880846000461027</c:v>
                </c:pt>
                <c:pt idx="253">
                  <c:v>35.878247069777132</c:v>
                </c:pt>
                <c:pt idx="254">
                  <c:v>35.910812237144782</c:v>
                </c:pt>
                <c:pt idx="255">
                  <c:v>35.914629573184023</c:v>
                </c:pt>
                <c:pt idx="256">
                  <c:v>35.899253954782274</c:v>
                </c:pt>
                <c:pt idx="257">
                  <c:v>35.928082011284722</c:v>
                </c:pt>
                <c:pt idx="258">
                  <c:v>35.93936159245392</c:v>
                </c:pt>
                <c:pt idx="259">
                  <c:v>35.952311044160687</c:v>
                </c:pt>
                <c:pt idx="260">
                  <c:v>35.92517468947139</c:v>
                </c:pt>
                <c:pt idx="261">
                  <c:v>35.925563710368614</c:v>
                </c:pt>
                <c:pt idx="262">
                  <c:v>35.894921712589159</c:v>
                </c:pt>
                <c:pt idx="263">
                  <c:v>35.89066794110316</c:v>
                </c:pt>
                <c:pt idx="264">
                  <c:v>35.88187471271673</c:v>
                </c:pt>
                <c:pt idx="265">
                  <c:v>35.918780537820226</c:v>
                </c:pt>
                <c:pt idx="266">
                  <c:v>35.908367070098954</c:v>
                </c:pt>
                <c:pt idx="267">
                  <c:v>35.901615981377788</c:v>
                </c:pt>
                <c:pt idx="268">
                  <c:v>35.882289837464938</c:v>
                </c:pt>
                <c:pt idx="269">
                  <c:v>35.913147792807209</c:v>
                </c:pt>
                <c:pt idx="270">
                  <c:v>35.947561928878883</c:v>
                </c:pt>
                <c:pt idx="271">
                  <c:v>35.94146062150503</c:v>
                </c:pt>
                <c:pt idx="272">
                  <c:v>35.907443747656679</c:v>
                </c:pt>
                <c:pt idx="273">
                  <c:v>35.930366790289376</c:v>
                </c:pt>
                <c:pt idx="274">
                  <c:v>35.945987019956476</c:v>
                </c:pt>
                <c:pt idx="275">
                  <c:v>35.928384990489079</c:v>
                </c:pt>
                <c:pt idx="276">
                  <c:v>35.926061561429769</c:v>
                </c:pt>
                <c:pt idx="277">
                  <c:v>35.911817069677987</c:v>
                </c:pt>
                <c:pt idx="278">
                  <c:v>35.922470375327457</c:v>
                </c:pt>
                <c:pt idx="279">
                  <c:v>35.923136041931429</c:v>
                </c:pt>
                <c:pt idx="280">
                  <c:v>35.920449717084836</c:v>
                </c:pt>
                <c:pt idx="281">
                  <c:v>35.916784650899061</c:v>
                </c:pt>
                <c:pt idx="282">
                  <c:v>35.934191259089232</c:v>
                </c:pt>
                <c:pt idx="283">
                  <c:v>35.926745260223619</c:v>
                </c:pt>
                <c:pt idx="284">
                  <c:v>35.931886495628873</c:v>
                </c:pt>
                <c:pt idx="285">
                  <c:v>35.924308574654688</c:v>
                </c:pt>
                <c:pt idx="286">
                  <c:v>35.894838681426016</c:v>
                </c:pt>
                <c:pt idx="287">
                  <c:v>35.900328107743448</c:v>
                </c:pt>
                <c:pt idx="288">
                  <c:v>35.890484015417755</c:v>
                </c:pt>
                <c:pt idx="289">
                  <c:v>35.868491702566061</c:v>
                </c:pt>
                <c:pt idx="290">
                  <c:v>35.88652356678589</c:v>
                </c:pt>
                <c:pt idx="291">
                  <c:v>35.880134838338243</c:v>
                </c:pt>
                <c:pt idx="292">
                  <c:v>35.901822209828417</c:v>
                </c:pt>
                <c:pt idx="293">
                  <c:v>35.880433352390241</c:v>
                </c:pt>
                <c:pt idx="294">
                  <c:v>35.913338235047277</c:v>
                </c:pt>
                <c:pt idx="295">
                  <c:v>35.902990187882814</c:v>
                </c:pt>
                <c:pt idx="296">
                  <c:v>35.934735180379306</c:v>
                </c:pt>
                <c:pt idx="297">
                  <c:v>35.925769992484327</c:v>
                </c:pt>
                <c:pt idx="298">
                  <c:v>35.930218552147487</c:v>
                </c:pt>
                <c:pt idx="299">
                  <c:v>35.899257690776935</c:v>
                </c:pt>
                <c:pt idx="300">
                  <c:v>35.904982734861839</c:v>
                </c:pt>
                <c:pt idx="301">
                  <c:v>35.89598811425779</c:v>
                </c:pt>
                <c:pt idx="302">
                  <c:v>35.87399790641021</c:v>
                </c:pt>
                <c:pt idx="303">
                  <c:v>35.865521833324934</c:v>
                </c:pt>
                <c:pt idx="304">
                  <c:v>35.864251888120535</c:v>
                </c:pt>
                <c:pt idx="305">
                  <c:v>35.865575482291042</c:v>
                </c:pt>
                <c:pt idx="306">
                  <c:v>35.858701366374142</c:v>
                </c:pt>
                <c:pt idx="307">
                  <c:v>35.854482923131243</c:v>
                </c:pt>
                <c:pt idx="308">
                  <c:v>35.807871316914806</c:v>
                </c:pt>
                <c:pt idx="309">
                  <c:v>35.784154408507462</c:v>
                </c:pt>
                <c:pt idx="310">
                  <c:v>35.802871850727506</c:v>
                </c:pt>
                <c:pt idx="311">
                  <c:v>35.798235542471573</c:v>
                </c:pt>
                <c:pt idx="312">
                  <c:v>35.785740030731326</c:v>
                </c:pt>
                <c:pt idx="313">
                  <c:v>35.776970701308578</c:v>
                </c:pt>
                <c:pt idx="314">
                  <c:v>35.763647806610095</c:v>
                </c:pt>
                <c:pt idx="315">
                  <c:v>35.749506110601523</c:v>
                </c:pt>
                <c:pt idx="316">
                  <c:v>35.752924779792117</c:v>
                </c:pt>
                <c:pt idx="317">
                  <c:v>35.756628242836257</c:v>
                </c:pt>
                <c:pt idx="318">
                  <c:v>35.782271399794453</c:v>
                </c:pt>
                <c:pt idx="319">
                  <c:v>35.738310238095764</c:v>
                </c:pt>
                <c:pt idx="320">
                  <c:v>35.752514918094185</c:v>
                </c:pt>
                <c:pt idx="321">
                  <c:v>35.733739341313346</c:v>
                </c:pt>
                <c:pt idx="322">
                  <c:v>35.743747319652904</c:v>
                </c:pt>
                <c:pt idx="323">
                  <c:v>35.735437463993335</c:v>
                </c:pt>
                <c:pt idx="324">
                  <c:v>35.740293935203404</c:v>
                </c:pt>
                <c:pt idx="325">
                  <c:v>35.728042059928043</c:v>
                </c:pt>
                <c:pt idx="326">
                  <c:v>35.729208512328889</c:v>
                </c:pt>
                <c:pt idx="327">
                  <c:v>35.749593434863748</c:v>
                </c:pt>
                <c:pt idx="328">
                  <c:v>35.725960707463933</c:v>
                </c:pt>
                <c:pt idx="329">
                  <c:v>35.737158388615732</c:v>
                </c:pt>
                <c:pt idx="330">
                  <c:v>35.727725648765784</c:v>
                </c:pt>
                <c:pt idx="331">
                  <c:v>35.709980546544031</c:v>
                </c:pt>
                <c:pt idx="332">
                  <c:v>35.703317681084627</c:v>
                </c:pt>
                <c:pt idx="333">
                  <c:v>35.715213560764155</c:v>
                </c:pt>
                <c:pt idx="334">
                  <c:v>35.694468916471259</c:v>
                </c:pt>
                <c:pt idx="335">
                  <c:v>35.697454757251798</c:v>
                </c:pt>
                <c:pt idx="336">
                  <c:v>35.710637957221422</c:v>
                </c:pt>
                <c:pt idx="337">
                  <c:v>35.720455036233808</c:v>
                </c:pt>
                <c:pt idx="338">
                  <c:v>35.717725310240951</c:v>
                </c:pt>
                <c:pt idx="339">
                  <c:v>35.730245903628052</c:v>
                </c:pt>
                <c:pt idx="340">
                  <c:v>35.733250868842013</c:v>
                </c:pt>
                <c:pt idx="341">
                  <c:v>35.721760275681255</c:v>
                </c:pt>
                <c:pt idx="342">
                  <c:v>35.70713284343352</c:v>
                </c:pt>
                <c:pt idx="343">
                  <c:v>35.708501532619152</c:v>
                </c:pt>
                <c:pt idx="344">
                  <c:v>35.713987069543833</c:v>
                </c:pt>
                <c:pt idx="345">
                  <c:v>35.731766572813832</c:v>
                </c:pt>
                <c:pt idx="346">
                  <c:v>35.74203446034285</c:v>
                </c:pt>
                <c:pt idx="347">
                  <c:v>35.75727640933512</c:v>
                </c:pt>
                <c:pt idx="348">
                  <c:v>35.754863163534395</c:v>
                </c:pt>
                <c:pt idx="349">
                  <c:v>35.786536538893564</c:v>
                </c:pt>
                <c:pt idx="350">
                  <c:v>35.810588083106055</c:v>
                </c:pt>
                <c:pt idx="351">
                  <c:v>35.821839876784537</c:v>
                </c:pt>
                <c:pt idx="352">
                  <c:v>35.821760305854824</c:v>
                </c:pt>
                <c:pt idx="353">
                  <c:v>35.841888341019057</c:v>
                </c:pt>
                <c:pt idx="354">
                  <c:v>35.845179181485754</c:v>
                </c:pt>
                <c:pt idx="355">
                  <c:v>35.85041637215415</c:v>
                </c:pt>
                <c:pt idx="356">
                  <c:v>35.855681041389786</c:v>
                </c:pt>
                <c:pt idx="357">
                  <c:v>35.856938033879949</c:v>
                </c:pt>
                <c:pt idx="358">
                  <c:v>35.886048476778058</c:v>
                </c:pt>
                <c:pt idx="359">
                  <c:v>35.879589867528722</c:v>
                </c:pt>
                <c:pt idx="360">
                  <c:v>35.850976094658876</c:v>
                </c:pt>
                <c:pt idx="361">
                  <c:v>35.839488645333127</c:v>
                </c:pt>
                <c:pt idx="362">
                  <c:v>35.824262263689988</c:v>
                </c:pt>
                <c:pt idx="363">
                  <c:v>35.838669295714062</c:v>
                </c:pt>
                <c:pt idx="364">
                  <c:v>35.817315939530189</c:v>
                </c:pt>
                <c:pt idx="365">
                  <c:v>35.820043404000025</c:v>
                </c:pt>
                <c:pt idx="366">
                  <c:v>35.857225056149332</c:v>
                </c:pt>
                <c:pt idx="367">
                  <c:v>35.843611459244968</c:v>
                </c:pt>
                <c:pt idx="368">
                  <c:v>35.834967638093133</c:v>
                </c:pt>
                <c:pt idx="369">
                  <c:v>35.843037292281217</c:v>
                </c:pt>
                <c:pt idx="370">
                  <c:v>35.835331908836544</c:v>
                </c:pt>
                <c:pt idx="371">
                  <c:v>35.833057457098469</c:v>
                </c:pt>
                <c:pt idx="372">
                  <c:v>35.845699312801457</c:v>
                </c:pt>
                <c:pt idx="373">
                  <c:v>35.831351735918105</c:v>
                </c:pt>
                <c:pt idx="374">
                  <c:v>35.819201025511305</c:v>
                </c:pt>
                <c:pt idx="375">
                  <c:v>35.80627994938331</c:v>
                </c:pt>
                <c:pt idx="376">
                  <c:v>35.820933382133049</c:v>
                </c:pt>
                <c:pt idx="377">
                  <c:v>35.818036108272111</c:v>
                </c:pt>
                <c:pt idx="378">
                  <c:v>35.801708170213914</c:v>
                </c:pt>
                <c:pt idx="379">
                  <c:v>35.796981969783594</c:v>
                </c:pt>
                <c:pt idx="380">
                  <c:v>35.78736497035743</c:v>
                </c:pt>
                <c:pt idx="381">
                  <c:v>35.778334165769351</c:v>
                </c:pt>
                <c:pt idx="382">
                  <c:v>35.77064387534238</c:v>
                </c:pt>
                <c:pt idx="383">
                  <c:v>35.771518473589609</c:v>
                </c:pt>
                <c:pt idx="384">
                  <c:v>35.749854440163958</c:v>
                </c:pt>
                <c:pt idx="385">
                  <c:v>35.771522662559839</c:v>
                </c:pt>
                <c:pt idx="386">
                  <c:v>35.767879417647386</c:v>
                </c:pt>
                <c:pt idx="387">
                  <c:v>35.765887113546711</c:v>
                </c:pt>
                <c:pt idx="388">
                  <c:v>35.765613475945706</c:v>
                </c:pt>
                <c:pt idx="389">
                  <c:v>35.753255590506711</c:v>
                </c:pt>
                <c:pt idx="390">
                  <c:v>35.749105804983223</c:v>
                </c:pt>
                <c:pt idx="391">
                  <c:v>35.735641428522385</c:v>
                </c:pt>
                <c:pt idx="392">
                  <c:v>35.738895984072194</c:v>
                </c:pt>
                <c:pt idx="393">
                  <c:v>35.75592999833551</c:v>
                </c:pt>
                <c:pt idx="394">
                  <c:v>35.750080200848494</c:v>
                </c:pt>
                <c:pt idx="395">
                  <c:v>35.750360469147438</c:v>
                </c:pt>
                <c:pt idx="396">
                  <c:v>35.780317639233139</c:v>
                </c:pt>
                <c:pt idx="397">
                  <c:v>35.796720562198402</c:v>
                </c:pt>
                <c:pt idx="398">
                  <c:v>35.802693435877011</c:v>
                </c:pt>
                <c:pt idx="399">
                  <c:v>35.789531677388233</c:v>
                </c:pt>
                <c:pt idx="400">
                  <c:v>35.791314330327459</c:v>
                </c:pt>
                <c:pt idx="401">
                  <c:v>35.783120254221956</c:v>
                </c:pt>
                <c:pt idx="402">
                  <c:v>35.793558313423695</c:v>
                </c:pt>
                <c:pt idx="403">
                  <c:v>35.776833083000874</c:v>
                </c:pt>
                <c:pt idx="404">
                  <c:v>35.756278693706719</c:v>
                </c:pt>
                <c:pt idx="405">
                  <c:v>35.775587445017585</c:v>
                </c:pt>
                <c:pt idx="406">
                  <c:v>35.769720928696593</c:v>
                </c:pt>
                <c:pt idx="407">
                  <c:v>35.749371314608183</c:v>
                </c:pt>
                <c:pt idx="408">
                  <c:v>35.762787583823759</c:v>
                </c:pt>
                <c:pt idx="409">
                  <c:v>35.754945662098301</c:v>
                </c:pt>
                <c:pt idx="410">
                  <c:v>35.740103718414971</c:v>
                </c:pt>
                <c:pt idx="411">
                  <c:v>35.754397138778231</c:v>
                </c:pt>
                <c:pt idx="412">
                  <c:v>35.744688561827132</c:v>
                </c:pt>
                <c:pt idx="413">
                  <c:v>35.731512162049896</c:v>
                </c:pt>
                <c:pt idx="414">
                  <c:v>35.720983197277832</c:v>
                </c:pt>
                <c:pt idx="415">
                  <c:v>35.742276176457651</c:v>
                </c:pt>
                <c:pt idx="416">
                  <c:v>35.728736621295845</c:v>
                </c:pt>
                <c:pt idx="417">
                  <c:v>35.725713438892761</c:v>
                </c:pt>
                <c:pt idx="418">
                  <c:v>35.718371975096304</c:v>
                </c:pt>
                <c:pt idx="419">
                  <c:v>35.722559830782899</c:v>
                </c:pt>
                <c:pt idx="420">
                  <c:v>35.708205759374806</c:v>
                </c:pt>
                <c:pt idx="421">
                  <c:v>35.686396703999975</c:v>
                </c:pt>
                <c:pt idx="422">
                  <c:v>35.686907170258436</c:v>
                </c:pt>
                <c:pt idx="423">
                  <c:v>35.68708636320747</c:v>
                </c:pt>
                <c:pt idx="424">
                  <c:v>35.697877409902354</c:v>
                </c:pt>
                <c:pt idx="425">
                  <c:v>35.695268395878387</c:v>
                </c:pt>
                <c:pt idx="426">
                  <c:v>35.698117060738461</c:v>
                </c:pt>
                <c:pt idx="427">
                  <c:v>35.699076050618466</c:v>
                </c:pt>
                <c:pt idx="428">
                  <c:v>35.702190936595393</c:v>
                </c:pt>
                <c:pt idx="429">
                  <c:v>35.705380922826656</c:v>
                </c:pt>
                <c:pt idx="430">
                  <c:v>35.698358227524068</c:v>
                </c:pt>
                <c:pt idx="431">
                  <c:v>35.712214007494779</c:v>
                </c:pt>
                <c:pt idx="432">
                  <c:v>35.734579577661137</c:v>
                </c:pt>
                <c:pt idx="433">
                  <c:v>35.737398382918194</c:v>
                </c:pt>
                <c:pt idx="434">
                  <c:v>35.727220629006979</c:v>
                </c:pt>
                <c:pt idx="435">
                  <c:v>35.735462712855352</c:v>
                </c:pt>
                <c:pt idx="436">
                  <c:v>35.728753049007523</c:v>
                </c:pt>
                <c:pt idx="437">
                  <c:v>35.732385621110019</c:v>
                </c:pt>
                <c:pt idx="438">
                  <c:v>35.755918962303312</c:v>
                </c:pt>
                <c:pt idx="439">
                  <c:v>35.752638248120633</c:v>
                </c:pt>
                <c:pt idx="440">
                  <c:v>35.730355072802375</c:v>
                </c:pt>
                <c:pt idx="441">
                  <c:v>35.724743075423326</c:v>
                </c:pt>
                <c:pt idx="442">
                  <c:v>35.730313071115695</c:v>
                </c:pt>
                <c:pt idx="443">
                  <c:v>35.728513583816081</c:v>
                </c:pt>
                <c:pt idx="444">
                  <c:v>35.735318734147619</c:v>
                </c:pt>
                <c:pt idx="445">
                  <c:v>35.725664566404163</c:v>
                </c:pt>
                <c:pt idx="446">
                  <c:v>35.753687235763387</c:v>
                </c:pt>
                <c:pt idx="447">
                  <c:v>35.731146658499384</c:v>
                </c:pt>
                <c:pt idx="448">
                  <c:v>35.717604684343556</c:v>
                </c:pt>
                <c:pt idx="449">
                  <c:v>35.713229513401288</c:v>
                </c:pt>
                <c:pt idx="450">
                  <c:v>35.701666022037735</c:v>
                </c:pt>
                <c:pt idx="451">
                  <c:v>35.69862518265905</c:v>
                </c:pt>
                <c:pt idx="452">
                  <c:v>35.698140990581891</c:v>
                </c:pt>
                <c:pt idx="453">
                  <c:v>35.689929599449037</c:v>
                </c:pt>
                <c:pt idx="454">
                  <c:v>35.696480058730401</c:v>
                </c:pt>
                <c:pt idx="455">
                  <c:v>35.712044616125134</c:v>
                </c:pt>
                <c:pt idx="456">
                  <c:v>35.726330298522818</c:v>
                </c:pt>
                <c:pt idx="457">
                  <c:v>35.725267399941167</c:v>
                </c:pt>
                <c:pt idx="458">
                  <c:v>35.738780173042741</c:v>
                </c:pt>
                <c:pt idx="459">
                  <c:v>35.723638532463816</c:v>
                </c:pt>
                <c:pt idx="460">
                  <c:v>35.727777768558738</c:v>
                </c:pt>
                <c:pt idx="461">
                  <c:v>35.742039336590238</c:v>
                </c:pt>
                <c:pt idx="462">
                  <c:v>35.749628294733256</c:v>
                </c:pt>
                <c:pt idx="463">
                  <c:v>35.761684947076432</c:v>
                </c:pt>
                <c:pt idx="464">
                  <c:v>35.791742799838453</c:v>
                </c:pt>
                <c:pt idx="465">
                  <c:v>35.789954987103215</c:v>
                </c:pt>
                <c:pt idx="466">
                  <c:v>35.784148904778249</c:v>
                </c:pt>
                <c:pt idx="467">
                  <c:v>35.799100527961365</c:v>
                </c:pt>
                <c:pt idx="468">
                  <c:v>35.7884553246518</c:v>
                </c:pt>
                <c:pt idx="469">
                  <c:v>35.791907179955153</c:v>
                </c:pt>
                <c:pt idx="470">
                  <c:v>35.785670886475813</c:v>
                </c:pt>
                <c:pt idx="471">
                  <c:v>35.798495402941839</c:v>
                </c:pt>
                <c:pt idx="472">
                  <c:v>35.811396520133542</c:v>
                </c:pt>
                <c:pt idx="473">
                  <c:v>35.825066352650659</c:v>
                </c:pt>
                <c:pt idx="474">
                  <c:v>35.821663081363397</c:v>
                </c:pt>
                <c:pt idx="475">
                  <c:v>35.833893011846399</c:v>
                </c:pt>
                <c:pt idx="476">
                  <c:v>35.811654076848903</c:v>
                </c:pt>
                <c:pt idx="477">
                  <c:v>35.788536151516311</c:v>
                </c:pt>
                <c:pt idx="478">
                  <c:v>35.783763805393235</c:v>
                </c:pt>
                <c:pt idx="479">
                  <c:v>35.782881585258252</c:v>
                </c:pt>
                <c:pt idx="480">
                  <c:v>35.788869100935159</c:v>
                </c:pt>
                <c:pt idx="481">
                  <c:v>35.766598885696673</c:v>
                </c:pt>
                <c:pt idx="482">
                  <c:v>35.776751827133182</c:v>
                </c:pt>
                <c:pt idx="483">
                  <c:v>35.768402858084102</c:v>
                </c:pt>
                <c:pt idx="484">
                  <c:v>35.75806249969056</c:v>
                </c:pt>
                <c:pt idx="485">
                  <c:v>35.777835454171374</c:v>
                </c:pt>
                <c:pt idx="486">
                  <c:v>35.770707432314943</c:v>
                </c:pt>
                <c:pt idx="487">
                  <c:v>35.777093464401219</c:v>
                </c:pt>
                <c:pt idx="488">
                  <c:v>35.760100567897197</c:v>
                </c:pt>
                <c:pt idx="489">
                  <c:v>35.768860253042909</c:v>
                </c:pt>
                <c:pt idx="490">
                  <c:v>35.776083935974292</c:v>
                </c:pt>
                <c:pt idx="491">
                  <c:v>35.770116035523237</c:v>
                </c:pt>
                <c:pt idx="492">
                  <c:v>35.773131337159846</c:v>
                </c:pt>
                <c:pt idx="493">
                  <c:v>35.755525850896113</c:v>
                </c:pt>
                <c:pt idx="494">
                  <c:v>35.754661571326913</c:v>
                </c:pt>
                <c:pt idx="495">
                  <c:v>35.732902110592939</c:v>
                </c:pt>
                <c:pt idx="496">
                  <c:v>35.741429141595837</c:v>
                </c:pt>
                <c:pt idx="497">
                  <c:v>35.729365775978131</c:v>
                </c:pt>
                <c:pt idx="498">
                  <c:v>35.710123336611048</c:v>
                </c:pt>
                <c:pt idx="499">
                  <c:v>35.710664617752165</c:v>
                </c:pt>
                <c:pt idx="500">
                  <c:v>35.709764506945916</c:v>
                </c:pt>
                <c:pt idx="501">
                  <c:v>35.711914571722254</c:v>
                </c:pt>
                <c:pt idx="502">
                  <c:v>35.704090346293171</c:v>
                </c:pt>
                <c:pt idx="503">
                  <c:v>35.691011778261824</c:v>
                </c:pt>
                <c:pt idx="504">
                  <c:v>35.702520631001491</c:v>
                </c:pt>
                <c:pt idx="505">
                  <c:v>35.7184426999466</c:v>
                </c:pt>
                <c:pt idx="506">
                  <c:v>35.706016784080816</c:v>
                </c:pt>
                <c:pt idx="507">
                  <c:v>35.70768093347202</c:v>
                </c:pt>
                <c:pt idx="508">
                  <c:v>35.693792964937302</c:v>
                </c:pt>
                <c:pt idx="509">
                  <c:v>35.686466982421585</c:v>
                </c:pt>
                <c:pt idx="510">
                  <c:v>35.677137965777689</c:v>
                </c:pt>
                <c:pt idx="511">
                  <c:v>35.677748246983988</c:v>
                </c:pt>
                <c:pt idx="512">
                  <c:v>35.670293597002335</c:v>
                </c:pt>
                <c:pt idx="513">
                  <c:v>35.670879206772582</c:v>
                </c:pt>
                <c:pt idx="514">
                  <c:v>35.686489843239549</c:v>
                </c:pt>
                <c:pt idx="515">
                  <c:v>35.670421219950853</c:v>
                </c:pt>
                <c:pt idx="516">
                  <c:v>35.665129539624679</c:v>
                </c:pt>
                <c:pt idx="517">
                  <c:v>35.671484671380469</c:v>
                </c:pt>
                <c:pt idx="518">
                  <c:v>35.657056945987044</c:v>
                </c:pt>
                <c:pt idx="519">
                  <c:v>35.646568397063575</c:v>
                </c:pt>
                <c:pt idx="520">
                  <c:v>35.638700046159315</c:v>
                </c:pt>
                <c:pt idx="521">
                  <c:v>35.630065571308116</c:v>
                </c:pt>
                <c:pt idx="522">
                  <c:v>35.618189211089422</c:v>
                </c:pt>
                <c:pt idx="523">
                  <c:v>35.628978776100872</c:v>
                </c:pt>
                <c:pt idx="524">
                  <c:v>35.635312920969014</c:v>
                </c:pt>
                <c:pt idx="525">
                  <c:v>35.645702532376291</c:v>
                </c:pt>
                <c:pt idx="526">
                  <c:v>35.656040415668016</c:v>
                </c:pt>
                <c:pt idx="527">
                  <c:v>35.652448207820385</c:v>
                </c:pt>
                <c:pt idx="528">
                  <c:v>35.654714900782288</c:v>
                </c:pt>
                <c:pt idx="529">
                  <c:v>35.654643936047961</c:v>
                </c:pt>
                <c:pt idx="530">
                  <c:v>35.64455251843733</c:v>
                </c:pt>
                <c:pt idx="531">
                  <c:v>35.649549042357748</c:v>
                </c:pt>
                <c:pt idx="532">
                  <c:v>35.654778139486076</c:v>
                </c:pt>
                <c:pt idx="533">
                  <c:v>35.662217076277749</c:v>
                </c:pt>
                <c:pt idx="534">
                  <c:v>35.656086160912395</c:v>
                </c:pt>
                <c:pt idx="535">
                  <c:v>35.653420879142459</c:v>
                </c:pt>
                <c:pt idx="536">
                  <c:v>35.654506474475092</c:v>
                </c:pt>
                <c:pt idx="537">
                  <c:v>35.664796331559678</c:v>
                </c:pt>
                <c:pt idx="538">
                  <c:v>35.670801459303291</c:v>
                </c:pt>
                <c:pt idx="539">
                  <c:v>35.680041171634819</c:v>
                </c:pt>
                <c:pt idx="540">
                  <c:v>35.683858907577154</c:v>
                </c:pt>
                <c:pt idx="541">
                  <c:v>35.700647002379363</c:v>
                </c:pt>
                <c:pt idx="542">
                  <c:v>35.71598745620809</c:v>
                </c:pt>
                <c:pt idx="543">
                  <c:v>35.719299695495181</c:v>
                </c:pt>
                <c:pt idx="544">
                  <c:v>35.702151727090637</c:v>
                </c:pt>
                <c:pt idx="545">
                  <c:v>35.698027339700552</c:v>
                </c:pt>
                <c:pt idx="546">
                  <c:v>35.697485501683246</c:v>
                </c:pt>
                <c:pt idx="547">
                  <c:v>35.689864805712084</c:v>
                </c:pt>
                <c:pt idx="548">
                  <c:v>35.693867518285344</c:v>
                </c:pt>
                <c:pt idx="549">
                  <c:v>35.69689401893703</c:v>
                </c:pt>
                <c:pt idx="550">
                  <c:v>35.692519787754669</c:v>
                </c:pt>
                <c:pt idx="551">
                  <c:v>35.678391872103795</c:v>
                </c:pt>
                <c:pt idx="552">
                  <c:v>35.676299169334136</c:v>
                </c:pt>
                <c:pt idx="553">
                  <c:v>35.685686343920111</c:v>
                </c:pt>
                <c:pt idx="554">
                  <c:v>35.690256169647142</c:v>
                </c:pt>
                <c:pt idx="555">
                  <c:v>35.683623826384448</c:v>
                </c:pt>
                <c:pt idx="556">
                  <c:v>35.682556487701937</c:v>
                </c:pt>
                <c:pt idx="557">
                  <c:v>35.674773797037773</c:v>
                </c:pt>
                <c:pt idx="558">
                  <c:v>35.6721615058133</c:v>
                </c:pt>
                <c:pt idx="559">
                  <c:v>35.6705995114431</c:v>
                </c:pt>
                <c:pt idx="560">
                  <c:v>35.676850150354909</c:v>
                </c:pt>
                <c:pt idx="561">
                  <c:v>35.665976797648071</c:v>
                </c:pt>
                <c:pt idx="562">
                  <c:v>35.687332480909468</c:v>
                </c:pt>
                <c:pt idx="563">
                  <c:v>35.703059884706157</c:v>
                </c:pt>
                <c:pt idx="564">
                  <c:v>35.690116134050697</c:v>
                </c:pt>
                <c:pt idx="565">
                  <c:v>35.694977934951496</c:v>
                </c:pt>
                <c:pt idx="566">
                  <c:v>35.682979405151755</c:v>
                </c:pt>
                <c:pt idx="567">
                  <c:v>35.660559911617121</c:v>
                </c:pt>
                <c:pt idx="568">
                  <c:v>35.663881958595219</c:v>
                </c:pt>
                <c:pt idx="569">
                  <c:v>35.669048455986029</c:v>
                </c:pt>
                <c:pt idx="570">
                  <c:v>35.671968251902335</c:v>
                </c:pt>
                <c:pt idx="571">
                  <c:v>35.666286917372389</c:v>
                </c:pt>
                <c:pt idx="572">
                  <c:v>35.656916144737174</c:v>
                </c:pt>
                <c:pt idx="573">
                  <c:v>35.666919874761554</c:v>
                </c:pt>
                <c:pt idx="574">
                  <c:v>35.671855955765302</c:v>
                </c:pt>
                <c:pt idx="575">
                  <c:v>35.670039643606252</c:v>
                </c:pt>
                <c:pt idx="576">
                  <c:v>35.674180232531512</c:v>
                </c:pt>
                <c:pt idx="577">
                  <c:v>35.679009593817973</c:v>
                </c:pt>
                <c:pt idx="578">
                  <c:v>35.683685204111171</c:v>
                </c:pt>
                <c:pt idx="579">
                  <c:v>35.684318190678695</c:v>
                </c:pt>
                <c:pt idx="580">
                  <c:v>35.686168910222939</c:v>
                </c:pt>
                <c:pt idx="581">
                  <c:v>35.670752378935909</c:v>
                </c:pt>
                <c:pt idx="582">
                  <c:v>35.685473885640583</c:v>
                </c:pt>
                <c:pt idx="583">
                  <c:v>35.675904979966866</c:v>
                </c:pt>
                <c:pt idx="584">
                  <c:v>35.687090420041301</c:v>
                </c:pt>
                <c:pt idx="585">
                  <c:v>35.685926781997765</c:v>
                </c:pt>
                <c:pt idx="586">
                  <c:v>35.691743001687492</c:v>
                </c:pt>
                <c:pt idx="587">
                  <c:v>35.685886001585963</c:v>
                </c:pt>
                <c:pt idx="588">
                  <c:v>35.691327391016031</c:v>
                </c:pt>
                <c:pt idx="589">
                  <c:v>35.702915261721316</c:v>
                </c:pt>
                <c:pt idx="590">
                  <c:v>35.704262716386658</c:v>
                </c:pt>
                <c:pt idx="591">
                  <c:v>35.714738574704462</c:v>
                </c:pt>
                <c:pt idx="592">
                  <c:v>35.719526779523285</c:v>
                </c:pt>
                <c:pt idx="593">
                  <c:v>35.71265777776285</c:v>
                </c:pt>
                <c:pt idx="594">
                  <c:v>35.717143526406645</c:v>
                </c:pt>
                <c:pt idx="595">
                  <c:v>35.710846138252691</c:v>
                </c:pt>
                <c:pt idx="596">
                  <c:v>35.707811722726078</c:v>
                </c:pt>
                <c:pt idx="597">
                  <c:v>35.709342882251036</c:v>
                </c:pt>
                <c:pt idx="598">
                  <c:v>35.697240189648589</c:v>
                </c:pt>
                <c:pt idx="599">
                  <c:v>35.710212792634273</c:v>
                </c:pt>
                <c:pt idx="600">
                  <c:v>35.703659654757367</c:v>
                </c:pt>
                <c:pt idx="601">
                  <c:v>35.715807779781017</c:v>
                </c:pt>
                <c:pt idx="602">
                  <c:v>35.715726510865785</c:v>
                </c:pt>
                <c:pt idx="603">
                  <c:v>35.718016839119244</c:v>
                </c:pt>
                <c:pt idx="604">
                  <c:v>35.725474336033443</c:v>
                </c:pt>
                <c:pt idx="605">
                  <c:v>35.716823957557644</c:v>
                </c:pt>
                <c:pt idx="606">
                  <c:v>35.719649056815499</c:v>
                </c:pt>
                <c:pt idx="607">
                  <c:v>35.731150777984269</c:v>
                </c:pt>
                <c:pt idx="608">
                  <c:v>35.736191534847102</c:v>
                </c:pt>
                <c:pt idx="609">
                  <c:v>35.753688738128638</c:v>
                </c:pt>
                <c:pt idx="610">
                  <c:v>35.752615558890774</c:v>
                </c:pt>
                <c:pt idx="611">
                  <c:v>35.740229620582355</c:v>
                </c:pt>
                <c:pt idx="612">
                  <c:v>35.741212812137142</c:v>
                </c:pt>
                <c:pt idx="613">
                  <c:v>35.752987345573509</c:v>
                </c:pt>
                <c:pt idx="614">
                  <c:v>35.728954481910357</c:v>
                </c:pt>
                <c:pt idx="615">
                  <c:v>35.727891771744346</c:v>
                </c:pt>
                <c:pt idx="616">
                  <c:v>35.740597717709235</c:v>
                </c:pt>
                <c:pt idx="617">
                  <c:v>35.737670505139896</c:v>
                </c:pt>
                <c:pt idx="618">
                  <c:v>35.746991971679094</c:v>
                </c:pt>
                <c:pt idx="619">
                  <c:v>35.750488025397921</c:v>
                </c:pt>
                <c:pt idx="620">
                  <c:v>35.744601545302729</c:v>
                </c:pt>
                <c:pt idx="621">
                  <c:v>35.748470556500877</c:v>
                </c:pt>
                <c:pt idx="622">
                  <c:v>35.749799480694236</c:v>
                </c:pt>
                <c:pt idx="623">
                  <c:v>35.753921015353548</c:v>
                </c:pt>
                <c:pt idx="624">
                  <c:v>35.753428091378645</c:v>
                </c:pt>
                <c:pt idx="625">
                  <c:v>35.764190589222224</c:v>
                </c:pt>
                <c:pt idx="626">
                  <c:v>35.755769670088867</c:v>
                </c:pt>
                <c:pt idx="627">
                  <c:v>35.736501980519179</c:v>
                </c:pt>
                <c:pt idx="628">
                  <c:v>35.742419523870424</c:v>
                </c:pt>
                <c:pt idx="629">
                  <c:v>35.757486398452897</c:v>
                </c:pt>
                <c:pt idx="630">
                  <c:v>35.751286369038226</c:v>
                </c:pt>
                <c:pt idx="631">
                  <c:v>35.749850389726134</c:v>
                </c:pt>
                <c:pt idx="632">
                  <c:v>35.741695267807508</c:v>
                </c:pt>
                <c:pt idx="633">
                  <c:v>35.746455628470784</c:v>
                </c:pt>
                <c:pt idx="634">
                  <c:v>35.739233623653902</c:v>
                </c:pt>
                <c:pt idx="635">
                  <c:v>35.733341140513943</c:v>
                </c:pt>
                <c:pt idx="636">
                  <c:v>35.720986079748322</c:v>
                </c:pt>
                <c:pt idx="637">
                  <c:v>35.725851136479037</c:v>
                </c:pt>
                <c:pt idx="638">
                  <c:v>35.719460340173796</c:v>
                </c:pt>
                <c:pt idx="639">
                  <c:v>35.708583532407197</c:v>
                </c:pt>
                <c:pt idx="640">
                  <c:v>35.716746828720453</c:v>
                </c:pt>
                <c:pt idx="641">
                  <c:v>35.711062006595917</c:v>
                </c:pt>
                <c:pt idx="642">
                  <c:v>35.714902824046511</c:v>
                </c:pt>
                <c:pt idx="643">
                  <c:v>35.714527136056766</c:v>
                </c:pt>
                <c:pt idx="644">
                  <c:v>35.720227824323118</c:v>
                </c:pt>
                <c:pt idx="645">
                  <c:v>35.709082107511485</c:v>
                </c:pt>
                <c:pt idx="646">
                  <c:v>35.715425218893657</c:v>
                </c:pt>
                <c:pt idx="647">
                  <c:v>35.717232362249376</c:v>
                </c:pt>
                <c:pt idx="648">
                  <c:v>35.72280066955593</c:v>
                </c:pt>
                <c:pt idx="649">
                  <c:v>35.731061792165903</c:v>
                </c:pt>
                <c:pt idx="650">
                  <c:v>35.733470684253291</c:v>
                </c:pt>
                <c:pt idx="651">
                  <c:v>35.729706414650188</c:v>
                </c:pt>
                <c:pt idx="652">
                  <c:v>35.740826722835479</c:v>
                </c:pt>
                <c:pt idx="653">
                  <c:v>35.743057660323629</c:v>
                </c:pt>
                <c:pt idx="654">
                  <c:v>35.75455986051314</c:v>
                </c:pt>
                <c:pt idx="655">
                  <c:v>35.755064947164819</c:v>
                </c:pt>
                <c:pt idx="656">
                  <c:v>35.751507167585501</c:v>
                </c:pt>
                <c:pt idx="657">
                  <c:v>35.762012042933335</c:v>
                </c:pt>
                <c:pt idx="658">
                  <c:v>35.764284852361051</c:v>
                </c:pt>
                <c:pt idx="659">
                  <c:v>35.765161341958091</c:v>
                </c:pt>
                <c:pt idx="660">
                  <c:v>35.764293184028297</c:v>
                </c:pt>
                <c:pt idx="661">
                  <c:v>35.759279457991433</c:v>
                </c:pt>
                <c:pt idx="662">
                  <c:v>35.778499312400236</c:v>
                </c:pt>
                <c:pt idx="663">
                  <c:v>35.788757053399294</c:v>
                </c:pt>
                <c:pt idx="664">
                  <c:v>35.778578839992299</c:v>
                </c:pt>
                <c:pt idx="665">
                  <c:v>35.786280138427792</c:v>
                </c:pt>
                <c:pt idx="666">
                  <c:v>35.787537709806372</c:v>
                </c:pt>
                <c:pt idx="667">
                  <c:v>35.778352467959429</c:v>
                </c:pt>
                <c:pt idx="668">
                  <c:v>35.770871590808184</c:v>
                </c:pt>
                <c:pt idx="669">
                  <c:v>35.760530929928137</c:v>
                </c:pt>
                <c:pt idx="670">
                  <c:v>35.757317993163937</c:v>
                </c:pt>
                <c:pt idx="671">
                  <c:v>35.762983412968275</c:v>
                </c:pt>
                <c:pt idx="672">
                  <c:v>35.750922986407268</c:v>
                </c:pt>
                <c:pt idx="673">
                  <c:v>35.764308918236779</c:v>
                </c:pt>
                <c:pt idx="674">
                  <c:v>35.781642242887699</c:v>
                </c:pt>
                <c:pt idx="675">
                  <c:v>35.787203529383021</c:v>
                </c:pt>
                <c:pt idx="676">
                  <c:v>35.802371500316703</c:v>
                </c:pt>
                <c:pt idx="677">
                  <c:v>35.800933938963411</c:v>
                </c:pt>
                <c:pt idx="678">
                  <c:v>35.812704336420303</c:v>
                </c:pt>
                <c:pt idx="679">
                  <c:v>35.825078109021362</c:v>
                </c:pt>
                <c:pt idx="680">
                  <c:v>35.821529217648703</c:v>
                </c:pt>
                <c:pt idx="681">
                  <c:v>35.816367623693559</c:v>
                </c:pt>
                <c:pt idx="682">
                  <c:v>35.819634224880289</c:v>
                </c:pt>
                <c:pt idx="683">
                  <c:v>35.817882185176565</c:v>
                </c:pt>
                <c:pt idx="684">
                  <c:v>35.817546196806646</c:v>
                </c:pt>
                <c:pt idx="685">
                  <c:v>35.819918031435982</c:v>
                </c:pt>
                <c:pt idx="686">
                  <c:v>35.825638898723454</c:v>
                </c:pt>
                <c:pt idx="687">
                  <c:v>35.840048826912955</c:v>
                </c:pt>
                <c:pt idx="688">
                  <c:v>35.843663591722624</c:v>
                </c:pt>
                <c:pt idx="689">
                  <c:v>35.842031735886401</c:v>
                </c:pt>
                <c:pt idx="690">
                  <c:v>35.849656500879036</c:v>
                </c:pt>
                <c:pt idx="691">
                  <c:v>35.845452713718352</c:v>
                </c:pt>
                <c:pt idx="692">
                  <c:v>35.838483882037586</c:v>
                </c:pt>
                <c:pt idx="693">
                  <c:v>35.841935205564582</c:v>
                </c:pt>
                <c:pt idx="694">
                  <c:v>35.837634037771373</c:v>
                </c:pt>
                <c:pt idx="695">
                  <c:v>35.842431262351191</c:v>
                </c:pt>
                <c:pt idx="696">
                  <c:v>35.844204094693438</c:v>
                </c:pt>
                <c:pt idx="697">
                  <c:v>35.849214690700748</c:v>
                </c:pt>
                <c:pt idx="698">
                  <c:v>35.835677493996677</c:v>
                </c:pt>
                <c:pt idx="699">
                  <c:v>35.836826737185952</c:v>
                </c:pt>
                <c:pt idx="700">
                  <c:v>35.845529801372557</c:v>
                </c:pt>
                <c:pt idx="701">
                  <c:v>35.836180121260796</c:v>
                </c:pt>
                <c:pt idx="702">
                  <c:v>35.836432420455601</c:v>
                </c:pt>
                <c:pt idx="703">
                  <c:v>35.841565387260637</c:v>
                </c:pt>
                <c:pt idx="704">
                  <c:v>35.840751346381786</c:v>
                </c:pt>
                <c:pt idx="705">
                  <c:v>35.836873984055785</c:v>
                </c:pt>
                <c:pt idx="706">
                  <c:v>35.841357123270377</c:v>
                </c:pt>
                <c:pt idx="707">
                  <c:v>35.846443983910824</c:v>
                </c:pt>
                <c:pt idx="708">
                  <c:v>35.853253678370329</c:v>
                </c:pt>
                <c:pt idx="709">
                  <c:v>35.852342561092584</c:v>
                </c:pt>
                <c:pt idx="710">
                  <c:v>35.854308872643863</c:v>
                </c:pt>
                <c:pt idx="711">
                  <c:v>35.854672280623944</c:v>
                </c:pt>
                <c:pt idx="712">
                  <c:v>35.856770784782427</c:v>
                </c:pt>
                <c:pt idx="713">
                  <c:v>35.865968512388498</c:v>
                </c:pt>
                <c:pt idx="714">
                  <c:v>35.864246499277492</c:v>
                </c:pt>
                <c:pt idx="715">
                  <c:v>35.848274203223511</c:v>
                </c:pt>
                <c:pt idx="716">
                  <c:v>35.857938730300461</c:v>
                </c:pt>
                <c:pt idx="717">
                  <c:v>35.870087069404114</c:v>
                </c:pt>
                <c:pt idx="718">
                  <c:v>35.866784010341668</c:v>
                </c:pt>
                <c:pt idx="719">
                  <c:v>35.855953229212439</c:v>
                </c:pt>
                <c:pt idx="720">
                  <c:v>35.854049302188763</c:v>
                </c:pt>
                <c:pt idx="721">
                  <c:v>35.874239658815135</c:v>
                </c:pt>
                <c:pt idx="722">
                  <c:v>35.87675351318228</c:v>
                </c:pt>
                <c:pt idx="723">
                  <c:v>35.876981827764823</c:v>
                </c:pt>
                <c:pt idx="724">
                  <c:v>35.869312339533145</c:v>
                </c:pt>
                <c:pt idx="725">
                  <c:v>35.865825138214113</c:v>
                </c:pt>
                <c:pt idx="726">
                  <c:v>35.872155928420007</c:v>
                </c:pt>
                <c:pt idx="727">
                  <c:v>35.870893699951928</c:v>
                </c:pt>
                <c:pt idx="728">
                  <c:v>35.882831970069368</c:v>
                </c:pt>
                <c:pt idx="729">
                  <c:v>35.877147441340334</c:v>
                </c:pt>
                <c:pt idx="730">
                  <c:v>35.876977324763757</c:v>
                </c:pt>
                <c:pt idx="731">
                  <c:v>35.879302828419313</c:v>
                </c:pt>
                <c:pt idx="732">
                  <c:v>35.868831840827305</c:v>
                </c:pt>
                <c:pt idx="733">
                  <c:v>35.878993476335587</c:v>
                </c:pt>
                <c:pt idx="734">
                  <c:v>35.887731650123222</c:v>
                </c:pt>
                <c:pt idx="735">
                  <c:v>35.89360591544434</c:v>
                </c:pt>
                <c:pt idx="736">
                  <c:v>35.887483789329409</c:v>
                </c:pt>
                <c:pt idx="737">
                  <c:v>35.889197154237863</c:v>
                </c:pt>
                <c:pt idx="738">
                  <c:v>35.895443029343106</c:v>
                </c:pt>
                <c:pt idx="739">
                  <c:v>35.888877682604161</c:v>
                </c:pt>
                <c:pt idx="740">
                  <c:v>35.888433322533331</c:v>
                </c:pt>
                <c:pt idx="741">
                  <c:v>35.893353572698189</c:v>
                </c:pt>
                <c:pt idx="742">
                  <c:v>35.885580521082701</c:v>
                </c:pt>
                <c:pt idx="743">
                  <c:v>35.891499324720471</c:v>
                </c:pt>
                <c:pt idx="744">
                  <c:v>35.886699708126805</c:v>
                </c:pt>
                <c:pt idx="745">
                  <c:v>35.898260989935032</c:v>
                </c:pt>
                <c:pt idx="746">
                  <c:v>35.908152585604107</c:v>
                </c:pt>
                <c:pt idx="747">
                  <c:v>35.913079192637447</c:v>
                </c:pt>
                <c:pt idx="748">
                  <c:v>35.911326314907228</c:v>
                </c:pt>
                <c:pt idx="749">
                  <c:v>35.91606640084612</c:v>
                </c:pt>
                <c:pt idx="750">
                  <c:v>35.922149896677219</c:v>
                </c:pt>
                <c:pt idx="751">
                  <c:v>35.912372324850509</c:v>
                </c:pt>
                <c:pt idx="752">
                  <c:v>35.922974556514852</c:v>
                </c:pt>
                <c:pt idx="753">
                  <c:v>35.92356078244044</c:v>
                </c:pt>
                <c:pt idx="754">
                  <c:v>35.932456970828071</c:v>
                </c:pt>
                <c:pt idx="755">
                  <c:v>35.93639890956338</c:v>
                </c:pt>
                <c:pt idx="756">
                  <c:v>35.930506476978451</c:v>
                </c:pt>
                <c:pt idx="757">
                  <c:v>35.934643510707545</c:v>
                </c:pt>
                <c:pt idx="758">
                  <c:v>35.944618238839467</c:v>
                </c:pt>
                <c:pt idx="759">
                  <c:v>35.931640242198746</c:v>
                </c:pt>
                <c:pt idx="760">
                  <c:v>35.930170375120554</c:v>
                </c:pt>
                <c:pt idx="761">
                  <c:v>35.935524479254056</c:v>
                </c:pt>
                <c:pt idx="762">
                  <c:v>35.931947416587214</c:v>
                </c:pt>
                <c:pt idx="763">
                  <c:v>35.939285301375719</c:v>
                </c:pt>
                <c:pt idx="764">
                  <c:v>35.928167827810519</c:v>
                </c:pt>
                <c:pt idx="765">
                  <c:v>35.917534683333066</c:v>
                </c:pt>
                <c:pt idx="766">
                  <c:v>35.921431062834692</c:v>
                </c:pt>
                <c:pt idx="767">
                  <c:v>35.923894041622539</c:v>
                </c:pt>
                <c:pt idx="768">
                  <c:v>35.915388969149539</c:v>
                </c:pt>
                <c:pt idx="769">
                  <c:v>35.92205684556415</c:v>
                </c:pt>
                <c:pt idx="770">
                  <c:v>35.921655481880535</c:v>
                </c:pt>
                <c:pt idx="771">
                  <c:v>35.916543463457558</c:v>
                </c:pt>
                <c:pt idx="772">
                  <c:v>35.913948439537158</c:v>
                </c:pt>
                <c:pt idx="773">
                  <c:v>35.912991850703733</c:v>
                </c:pt>
                <c:pt idx="774">
                  <c:v>35.917601690284002</c:v>
                </c:pt>
                <c:pt idx="775">
                  <c:v>35.924751713721228</c:v>
                </c:pt>
                <c:pt idx="776">
                  <c:v>35.918881904945181</c:v>
                </c:pt>
                <c:pt idx="777">
                  <c:v>35.917413388253443</c:v>
                </c:pt>
                <c:pt idx="778">
                  <c:v>35.924655098299617</c:v>
                </c:pt>
                <c:pt idx="779">
                  <c:v>35.933010928015065</c:v>
                </c:pt>
                <c:pt idx="780">
                  <c:v>35.921272147104325</c:v>
                </c:pt>
                <c:pt idx="781">
                  <c:v>35.925245337449645</c:v>
                </c:pt>
                <c:pt idx="782">
                  <c:v>35.931864677582197</c:v>
                </c:pt>
                <c:pt idx="783">
                  <c:v>35.934139895883938</c:v>
                </c:pt>
                <c:pt idx="784">
                  <c:v>35.949042632186391</c:v>
                </c:pt>
                <c:pt idx="785">
                  <c:v>35.955939927790588</c:v>
                </c:pt>
                <c:pt idx="786">
                  <c:v>35.958932564824799</c:v>
                </c:pt>
                <c:pt idx="787">
                  <c:v>35.945328561740908</c:v>
                </c:pt>
                <c:pt idx="788">
                  <c:v>35.940979043414636</c:v>
                </c:pt>
                <c:pt idx="789">
                  <c:v>35.942814250943087</c:v>
                </c:pt>
                <c:pt idx="790">
                  <c:v>35.952388369842289</c:v>
                </c:pt>
                <c:pt idx="791">
                  <c:v>35.940493281720023</c:v>
                </c:pt>
                <c:pt idx="792">
                  <c:v>35.940761650657194</c:v>
                </c:pt>
                <c:pt idx="793">
                  <c:v>35.951293393064759</c:v>
                </c:pt>
                <c:pt idx="794">
                  <c:v>35.942427637252713</c:v>
                </c:pt>
                <c:pt idx="795">
                  <c:v>35.930065717165704</c:v>
                </c:pt>
                <c:pt idx="796">
                  <c:v>35.930946767784981</c:v>
                </c:pt>
                <c:pt idx="797">
                  <c:v>35.938591287604886</c:v>
                </c:pt>
                <c:pt idx="798">
                  <c:v>35.945089928888812</c:v>
                </c:pt>
                <c:pt idx="799">
                  <c:v>35.940832624958787</c:v>
                </c:pt>
                <c:pt idx="800">
                  <c:v>35.9327949487149</c:v>
                </c:pt>
                <c:pt idx="801">
                  <c:v>35.94543400495543</c:v>
                </c:pt>
                <c:pt idx="802">
                  <c:v>35.94887549677258</c:v>
                </c:pt>
                <c:pt idx="803">
                  <c:v>35.957349998757067</c:v>
                </c:pt>
                <c:pt idx="804">
                  <c:v>35.952189411637342</c:v>
                </c:pt>
                <c:pt idx="805">
                  <c:v>35.956341437384708</c:v>
                </c:pt>
                <c:pt idx="806">
                  <c:v>35.952751766625028</c:v>
                </c:pt>
                <c:pt idx="807">
                  <c:v>35.965100725059202</c:v>
                </c:pt>
                <c:pt idx="808">
                  <c:v>35.97161996394906</c:v>
                </c:pt>
                <c:pt idx="809">
                  <c:v>35.973337100019684</c:v>
                </c:pt>
                <c:pt idx="810">
                  <c:v>35.972553585181075</c:v>
                </c:pt>
                <c:pt idx="811">
                  <c:v>35.966918292327129</c:v>
                </c:pt>
                <c:pt idx="812">
                  <c:v>35.964274464297354</c:v>
                </c:pt>
                <c:pt idx="813">
                  <c:v>35.965819004863782</c:v>
                </c:pt>
                <c:pt idx="814">
                  <c:v>35.976666982670523</c:v>
                </c:pt>
                <c:pt idx="815">
                  <c:v>35.969735767189356</c:v>
                </c:pt>
                <c:pt idx="816">
                  <c:v>35.974866207249647</c:v>
                </c:pt>
                <c:pt idx="817">
                  <c:v>35.963617935305244</c:v>
                </c:pt>
                <c:pt idx="818">
                  <c:v>35.974248024198772</c:v>
                </c:pt>
                <c:pt idx="819">
                  <c:v>35.976174550682558</c:v>
                </c:pt>
                <c:pt idx="820">
                  <c:v>35.979553778435921</c:v>
                </c:pt>
                <c:pt idx="821">
                  <c:v>35.984100464629108</c:v>
                </c:pt>
                <c:pt idx="822">
                  <c:v>35.969554405569205</c:v>
                </c:pt>
                <c:pt idx="823">
                  <c:v>35.962630685785932</c:v>
                </c:pt>
                <c:pt idx="824">
                  <c:v>35.9740251017258</c:v>
                </c:pt>
                <c:pt idx="825">
                  <c:v>35.984464881657331</c:v>
                </c:pt>
                <c:pt idx="826">
                  <c:v>35.982566793626056</c:v>
                </c:pt>
                <c:pt idx="827">
                  <c:v>35.980692759349751</c:v>
                </c:pt>
                <c:pt idx="828">
                  <c:v>35.983163794537077</c:v>
                </c:pt>
                <c:pt idx="829">
                  <c:v>35.969849906502176</c:v>
                </c:pt>
                <c:pt idx="830">
                  <c:v>35.969964462004128</c:v>
                </c:pt>
                <c:pt idx="831">
                  <c:v>35.974045708930099</c:v>
                </c:pt>
                <c:pt idx="832">
                  <c:v>35.97529669933764</c:v>
                </c:pt>
                <c:pt idx="833">
                  <c:v>35.97224531608132</c:v>
                </c:pt>
                <c:pt idx="834">
                  <c:v>35.969346271530306</c:v>
                </c:pt>
                <c:pt idx="835">
                  <c:v>35.969529653613669</c:v>
                </c:pt>
                <c:pt idx="836">
                  <c:v>35.961731190870388</c:v>
                </c:pt>
                <c:pt idx="837">
                  <c:v>35.965918291117866</c:v>
                </c:pt>
                <c:pt idx="838">
                  <c:v>35.95779672601109</c:v>
                </c:pt>
                <c:pt idx="839">
                  <c:v>35.94748982332851</c:v>
                </c:pt>
                <c:pt idx="840">
                  <c:v>35.941695656824464</c:v>
                </c:pt>
                <c:pt idx="841">
                  <c:v>35.940098969992484</c:v>
                </c:pt>
                <c:pt idx="842">
                  <c:v>35.943651998849766</c:v>
                </c:pt>
                <c:pt idx="843">
                  <c:v>35.945730384538422</c:v>
                </c:pt>
                <c:pt idx="844">
                  <c:v>35.953692879726844</c:v>
                </c:pt>
                <c:pt idx="845">
                  <c:v>35.950467870664248</c:v>
                </c:pt>
                <c:pt idx="846">
                  <c:v>35.951471389432648</c:v>
                </c:pt>
                <c:pt idx="847">
                  <c:v>35.947737239338586</c:v>
                </c:pt>
                <c:pt idx="848">
                  <c:v>35.954094992490532</c:v>
                </c:pt>
                <c:pt idx="849">
                  <c:v>35.960584110303543</c:v>
                </c:pt>
                <c:pt idx="850">
                  <c:v>35.960985177207952</c:v>
                </c:pt>
                <c:pt idx="851">
                  <c:v>35.969792888962957</c:v>
                </c:pt>
                <c:pt idx="852">
                  <c:v>35.968653187602463</c:v>
                </c:pt>
                <c:pt idx="853">
                  <c:v>35.964479259236882</c:v>
                </c:pt>
                <c:pt idx="854">
                  <c:v>35.952142483054587</c:v>
                </c:pt>
                <c:pt idx="855">
                  <c:v>35.956550944342602</c:v>
                </c:pt>
                <c:pt idx="856">
                  <c:v>35.956422167164511</c:v>
                </c:pt>
                <c:pt idx="857">
                  <c:v>35.949692471589472</c:v>
                </c:pt>
                <c:pt idx="858">
                  <c:v>35.942638035470615</c:v>
                </c:pt>
                <c:pt idx="859">
                  <c:v>35.945504010018873</c:v>
                </c:pt>
                <c:pt idx="860">
                  <c:v>35.941989299041701</c:v>
                </c:pt>
                <c:pt idx="861">
                  <c:v>35.948250795685794</c:v>
                </c:pt>
                <c:pt idx="862">
                  <c:v>35.946561789352934</c:v>
                </c:pt>
                <c:pt idx="863">
                  <c:v>35.941498318853967</c:v>
                </c:pt>
                <c:pt idx="864">
                  <c:v>35.943627418852195</c:v>
                </c:pt>
                <c:pt idx="865">
                  <c:v>35.954749014532382</c:v>
                </c:pt>
                <c:pt idx="866">
                  <c:v>35.95258585329578</c:v>
                </c:pt>
                <c:pt idx="867">
                  <c:v>35.945694227129437</c:v>
                </c:pt>
                <c:pt idx="868">
                  <c:v>35.946958897191969</c:v>
                </c:pt>
                <c:pt idx="869">
                  <c:v>35.945454653965449</c:v>
                </c:pt>
                <c:pt idx="870">
                  <c:v>35.937687601389023</c:v>
                </c:pt>
                <c:pt idx="871">
                  <c:v>35.933636681405325</c:v>
                </c:pt>
                <c:pt idx="872">
                  <c:v>35.948677843995497</c:v>
                </c:pt>
                <c:pt idx="873">
                  <c:v>35.955320661197945</c:v>
                </c:pt>
                <c:pt idx="874">
                  <c:v>35.955963789543055</c:v>
                </c:pt>
                <c:pt idx="875">
                  <c:v>35.945750541702267</c:v>
                </c:pt>
                <c:pt idx="876">
                  <c:v>35.945120727617734</c:v>
                </c:pt>
                <c:pt idx="877">
                  <c:v>35.957147016514391</c:v>
                </c:pt>
                <c:pt idx="878">
                  <c:v>35.967816805553184</c:v>
                </c:pt>
                <c:pt idx="879">
                  <c:v>35.973003420388004</c:v>
                </c:pt>
                <c:pt idx="880">
                  <c:v>35.969961262099758</c:v>
                </c:pt>
                <c:pt idx="881">
                  <c:v>35.961864581200011</c:v>
                </c:pt>
                <c:pt idx="882">
                  <c:v>35.969462441450439</c:v>
                </c:pt>
                <c:pt idx="883">
                  <c:v>35.962831533805797</c:v>
                </c:pt>
                <c:pt idx="884">
                  <c:v>35.963500791856276</c:v>
                </c:pt>
                <c:pt idx="885">
                  <c:v>35.963204345254802</c:v>
                </c:pt>
                <c:pt idx="886">
                  <c:v>35.963093065432219</c:v>
                </c:pt>
                <c:pt idx="887">
                  <c:v>35.956249989326849</c:v>
                </c:pt>
                <c:pt idx="888">
                  <c:v>35.953105262321024</c:v>
                </c:pt>
                <c:pt idx="889">
                  <c:v>35.948407431052779</c:v>
                </c:pt>
                <c:pt idx="890">
                  <c:v>35.958196337136236</c:v>
                </c:pt>
                <c:pt idx="891">
                  <c:v>35.95450177753095</c:v>
                </c:pt>
                <c:pt idx="892">
                  <c:v>35.959415202977212</c:v>
                </c:pt>
                <c:pt idx="893">
                  <c:v>35.953496127880939</c:v>
                </c:pt>
                <c:pt idx="894">
                  <c:v>35.957527992544442</c:v>
                </c:pt>
                <c:pt idx="895">
                  <c:v>35.957867029990972</c:v>
                </c:pt>
                <c:pt idx="896">
                  <c:v>35.948453290239279</c:v>
                </c:pt>
                <c:pt idx="897">
                  <c:v>35.961670636089124</c:v>
                </c:pt>
                <c:pt idx="898">
                  <c:v>35.959902442580507</c:v>
                </c:pt>
                <c:pt idx="899">
                  <c:v>35.960387422272333</c:v>
                </c:pt>
                <c:pt idx="900">
                  <c:v>35.962387933896132</c:v>
                </c:pt>
                <c:pt idx="901">
                  <c:v>35.971516674583746</c:v>
                </c:pt>
                <c:pt idx="902">
                  <c:v>35.960744588032178</c:v>
                </c:pt>
                <c:pt idx="903">
                  <c:v>35.964004511733457</c:v>
                </c:pt>
                <c:pt idx="904">
                  <c:v>35.960807154198186</c:v>
                </c:pt>
                <c:pt idx="905">
                  <c:v>35.966847702389501</c:v>
                </c:pt>
                <c:pt idx="906">
                  <c:v>35.969496631145155</c:v>
                </c:pt>
                <c:pt idx="907">
                  <c:v>35.958793912391059</c:v>
                </c:pt>
                <c:pt idx="908">
                  <c:v>35.961317483941528</c:v>
                </c:pt>
                <c:pt idx="909">
                  <c:v>35.966217096847558</c:v>
                </c:pt>
                <c:pt idx="910">
                  <c:v>35.957964431176208</c:v>
                </c:pt>
                <c:pt idx="911">
                  <c:v>35.957463918164997</c:v>
                </c:pt>
                <c:pt idx="912">
                  <c:v>35.957834007033668</c:v>
                </c:pt>
                <c:pt idx="913">
                  <c:v>35.953683720654475</c:v>
                </c:pt>
                <c:pt idx="914">
                  <c:v>35.947541015460708</c:v>
                </c:pt>
                <c:pt idx="915">
                  <c:v>35.937434353454137</c:v>
                </c:pt>
                <c:pt idx="916">
                  <c:v>35.941546408745033</c:v>
                </c:pt>
                <c:pt idx="917">
                  <c:v>35.939457917935492</c:v>
                </c:pt>
                <c:pt idx="918">
                  <c:v>35.939106162485636</c:v>
                </c:pt>
                <c:pt idx="919">
                  <c:v>35.940185362188522</c:v>
                </c:pt>
                <c:pt idx="920">
                  <c:v>35.941097390494384</c:v>
                </c:pt>
                <c:pt idx="921">
                  <c:v>35.940626850328506</c:v>
                </c:pt>
                <c:pt idx="922">
                  <c:v>35.934496685388424</c:v>
                </c:pt>
                <c:pt idx="923">
                  <c:v>35.928758450012978</c:v>
                </c:pt>
                <c:pt idx="924">
                  <c:v>35.92550254322304</c:v>
                </c:pt>
                <c:pt idx="925">
                  <c:v>35.923837934676023</c:v>
                </c:pt>
                <c:pt idx="926">
                  <c:v>35.925716630044519</c:v>
                </c:pt>
                <c:pt idx="927">
                  <c:v>35.919106255794908</c:v>
                </c:pt>
                <c:pt idx="928">
                  <c:v>35.915838856793208</c:v>
                </c:pt>
                <c:pt idx="929">
                  <c:v>35.920974490711977</c:v>
                </c:pt>
                <c:pt idx="930">
                  <c:v>35.913713604033113</c:v>
                </c:pt>
                <c:pt idx="931">
                  <c:v>35.911124988366055</c:v>
                </c:pt>
                <c:pt idx="932">
                  <c:v>35.902413329521607</c:v>
                </c:pt>
                <c:pt idx="933">
                  <c:v>35.909920486600633</c:v>
                </c:pt>
                <c:pt idx="934">
                  <c:v>35.91703206047891</c:v>
                </c:pt>
                <c:pt idx="935">
                  <c:v>35.913573953026273</c:v>
                </c:pt>
                <c:pt idx="936">
                  <c:v>35.908385663511197</c:v>
                </c:pt>
                <c:pt idx="937">
                  <c:v>35.906725094614259</c:v>
                </c:pt>
                <c:pt idx="938">
                  <c:v>35.912074749672414</c:v>
                </c:pt>
                <c:pt idx="939">
                  <c:v>35.907585606386355</c:v>
                </c:pt>
                <c:pt idx="940">
                  <c:v>35.911914829589058</c:v>
                </c:pt>
                <c:pt idx="941">
                  <c:v>35.917248122423608</c:v>
                </c:pt>
                <c:pt idx="942">
                  <c:v>35.921071322707448</c:v>
                </c:pt>
                <c:pt idx="943">
                  <c:v>35.928972478141112</c:v>
                </c:pt>
                <c:pt idx="944">
                  <c:v>35.931923584197264</c:v>
                </c:pt>
                <c:pt idx="945">
                  <c:v>35.941129037347302</c:v>
                </c:pt>
                <c:pt idx="946">
                  <c:v>35.939647300496844</c:v>
                </c:pt>
                <c:pt idx="947">
                  <c:v>35.932749978612797</c:v>
                </c:pt>
                <c:pt idx="948">
                  <c:v>35.932944208605853</c:v>
                </c:pt>
                <c:pt idx="949">
                  <c:v>35.933872006865428</c:v>
                </c:pt>
                <c:pt idx="950">
                  <c:v>35.935628612829525</c:v>
                </c:pt>
                <c:pt idx="951">
                  <c:v>35.927266382897507</c:v>
                </c:pt>
                <c:pt idx="952">
                  <c:v>35.918386400965112</c:v>
                </c:pt>
                <c:pt idx="953">
                  <c:v>35.921926511085637</c:v>
                </c:pt>
                <c:pt idx="954">
                  <c:v>35.934059095816103</c:v>
                </c:pt>
                <c:pt idx="955">
                  <c:v>35.934178112070846</c:v>
                </c:pt>
                <c:pt idx="956">
                  <c:v>35.937519495124924</c:v>
                </c:pt>
                <c:pt idx="957">
                  <c:v>35.951634545790562</c:v>
                </c:pt>
                <c:pt idx="958">
                  <c:v>35.942564056238254</c:v>
                </c:pt>
                <c:pt idx="959">
                  <c:v>35.948129608275416</c:v>
                </c:pt>
                <c:pt idx="960">
                  <c:v>35.945023483404469</c:v>
                </c:pt>
                <c:pt idx="961">
                  <c:v>35.950311789381807</c:v>
                </c:pt>
                <c:pt idx="962">
                  <c:v>35.946769960094386</c:v>
                </c:pt>
                <c:pt idx="963">
                  <c:v>35.943451364084666</c:v>
                </c:pt>
                <c:pt idx="964">
                  <c:v>35.942630438531552</c:v>
                </c:pt>
                <c:pt idx="965">
                  <c:v>35.940526002287314</c:v>
                </c:pt>
                <c:pt idx="966">
                  <c:v>35.933296713670835</c:v>
                </c:pt>
                <c:pt idx="967">
                  <c:v>35.938238541814322</c:v>
                </c:pt>
                <c:pt idx="968">
                  <c:v>35.935131822227383</c:v>
                </c:pt>
                <c:pt idx="969">
                  <c:v>35.93483353810899</c:v>
                </c:pt>
                <c:pt idx="970">
                  <c:v>35.930325799977801</c:v>
                </c:pt>
                <c:pt idx="971">
                  <c:v>35.927110537183751</c:v>
                </c:pt>
                <c:pt idx="972">
                  <c:v>35.934205936226149</c:v>
                </c:pt>
                <c:pt idx="973">
                  <c:v>35.939063029716756</c:v>
                </c:pt>
                <c:pt idx="974">
                  <c:v>35.94270463469973</c:v>
                </c:pt>
                <c:pt idx="975">
                  <c:v>35.932549936720989</c:v>
                </c:pt>
                <c:pt idx="976">
                  <c:v>35.934568215307131</c:v>
                </c:pt>
                <c:pt idx="977">
                  <c:v>35.942368608517206</c:v>
                </c:pt>
                <c:pt idx="978">
                  <c:v>35.948829629593185</c:v>
                </c:pt>
                <c:pt idx="979">
                  <c:v>35.949260946664381</c:v>
                </c:pt>
                <c:pt idx="980">
                  <c:v>35.952730227364761</c:v>
                </c:pt>
                <c:pt idx="981">
                  <c:v>35.955838318104853</c:v>
                </c:pt>
                <c:pt idx="982">
                  <c:v>35.955185194425411</c:v>
                </c:pt>
                <c:pt idx="983">
                  <c:v>35.957103083865007</c:v>
                </c:pt>
                <c:pt idx="984">
                  <c:v>35.958313447730021</c:v>
                </c:pt>
                <c:pt idx="985">
                  <c:v>35.955406491731772</c:v>
                </c:pt>
                <c:pt idx="986">
                  <c:v>35.95460847116599</c:v>
                </c:pt>
                <c:pt idx="987">
                  <c:v>35.943762113482073</c:v>
                </c:pt>
                <c:pt idx="988">
                  <c:v>35.942804972347901</c:v>
                </c:pt>
                <c:pt idx="989">
                  <c:v>35.935662818347375</c:v>
                </c:pt>
                <c:pt idx="990">
                  <c:v>35.931394944802989</c:v>
                </c:pt>
                <c:pt idx="991">
                  <c:v>35.924080709087221</c:v>
                </c:pt>
                <c:pt idx="992">
                  <c:v>35.936165491986252</c:v>
                </c:pt>
                <c:pt idx="993">
                  <c:v>35.943050605675879</c:v>
                </c:pt>
                <c:pt idx="994">
                  <c:v>35.941197671616784</c:v>
                </c:pt>
                <c:pt idx="995">
                  <c:v>35.956044366191897</c:v>
                </c:pt>
                <c:pt idx="996">
                  <c:v>35.956262932169416</c:v>
                </c:pt>
                <c:pt idx="997">
                  <c:v>35.961282373750876</c:v>
                </c:pt>
                <c:pt idx="998">
                  <c:v>35.959360548258658</c:v>
                </c:pt>
                <c:pt idx="999">
                  <c:v>35.952684423595173</c:v>
                </c:pt>
              </c:numCache>
            </c:numRef>
          </c:val>
          <c:smooth val="0"/>
          <c:extLst>
            <c:ext xmlns:c16="http://schemas.microsoft.com/office/drawing/2014/chart" uri="{C3380CC4-5D6E-409C-BE32-E72D297353CC}">
              <c16:uniqueId val="{00000001-FB6F-4086-A290-175CEECD7E1B}"/>
            </c:ext>
          </c:extLst>
        </c:ser>
        <c:ser>
          <c:idx val="2"/>
          <c:order val="2"/>
          <c:tx>
            <c:strRef>
              <c:f>'4.Simulation'!$Q$3</c:f>
              <c:strCache>
                <c:ptCount val="1"/>
                <c:pt idx="0">
                  <c:v>Rooms Booked</c:v>
                </c:pt>
              </c:strCache>
            </c:strRef>
          </c:tx>
          <c:spPr>
            <a:ln w="28575" cap="rnd">
              <a:solidFill>
                <a:schemeClr val="accent3"/>
              </a:solidFill>
              <a:round/>
            </a:ln>
            <a:effectLst/>
          </c:spPr>
          <c:marker>
            <c:symbol val="none"/>
          </c:marker>
          <c:val>
            <c:numRef>
              <c:f>'4.Simulation'!$Q$4:$Q$1003</c:f>
              <c:numCache>
                <c:formatCode>0</c:formatCode>
                <c:ptCount val="1000"/>
                <c:pt idx="0">
                  <c:v>49.733612832066726</c:v>
                </c:pt>
                <c:pt idx="1">
                  <c:v>45.997868561304543</c:v>
                </c:pt>
                <c:pt idx="2">
                  <c:v>40.90924867887302</c:v>
                </c:pt>
                <c:pt idx="3">
                  <c:v>39.198248640891968</c:v>
                </c:pt>
                <c:pt idx="4">
                  <c:v>40.481745516117655</c:v>
                </c:pt>
                <c:pt idx="5">
                  <c:v>39.286318420149229</c:v>
                </c:pt>
                <c:pt idx="6">
                  <c:v>40.826739029328387</c:v>
                </c:pt>
                <c:pt idx="7">
                  <c:v>39.676786123962543</c:v>
                </c:pt>
                <c:pt idx="8">
                  <c:v>38.879583312131992</c:v>
                </c:pt>
                <c:pt idx="9">
                  <c:v>38.626139891952349</c:v>
                </c:pt>
                <c:pt idx="10">
                  <c:v>37.681841047372231</c:v>
                </c:pt>
                <c:pt idx="11">
                  <c:v>37.454950362973669</c:v>
                </c:pt>
                <c:pt idx="12">
                  <c:v>36.728241486699446</c:v>
                </c:pt>
                <c:pt idx="13">
                  <c:v>36.89609653276333</c:v>
                </c:pt>
                <c:pt idx="14">
                  <c:v>36.20723656661773</c:v>
                </c:pt>
                <c:pt idx="15">
                  <c:v>35.497358145913147</c:v>
                </c:pt>
                <c:pt idx="16">
                  <c:v>35.986130377118663</c:v>
                </c:pt>
                <c:pt idx="17">
                  <c:v>36.319506379898804</c:v>
                </c:pt>
                <c:pt idx="18">
                  <c:v>35.891268264443532</c:v>
                </c:pt>
                <c:pt idx="19">
                  <c:v>36.222360104970498</c:v>
                </c:pt>
                <c:pt idx="20">
                  <c:v>36.25717113022575</c:v>
                </c:pt>
                <c:pt idx="21">
                  <c:v>36.226807759289656</c:v>
                </c:pt>
                <c:pt idx="22">
                  <c:v>36.427754003940834</c:v>
                </c:pt>
                <c:pt idx="23">
                  <c:v>36.745132235647979</c:v>
                </c:pt>
                <c:pt idx="24">
                  <c:v>36.853736088342536</c:v>
                </c:pt>
                <c:pt idx="25">
                  <c:v>36.820498143639007</c:v>
                </c:pt>
                <c:pt idx="26">
                  <c:v>37.115137136661126</c:v>
                </c:pt>
                <c:pt idx="27">
                  <c:v>37.105625022243593</c:v>
                </c:pt>
                <c:pt idx="28">
                  <c:v>37.298360494112863</c:v>
                </c:pt>
                <c:pt idx="29">
                  <c:v>37.522916054446497</c:v>
                </c:pt>
                <c:pt idx="30">
                  <c:v>37.465145989377021</c:v>
                </c:pt>
                <c:pt idx="31">
                  <c:v>37.313236761110815</c:v>
                </c:pt>
                <c:pt idx="32">
                  <c:v>37.213843101916019</c:v>
                </c:pt>
                <c:pt idx="33">
                  <c:v>37.092473179520042</c:v>
                </c:pt>
                <c:pt idx="34">
                  <c:v>36.9200657348634</c:v>
                </c:pt>
                <c:pt idx="35">
                  <c:v>36.930310343120873</c:v>
                </c:pt>
                <c:pt idx="36">
                  <c:v>37.068325300453175</c:v>
                </c:pt>
                <c:pt idx="37">
                  <c:v>37.261415881168908</c:v>
                </c:pt>
                <c:pt idx="38">
                  <c:v>37.288300531647543</c:v>
                </c:pt>
                <c:pt idx="39">
                  <c:v>37.212510492957982</c:v>
                </c:pt>
                <c:pt idx="40">
                  <c:v>37.076760584544175</c:v>
                </c:pt>
                <c:pt idx="41">
                  <c:v>37.011790603548171</c:v>
                </c:pt>
                <c:pt idx="42">
                  <c:v>36.85696154179869</c:v>
                </c:pt>
                <c:pt idx="43">
                  <c:v>36.757874133446329</c:v>
                </c:pt>
                <c:pt idx="44">
                  <c:v>36.707524301371322</c:v>
                </c:pt>
                <c:pt idx="45">
                  <c:v>36.846375647804294</c:v>
                </c:pt>
                <c:pt idx="46">
                  <c:v>36.848508584021147</c:v>
                </c:pt>
                <c:pt idx="47">
                  <c:v>36.821638499000613</c:v>
                </c:pt>
                <c:pt idx="48">
                  <c:v>36.799177087537551</c:v>
                </c:pt>
                <c:pt idx="49">
                  <c:v>36.864238899482942</c:v>
                </c:pt>
                <c:pt idx="50">
                  <c:v>36.71542131498245</c:v>
                </c:pt>
                <c:pt idx="51">
                  <c:v>36.791165511374594</c:v>
                </c:pt>
                <c:pt idx="52">
                  <c:v>36.817767002661661</c:v>
                </c:pt>
                <c:pt idx="53">
                  <c:v>36.862643149852829</c:v>
                </c:pt>
                <c:pt idx="54">
                  <c:v>37.042725106129168</c:v>
                </c:pt>
                <c:pt idx="55">
                  <c:v>37.076738765999792</c:v>
                </c:pt>
                <c:pt idx="56">
                  <c:v>36.951939909603063</c:v>
                </c:pt>
                <c:pt idx="57">
                  <c:v>36.882608962415759</c:v>
                </c:pt>
                <c:pt idx="58">
                  <c:v>36.736225690804609</c:v>
                </c:pt>
                <c:pt idx="59">
                  <c:v>36.800867768584084</c:v>
                </c:pt>
                <c:pt idx="60">
                  <c:v>36.665118374187742</c:v>
                </c:pt>
                <c:pt idx="61">
                  <c:v>36.700253044246018</c:v>
                </c:pt>
                <c:pt idx="62">
                  <c:v>36.514808749009212</c:v>
                </c:pt>
                <c:pt idx="63">
                  <c:v>36.653965653463587</c:v>
                </c:pt>
                <c:pt idx="64">
                  <c:v>36.583162679798896</c:v>
                </c:pt>
                <c:pt idx="65">
                  <c:v>36.549887735875416</c:v>
                </c:pt>
                <c:pt idx="66">
                  <c:v>36.60171352728586</c:v>
                </c:pt>
                <c:pt idx="67">
                  <c:v>36.603655240956812</c:v>
                </c:pt>
                <c:pt idx="68">
                  <c:v>36.549828673443741</c:v>
                </c:pt>
                <c:pt idx="69">
                  <c:v>36.664955209607761</c:v>
                </c:pt>
                <c:pt idx="70">
                  <c:v>36.598091229246911</c:v>
                </c:pt>
                <c:pt idx="71">
                  <c:v>36.583844826992269</c:v>
                </c:pt>
                <c:pt idx="72">
                  <c:v>36.504899555123608</c:v>
                </c:pt>
                <c:pt idx="73">
                  <c:v>36.495378073634143</c:v>
                </c:pt>
                <c:pt idx="74">
                  <c:v>36.590320022687727</c:v>
                </c:pt>
                <c:pt idx="75">
                  <c:v>36.712979666403875</c:v>
                </c:pt>
                <c:pt idx="76">
                  <c:v>36.714866814033051</c:v>
                </c:pt>
                <c:pt idx="77">
                  <c:v>36.724779585009586</c:v>
                </c:pt>
                <c:pt idx="78">
                  <c:v>36.688365845544482</c:v>
                </c:pt>
                <c:pt idx="79">
                  <c:v>36.682868469992442</c:v>
                </c:pt>
                <c:pt idx="80">
                  <c:v>36.674086373815065</c:v>
                </c:pt>
                <c:pt idx="81">
                  <c:v>36.608176676938513</c:v>
                </c:pt>
                <c:pt idx="82">
                  <c:v>36.522213061700469</c:v>
                </c:pt>
                <c:pt idx="83">
                  <c:v>36.564820404101084</c:v>
                </c:pt>
                <c:pt idx="84">
                  <c:v>36.539855318710842</c:v>
                </c:pt>
                <c:pt idx="85">
                  <c:v>36.544291272174917</c:v>
                </c:pt>
                <c:pt idx="86">
                  <c:v>36.45992520521196</c:v>
                </c:pt>
                <c:pt idx="87">
                  <c:v>36.395592592065206</c:v>
                </c:pt>
                <c:pt idx="88">
                  <c:v>36.37932526956024</c:v>
                </c:pt>
                <c:pt idx="89">
                  <c:v>36.315806885870835</c:v>
                </c:pt>
                <c:pt idx="90">
                  <c:v>36.320146936565123</c:v>
                </c:pt>
                <c:pt idx="91">
                  <c:v>36.349984974853648</c:v>
                </c:pt>
                <c:pt idx="92">
                  <c:v>36.310523344548344</c:v>
                </c:pt>
                <c:pt idx="93">
                  <c:v>36.302152280330056</c:v>
                </c:pt>
                <c:pt idx="94">
                  <c:v>36.322225350554049</c:v>
                </c:pt>
                <c:pt idx="95">
                  <c:v>36.277395114446541</c:v>
                </c:pt>
                <c:pt idx="96">
                  <c:v>36.302656521365748</c:v>
                </c:pt>
                <c:pt idx="97">
                  <c:v>36.267330071707583</c:v>
                </c:pt>
                <c:pt idx="98">
                  <c:v>36.208571323199529</c:v>
                </c:pt>
                <c:pt idx="99">
                  <c:v>36.175959387527676</c:v>
                </c:pt>
                <c:pt idx="100">
                  <c:v>36.175469344929553</c:v>
                </c:pt>
                <c:pt idx="101">
                  <c:v>36.13942095366113</c:v>
                </c:pt>
                <c:pt idx="102">
                  <c:v>36.032205930389679</c:v>
                </c:pt>
                <c:pt idx="103">
                  <c:v>36.106929186840894</c:v>
                </c:pt>
                <c:pt idx="104">
                  <c:v>36.178338601262176</c:v>
                </c:pt>
                <c:pt idx="105">
                  <c:v>36.166621025804687</c:v>
                </c:pt>
                <c:pt idx="106">
                  <c:v>36.176702342175467</c:v>
                </c:pt>
                <c:pt idx="107">
                  <c:v>36.240517508600654</c:v>
                </c:pt>
                <c:pt idx="108">
                  <c:v>36.275315567835051</c:v>
                </c:pt>
                <c:pt idx="109">
                  <c:v>36.215092773033227</c:v>
                </c:pt>
                <c:pt idx="110">
                  <c:v>36.205584378219918</c:v>
                </c:pt>
                <c:pt idx="111">
                  <c:v>36.151678094495665</c:v>
                </c:pt>
                <c:pt idx="112">
                  <c:v>36.168187235102977</c:v>
                </c:pt>
                <c:pt idx="113">
                  <c:v>36.329858561468107</c:v>
                </c:pt>
                <c:pt idx="114">
                  <c:v>36.266802018956362</c:v>
                </c:pt>
                <c:pt idx="115">
                  <c:v>36.282941236200834</c:v>
                </c:pt>
                <c:pt idx="116">
                  <c:v>36.308151225363495</c:v>
                </c:pt>
                <c:pt idx="117">
                  <c:v>36.273087126951388</c:v>
                </c:pt>
                <c:pt idx="118">
                  <c:v>36.201236931915318</c:v>
                </c:pt>
                <c:pt idx="119">
                  <c:v>36.175791928378509</c:v>
                </c:pt>
                <c:pt idx="120">
                  <c:v>36.13369400724887</c:v>
                </c:pt>
                <c:pt idx="121">
                  <c:v>36.131670981591981</c:v>
                </c:pt>
                <c:pt idx="122">
                  <c:v>36.10425820948236</c:v>
                </c:pt>
                <c:pt idx="123">
                  <c:v>36.132007076072732</c:v>
                </c:pt>
                <c:pt idx="124">
                  <c:v>36.04787949900625</c:v>
                </c:pt>
                <c:pt idx="125">
                  <c:v>36.019525949017414</c:v>
                </c:pt>
                <c:pt idx="126">
                  <c:v>36.052662164051661</c:v>
                </c:pt>
                <c:pt idx="127">
                  <c:v>36.089902013249251</c:v>
                </c:pt>
                <c:pt idx="128">
                  <c:v>36.067661171221715</c:v>
                </c:pt>
                <c:pt idx="129">
                  <c:v>36.07328499202778</c:v>
                </c:pt>
                <c:pt idx="130">
                  <c:v>35.9992725924373</c:v>
                </c:pt>
                <c:pt idx="131">
                  <c:v>35.994169198386722</c:v>
                </c:pt>
                <c:pt idx="132">
                  <c:v>35.961079374457135</c:v>
                </c:pt>
                <c:pt idx="133">
                  <c:v>35.994704452773021</c:v>
                </c:pt>
                <c:pt idx="134">
                  <c:v>35.976053713069724</c:v>
                </c:pt>
                <c:pt idx="135">
                  <c:v>35.981380910032129</c:v>
                </c:pt>
                <c:pt idx="136">
                  <c:v>35.991698732450871</c:v>
                </c:pt>
                <c:pt idx="137">
                  <c:v>35.974076977244785</c:v>
                </c:pt>
                <c:pt idx="138">
                  <c:v>36.020871618663023</c:v>
                </c:pt>
                <c:pt idx="139">
                  <c:v>35.967209579782782</c:v>
                </c:pt>
                <c:pt idx="140">
                  <c:v>35.998896497067967</c:v>
                </c:pt>
                <c:pt idx="141">
                  <c:v>35.92999945406094</c:v>
                </c:pt>
                <c:pt idx="142">
                  <c:v>35.97582937326802</c:v>
                </c:pt>
                <c:pt idx="143">
                  <c:v>35.989463626512453</c:v>
                </c:pt>
                <c:pt idx="144">
                  <c:v>36.003083998165891</c:v>
                </c:pt>
                <c:pt idx="145">
                  <c:v>36.00661588818339</c:v>
                </c:pt>
                <c:pt idx="146">
                  <c:v>36.012890667728591</c:v>
                </c:pt>
                <c:pt idx="147">
                  <c:v>35.99857156503186</c:v>
                </c:pt>
                <c:pt idx="148">
                  <c:v>35.962556539076971</c:v>
                </c:pt>
                <c:pt idx="149">
                  <c:v>35.983432899085443</c:v>
                </c:pt>
                <c:pt idx="150">
                  <c:v>35.992697498433436</c:v>
                </c:pt>
                <c:pt idx="151">
                  <c:v>36.003207421424769</c:v>
                </c:pt>
                <c:pt idx="152">
                  <c:v>35.992090578039843</c:v>
                </c:pt>
                <c:pt idx="153">
                  <c:v>35.974288994567729</c:v>
                </c:pt>
                <c:pt idx="154">
                  <c:v>36.034730997282935</c:v>
                </c:pt>
                <c:pt idx="155">
                  <c:v>36.037200129121189</c:v>
                </c:pt>
                <c:pt idx="156">
                  <c:v>35.985478449954805</c:v>
                </c:pt>
                <c:pt idx="157">
                  <c:v>36.014628632243245</c:v>
                </c:pt>
                <c:pt idx="158">
                  <c:v>36.023609842651084</c:v>
                </c:pt>
                <c:pt idx="159">
                  <c:v>36.051457849858977</c:v>
                </c:pt>
                <c:pt idx="160">
                  <c:v>36.061185459076228</c:v>
                </c:pt>
                <c:pt idx="161">
                  <c:v>36.11558008299474</c:v>
                </c:pt>
                <c:pt idx="162">
                  <c:v>36.137743958285817</c:v>
                </c:pt>
                <c:pt idx="163">
                  <c:v>36.1471845125361</c:v>
                </c:pt>
                <c:pt idx="164">
                  <c:v>36.162625645680173</c:v>
                </c:pt>
                <c:pt idx="165">
                  <c:v>36.163235451615904</c:v>
                </c:pt>
                <c:pt idx="166">
                  <c:v>36.102220479742812</c:v>
                </c:pt>
                <c:pt idx="167">
                  <c:v>36.065508343403209</c:v>
                </c:pt>
                <c:pt idx="168">
                  <c:v>36.032482204171316</c:v>
                </c:pt>
                <c:pt idx="169">
                  <c:v>35.996128995805563</c:v>
                </c:pt>
                <c:pt idx="170">
                  <c:v>36.033934964269321</c:v>
                </c:pt>
                <c:pt idx="171">
                  <c:v>36.071570097583141</c:v>
                </c:pt>
                <c:pt idx="172">
                  <c:v>36.046911541264308</c:v>
                </c:pt>
                <c:pt idx="173">
                  <c:v>36.071426147509271</c:v>
                </c:pt>
                <c:pt idx="174">
                  <c:v>36.087681591106119</c:v>
                </c:pt>
                <c:pt idx="175">
                  <c:v>36.070928068525653</c:v>
                </c:pt>
                <c:pt idx="176">
                  <c:v>36.098120558253939</c:v>
                </c:pt>
                <c:pt idx="177">
                  <c:v>36.082098787885265</c:v>
                </c:pt>
                <c:pt idx="178">
                  <c:v>36.060393095037568</c:v>
                </c:pt>
                <c:pt idx="179">
                  <c:v>36.014908818648188</c:v>
                </c:pt>
                <c:pt idx="180">
                  <c:v>35.988205412909153</c:v>
                </c:pt>
                <c:pt idx="181">
                  <c:v>36.003709707411083</c:v>
                </c:pt>
                <c:pt idx="182">
                  <c:v>35.950164651687025</c:v>
                </c:pt>
                <c:pt idx="183">
                  <c:v>35.96560902181632</c:v>
                </c:pt>
                <c:pt idx="184">
                  <c:v>35.981356025564828</c:v>
                </c:pt>
                <c:pt idx="185">
                  <c:v>35.991026746080941</c:v>
                </c:pt>
                <c:pt idx="186">
                  <c:v>36.055522476996217</c:v>
                </c:pt>
                <c:pt idx="187">
                  <c:v>36.063395817729891</c:v>
                </c:pt>
                <c:pt idx="188">
                  <c:v>36.054978500230305</c:v>
                </c:pt>
                <c:pt idx="189">
                  <c:v>36.040339203738348</c:v>
                </c:pt>
                <c:pt idx="190">
                  <c:v>36.006780244917557</c:v>
                </c:pt>
                <c:pt idx="191">
                  <c:v>36.004405025504717</c:v>
                </c:pt>
                <c:pt idx="192">
                  <c:v>35.953740438323479</c:v>
                </c:pt>
                <c:pt idx="193">
                  <c:v>35.956666464294159</c:v>
                </c:pt>
                <c:pt idx="194">
                  <c:v>35.981530191986771</c:v>
                </c:pt>
                <c:pt idx="195">
                  <c:v>35.961661020513951</c:v>
                </c:pt>
                <c:pt idx="196">
                  <c:v>35.972286942607639</c:v>
                </c:pt>
                <c:pt idx="197">
                  <c:v>35.978552966748929</c:v>
                </c:pt>
                <c:pt idx="198">
                  <c:v>35.998875219126717</c:v>
                </c:pt>
                <c:pt idx="199">
                  <c:v>36.014216000406996</c:v>
                </c:pt>
                <c:pt idx="200">
                  <c:v>35.982233905576734</c:v>
                </c:pt>
                <c:pt idx="201">
                  <c:v>35.980746637841392</c:v>
                </c:pt>
                <c:pt idx="202">
                  <c:v>35.988792626929254</c:v>
                </c:pt>
                <c:pt idx="203">
                  <c:v>36.00042870885266</c:v>
                </c:pt>
                <c:pt idx="204">
                  <c:v>35.960958081268039</c:v>
                </c:pt>
                <c:pt idx="205">
                  <c:v>36.001082525492535</c:v>
                </c:pt>
                <c:pt idx="206">
                  <c:v>35.994375283225551</c:v>
                </c:pt>
                <c:pt idx="207">
                  <c:v>36.014500825629796</c:v>
                </c:pt>
                <c:pt idx="208">
                  <c:v>36.016374386860086</c:v>
                </c:pt>
                <c:pt idx="209">
                  <c:v>36.035545690258374</c:v>
                </c:pt>
                <c:pt idx="210">
                  <c:v>36.07039446816006</c:v>
                </c:pt>
                <c:pt idx="211">
                  <c:v>36.093209278938865</c:v>
                </c:pt>
                <c:pt idx="212">
                  <c:v>36.087028202906509</c:v>
                </c:pt>
                <c:pt idx="213">
                  <c:v>36.086802331304618</c:v>
                </c:pt>
                <c:pt idx="214">
                  <c:v>36.064156089423655</c:v>
                </c:pt>
                <c:pt idx="215">
                  <c:v>36.073208893114057</c:v>
                </c:pt>
                <c:pt idx="216">
                  <c:v>36.058309448451048</c:v>
                </c:pt>
                <c:pt idx="217">
                  <c:v>36.085544541808581</c:v>
                </c:pt>
                <c:pt idx="218">
                  <c:v>36.076477484451459</c:v>
                </c:pt>
                <c:pt idx="219">
                  <c:v>36.072206661034663</c:v>
                </c:pt>
                <c:pt idx="220">
                  <c:v>36.094205349857454</c:v>
                </c:pt>
                <c:pt idx="221">
                  <c:v>36.068030269491842</c:v>
                </c:pt>
                <c:pt idx="222">
                  <c:v>36.111392422493935</c:v>
                </c:pt>
                <c:pt idx="223">
                  <c:v>36.111197644455714</c:v>
                </c:pt>
                <c:pt idx="224">
                  <c:v>36.090094160829089</c:v>
                </c:pt>
                <c:pt idx="225">
                  <c:v>36.078990313857275</c:v>
                </c:pt>
                <c:pt idx="226">
                  <c:v>36.08442494903349</c:v>
                </c:pt>
                <c:pt idx="227">
                  <c:v>36.053917435472691</c:v>
                </c:pt>
                <c:pt idx="228">
                  <c:v>36.060353148656453</c:v>
                </c:pt>
                <c:pt idx="229">
                  <c:v>36.041491608299182</c:v>
                </c:pt>
                <c:pt idx="230">
                  <c:v>36.004769095617604</c:v>
                </c:pt>
                <c:pt idx="231">
                  <c:v>35.990533130894178</c:v>
                </c:pt>
                <c:pt idx="232">
                  <c:v>35.990263953028496</c:v>
                </c:pt>
                <c:pt idx="233">
                  <c:v>35.946170340445669</c:v>
                </c:pt>
                <c:pt idx="234">
                  <c:v>35.975564126645857</c:v>
                </c:pt>
                <c:pt idx="235">
                  <c:v>36.029432118796336</c:v>
                </c:pt>
                <c:pt idx="236">
                  <c:v>36.026306714903946</c:v>
                </c:pt>
                <c:pt idx="237">
                  <c:v>36.037069268394262</c:v>
                </c:pt>
                <c:pt idx="238">
                  <c:v>36.058522166370835</c:v>
                </c:pt>
                <c:pt idx="239">
                  <c:v>36.049160618034222</c:v>
                </c:pt>
                <c:pt idx="240">
                  <c:v>36.051087865015653</c:v>
                </c:pt>
                <c:pt idx="241">
                  <c:v>36.048166803747655</c:v>
                </c:pt>
                <c:pt idx="242">
                  <c:v>35.989841708387154</c:v>
                </c:pt>
                <c:pt idx="243">
                  <c:v>36.002399455658491</c:v>
                </c:pt>
                <c:pt idx="244">
                  <c:v>35.975066599465272</c:v>
                </c:pt>
                <c:pt idx="245">
                  <c:v>35.935717387043105</c:v>
                </c:pt>
                <c:pt idx="246">
                  <c:v>35.935920754818447</c:v>
                </c:pt>
                <c:pt idx="247">
                  <c:v>35.934426242024728</c:v>
                </c:pt>
                <c:pt idx="248">
                  <c:v>35.905297178161597</c:v>
                </c:pt>
                <c:pt idx="249">
                  <c:v>35.872646309425292</c:v>
                </c:pt>
                <c:pt idx="250">
                  <c:v>35.877735819387325</c:v>
                </c:pt>
                <c:pt idx="251">
                  <c:v>35.878838898039888</c:v>
                </c:pt>
                <c:pt idx="252">
                  <c:v>35.880846000461027</c:v>
                </c:pt>
                <c:pt idx="253">
                  <c:v>35.878247069777132</c:v>
                </c:pt>
                <c:pt idx="254">
                  <c:v>35.910812237144782</c:v>
                </c:pt>
                <c:pt idx="255">
                  <c:v>35.914629573184023</c:v>
                </c:pt>
                <c:pt idx="256">
                  <c:v>35.899253954782274</c:v>
                </c:pt>
                <c:pt idx="257">
                  <c:v>35.928082011284722</c:v>
                </c:pt>
                <c:pt idx="258">
                  <c:v>35.93936159245392</c:v>
                </c:pt>
                <c:pt idx="259">
                  <c:v>35.952311044160687</c:v>
                </c:pt>
                <c:pt idx="260">
                  <c:v>35.92517468947139</c:v>
                </c:pt>
                <c:pt idx="261">
                  <c:v>35.925563710368614</c:v>
                </c:pt>
                <c:pt idx="262">
                  <c:v>35.894921712589159</c:v>
                </c:pt>
                <c:pt idx="263">
                  <c:v>35.89066794110316</c:v>
                </c:pt>
                <c:pt idx="264">
                  <c:v>35.88187471271673</c:v>
                </c:pt>
                <c:pt idx="265">
                  <c:v>35.918780537820226</c:v>
                </c:pt>
                <c:pt idx="266">
                  <c:v>35.908367070098954</c:v>
                </c:pt>
                <c:pt idx="267">
                  <c:v>35.901615981377788</c:v>
                </c:pt>
                <c:pt idx="268">
                  <c:v>35.882289837464938</c:v>
                </c:pt>
                <c:pt idx="269">
                  <c:v>35.913147792807209</c:v>
                </c:pt>
                <c:pt idx="270">
                  <c:v>35.947561928878883</c:v>
                </c:pt>
                <c:pt idx="271">
                  <c:v>35.94146062150503</c:v>
                </c:pt>
                <c:pt idx="272">
                  <c:v>35.907443747656679</c:v>
                </c:pt>
                <c:pt idx="273">
                  <c:v>35.930366790289376</c:v>
                </c:pt>
                <c:pt idx="274">
                  <c:v>35.945987019956476</c:v>
                </c:pt>
                <c:pt idx="275">
                  <c:v>35.928384990489079</c:v>
                </c:pt>
                <c:pt idx="276">
                  <c:v>35.926061561429769</c:v>
                </c:pt>
                <c:pt idx="277">
                  <c:v>35.911817069677987</c:v>
                </c:pt>
                <c:pt idx="278">
                  <c:v>35.922470375327457</c:v>
                </c:pt>
                <c:pt idx="279">
                  <c:v>35.923136041931429</c:v>
                </c:pt>
                <c:pt idx="280">
                  <c:v>35.920449717084836</c:v>
                </c:pt>
                <c:pt idx="281">
                  <c:v>35.916784650899061</c:v>
                </c:pt>
                <c:pt idx="282">
                  <c:v>35.934191259089232</c:v>
                </c:pt>
                <c:pt idx="283">
                  <c:v>35.926745260223619</c:v>
                </c:pt>
                <c:pt idx="284">
                  <c:v>35.931886495628873</c:v>
                </c:pt>
                <c:pt idx="285">
                  <c:v>35.924308574654688</c:v>
                </c:pt>
                <c:pt idx="286">
                  <c:v>35.894838681426016</c:v>
                </c:pt>
                <c:pt idx="287">
                  <c:v>35.900328107743448</c:v>
                </c:pt>
                <c:pt idx="288">
                  <c:v>35.890484015417755</c:v>
                </c:pt>
                <c:pt idx="289">
                  <c:v>35.868491702566061</c:v>
                </c:pt>
                <c:pt idx="290">
                  <c:v>35.88652356678589</c:v>
                </c:pt>
                <c:pt idx="291">
                  <c:v>35.880134838338243</c:v>
                </c:pt>
                <c:pt idx="292">
                  <c:v>35.901822209828417</c:v>
                </c:pt>
                <c:pt idx="293">
                  <c:v>35.880433352390241</c:v>
                </c:pt>
                <c:pt idx="294">
                  <c:v>35.913338235047277</c:v>
                </c:pt>
                <c:pt idx="295">
                  <c:v>35.902990187882814</c:v>
                </c:pt>
                <c:pt idx="296">
                  <c:v>35.934735180379306</c:v>
                </c:pt>
                <c:pt idx="297">
                  <c:v>35.925769992484327</c:v>
                </c:pt>
                <c:pt idx="298">
                  <c:v>35.930218552147487</c:v>
                </c:pt>
                <c:pt idx="299">
                  <c:v>35.899257690776935</c:v>
                </c:pt>
                <c:pt idx="300">
                  <c:v>35.904982734861839</c:v>
                </c:pt>
                <c:pt idx="301">
                  <c:v>35.89598811425779</c:v>
                </c:pt>
                <c:pt idx="302">
                  <c:v>35.87399790641021</c:v>
                </c:pt>
                <c:pt idx="303">
                  <c:v>35.865521833324934</c:v>
                </c:pt>
                <c:pt idx="304">
                  <c:v>35.864251888120535</c:v>
                </c:pt>
                <c:pt idx="305">
                  <c:v>35.865575482291042</c:v>
                </c:pt>
                <c:pt idx="306">
                  <c:v>35.858701366374142</c:v>
                </c:pt>
                <c:pt idx="307">
                  <c:v>35.854482923131243</c:v>
                </c:pt>
                <c:pt idx="308">
                  <c:v>35.807871316914806</c:v>
                </c:pt>
                <c:pt idx="309">
                  <c:v>35.784154408507462</c:v>
                </c:pt>
                <c:pt idx="310">
                  <c:v>35.802871850727506</c:v>
                </c:pt>
                <c:pt idx="311">
                  <c:v>35.798235542471573</c:v>
                </c:pt>
                <c:pt idx="312">
                  <c:v>35.785740030731326</c:v>
                </c:pt>
                <c:pt idx="313">
                  <c:v>35.776970701308578</c:v>
                </c:pt>
                <c:pt idx="314">
                  <c:v>35.763647806610095</c:v>
                </c:pt>
                <c:pt idx="315">
                  <c:v>35.749506110601523</c:v>
                </c:pt>
                <c:pt idx="316">
                  <c:v>35.752924779792117</c:v>
                </c:pt>
                <c:pt idx="317">
                  <c:v>35.756628242836257</c:v>
                </c:pt>
                <c:pt idx="318">
                  <c:v>35.782271399794453</c:v>
                </c:pt>
                <c:pt idx="319">
                  <c:v>35.738310238095764</c:v>
                </c:pt>
                <c:pt idx="320">
                  <c:v>35.752514918094185</c:v>
                </c:pt>
                <c:pt idx="321">
                  <c:v>35.733739341313346</c:v>
                </c:pt>
                <c:pt idx="322">
                  <c:v>35.743747319652904</c:v>
                </c:pt>
                <c:pt idx="323">
                  <c:v>35.735437463993335</c:v>
                </c:pt>
                <c:pt idx="324">
                  <c:v>35.740293935203404</c:v>
                </c:pt>
                <c:pt idx="325">
                  <c:v>35.728042059928043</c:v>
                </c:pt>
                <c:pt idx="326">
                  <c:v>35.729208512328889</c:v>
                </c:pt>
                <c:pt idx="327">
                  <c:v>35.749593434863748</c:v>
                </c:pt>
                <c:pt idx="328">
                  <c:v>35.725960707463933</c:v>
                </c:pt>
                <c:pt idx="329">
                  <c:v>35.737158388615732</c:v>
                </c:pt>
                <c:pt idx="330">
                  <c:v>35.727725648765784</c:v>
                </c:pt>
                <c:pt idx="331">
                  <c:v>35.709980546544031</c:v>
                </c:pt>
                <c:pt idx="332">
                  <c:v>35.703317681084627</c:v>
                </c:pt>
                <c:pt idx="333">
                  <c:v>35.715213560764155</c:v>
                </c:pt>
                <c:pt idx="334">
                  <c:v>35.694468916471259</c:v>
                </c:pt>
                <c:pt idx="335">
                  <c:v>35.697454757251798</c:v>
                </c:pt>
                <c:pt idx="336">
                  <c:v>35.710637957221422</c:v>
                </c:pt>
                <c:pt idx="337">
                  <c:v>35.720455036233808</c:v>
                </c:pt>
                <c:pt idx="338">
                  <c:v>35.717725310240951</c:v>
                </c:pt>
                <c:pt idx="339">
                  <c:v>35.730245903628052</c:v>
                </c:pt>
                <c:pt idx="340">
                  <c:v>35.733250868842013</c:v>
                </c:pt>
                <c:pt idx="341">
                  <c:v>35.721760275681255</c:v>
                </c:pt>
                <c:pt idx="342">
                  <c:v>35.70713284343352</c:v>
                </c:pt>
                <c:pt idx="343">
                  <c:v>35.708501532619152</c:v>
                </c:pt>
                <c:pt idx="344">
                  <c:v>35.713987069543833</c:v>
                </c:pt>
                <c:pt idx="345">
                  <c:v>35.731766572813832</c:v>
                </c:pt>
                <c:pt idx="346">
                  <c:v>35.74203446034285</c:v>
                </c:pt>
                <c:pt idx="347">
                  <c:v>35.75727640933512</c:v>
                </c:pt>
                <c:pt idx="348">
                  <c:v>35.754863163534395</c:v>
                </c:pt>
                <c:pt idx="349">
                  <c:v>35.786536538893564</c:v>
                </c:pt>
                <c:pt idx="350">
                  <c:v>35.810588083106055</c:v>
                </c:pt>
                <c:pt idx="351">
                  <c:v>35.821839876784537</c:v>
                </c:pt>
                <c:pt idx="352">
                  <c:v>35.821760305854824</c:v>
                </c:pt>
                <c:pt idx="353">
                  <c:v>35.841888341019057</c:v>
                </c:pt>
                <c:pt idx="354">
                  <c:v>35.845179181485754</c:v>
                </c:pt>
                <c:pt idx="355">
                  <c:v>35.85041637215415</c:v>
                </c:pt>
                <c:pt idx="356">
                  <c:v>35.855681041389786</c:v>
                </c:pt>
                <c:pt idx="357">
                  <c:v>35.856938033879949</c:v>
                </c:pt>
                <c:pt idx="358">
                  <c:v>35.886048476778058</c:v>
                </c:pt>
                <c:pt idx="359">
                  <c:v>35.879589867528722</c:v>
                </c:pt>
                <c:pt idx="360">
                  <c:v>35.850976094658876</c:v>
                </c:pt>
                <c:pt idx="361">
                  <c:v>35.839488645333127</c:v>
                </c:pt>
                <c:pt idx="362">
                  <c:v>35.824262263689988</c:v>
                </c:pt>
                <c:pt idx="363">
                  <c:v>35.838669295714062</c:v>
                </c:pt>
                <c:pt idx="364">
                  <c:v>35.817315939530189</c:v>
                </c:pt>
                <c:pt idx="365">
                  <c:v>35.820043404000025</c:v>
                </c:pt>
                <c:pt idx="366">
                  <c:v>35.857225056149332</c:v>
                </c:pt>
                <c:pt idx="367">
                  <c:v>35.843611459244968</c:v>
                </c:pt>
                <c:pt idx="368">
                  <c:v>35.834967638093133</c:v>
                </c:pt>
                <c:pt idx="369">
                  <c:v>35.843037292281217</c:v>
                </c:pt>
                <c:pt idx="370">
                  <c:v>35.835331908836544</c:v>
                </c:pt>
                <c:pt idx="371">
                  <c:v>35.833057457098469</c:v>
                </c:pt>
                <c:pt idx="372">
                  <c:v>35.845699312801457</c:v>
                </c:pt>
                <c:pt idx="373">
                  <c:v>35.831351735918105</c:v>
                </c:pt>
                <c:pt idx="374">
                  <c:v>35.819201025511305</c:v>
                </c:pt>
                <c:pt idx="375">
                  <c:v>35.80627994938331</c:v>
                </c:pt>
                <c:pt idx="376">
                  <c:v>35.820933382133049</c:v>
                </c:pt>
                <c:pt idx="377">
                  <c:v>35.818036108272111</c:v>
                </c:pt>
                <c:pt idx="378">
                  <c:v>35.801708170213914</c:v>
                </c:pt>
                <c:pt idx="379">
                  <c:v>35.796981969783594</c:v>
                </c:pt>
                <c:pt idx="380">
                  <c:v>35.78736497035743</c:v>
                </c:pt>
                <c:pt idx="381">
                  <c:v>35.778334165769351</c:v>
                </c:pt>
                <c:pt idx="382">
                  <c:v>35.77064387534238</c:v>
                </c:pt>
                <c:pt idx="383">
                  <c:v>35.771518473589609</c:v>
                </c:pt>
                <c:pt idx="384">
                  <c:v>35.749854440163958</c:v>
                </c:pt>
                <c:pt idx="385">
                  <c:v>35.771522662559839</c:v>
                </c:pt>
                <c:pt idx="386">
                  <c:v>35.767879417647386</c:v>
                </c:pt>
                <c:pt idx="387">
                  <c:v>35.765887113546711</c:v>
                </c:pt>
                <c:pt idx="388">
                  <c:v>35.765613475945706</c:v>
                </c:pt>
                <c:pt idx="389">
                  <c:v>35.753255590506711</c:v>
                </c:pt>
                <c:pt idx="390">
                  <c:v>35.749105804983223</c:v>
                </c:pt>
                <c:pt idx="391">
                  <c:v>35.735641428522385</c:v>
                </c:pt>
                <c:pt idx="392">
                  <c:v>35.738895984072194</c:v>
                </c:pt>
                <c:pt idx="393">
                  <c:v>35.75592999833551</c:v>
                </c:pt>
                <c:pt idx="394">
                  <c:v>35.750080200848494</c:v>
                </c:pt>
                <c:pt idx="395">
                  <c:v>35.750360469147438</c:v>
                </c:pt>
                <c:pt idx="396">
                  <c:v>35.780317639233139</c:v>
                </c:pt>
                <c:pt idx="397">
                  <c:v>35.796720562198402</c:v>
                </c:pt>
                <c:pt idx="398">
                  <c:v>35.802693435877011</c:v>
                </c:pt>
                <c:pt idx="399">
                  <c:v>35.789531677388233</c:v>
                </c:pt>
                <c:pt idx="400">
                  <c:v>35.791314330327459</c:v>
                </c:pt>
                <c:pt idx="401">
                  <c:v>35.783120254221956</c:v>
                </c:pt>
                <c:pt idx="402">
                  <c:v>35.793558313423695</c:v>
                </c:pt>
                <c:pt idx="403">
                  <c:v>35.776833083000874</c:v>
                </c:pt>
                <c:pt idx="404">
                  <c:v>35.756278693706719</c:v>
                </c:pt>
                <c:pt idx="405">
                  <c:v>35.775587445017585</c:v>
                </c:pt>
                <c:pt idx="406">
                  <c:v>35.769720928696593</c:v>
                </c:pt>
                <c:pt idx="407">
                  <c:v>35.749371314608183</c:v>
                </c:pt>
                <c:pt idx="408">
                  <c:v>35.762787583823759</c:v>
                </c:pt>
                <c:pt idx="409">
                  <c:v>35.754945662098301</c:v>
                </c:pt>
                <c:pt idx="410">
                  <c:v>35.740103718414971</c:v>
                </c:pt>
                <c:pt idx="411">
                  <c:v>35.754397138778231</c:v>
                </c:pt>
                <c:pt idx="412">
                  <c:v>35.744688561827132</c:v>
                </c:pt>
                <c:pt idx="413">
                  <c:v>35.731512162049896</c:v>
                </c:pt>
                <c:pt idx="414">
                  <c:v>35.720983197277832</c:v>
                </c:pt>
                <c:pt idx="415">
                  <c:v>35.742276176457651</c:v>
                </c:pt>
                <c:pt idx="416">
                  <c:v>35.728736621295845</c:v>
                </c:pt>
                <c:pt idx="417">
                  <c:v>35.725713438892761</c:v>
                </c:pt>
                <c:pt idx="418">
                  <c:v>35.718371975096304</c:v>
                </c:pt>
                <c:pt idx="419">
                  <c:v>35.722559830782899</c:v>
                </c:pt>
                <c:pt idx="420">
                  <c:v>35.708205759374806</c:v>
                </c:pt>
                <c:pt idx="421">
                  <c:v>35.686396703999975</c:v>
                </c:pt>
                <c:pt idx="422">
                  <c:v>35.686907170258436</c:v>
                </c:pt>
                <c:pt idx="423">
                  <c:v>35.68708636320747</c:v>
                </c:pt>
                <c:pt idx="424">
                  <c:v>35.697877409902354</c:v>
                </c:pt>
                <c:pt idx="425">
                  <c:v>35.695268395878387</c:v>
                </c:pt>
                <c:pt idx="426">
                  <c:v>35.698117060738461</c:v>
                </c:pt>
                <c:pt idx="427">
                  <c:v>35.699076050618466</c:v>
                </c:pt>
                <c:pt idx="428">
                  <c:v>35.702190936595393</c:v>
                </c:pt>
                <c:pt idx="429">
                  <c:v>35.705380922826656</c:v>
                </c:pt>
                <c:pt idx="430">
                  <c:v>35.698358227524068</c:v>
                </c:pt>
                <c:pt idx="431">
                  <c:v>35.712214007494779</c:v>
                </c:pt>
                <c:pt idx="432">
                  <c:v>35.734579577661137</c:v>
                </c:pt>
                <c:pt idx="433">
                  <c:v>35.737398382918194</c:v>
                </c:pt>
                <c:pt idx="434">
                  <c:v>35.727220629006979</c:v>
                </c:pt>
                <c:pt idx="435">
                  <c:v>35.735462712855352</c:v>
                </c:pt>
                <c:pt idx="436">
                  <c:v>35.728753049007523</c:v>
                </c:pt>
                <c:pt idx="437">
                  <c:v>35.732385621110019</c:v>
                </c:pt>
                <c:pt idx="438">
                  <c:v>35.755918962303312</c:v>
                </c:pt>
                <c:pt idx="439">
                  <c:v>35.752638248120633</c:v>
                </c:pt>
                <c:pt idx="440">
                  <c:v>35.730355072802375</c:v>
                </c:pt>
                <c:pt idx="441">
                  <c:v>35.724743075423326</c:v>
                </c:pt>
                <c:pt idx="442">
                  <c:v>35.730313071115695</c:v>
                </c:pt>
                <c:pt idx="443">
                  <c:v>35.728513583816081</c:v>
                </c:pt>
                <c:pt idx="444">
                  <c:v>35.735318734147619</c:v>
                </c:pt>
                <c:pt idx="445">
                  <c:v>35.725664566404163</c:v>
                </c:pt>
                <c:pt idx="446">
                  <c:v>35.753687235763387</c:v>
                </c:pt>
                <c:pt idx="447">
                  <c:v>35.731146658499384</c:v>
                </c:pt>
                <c:pt idx="448">
                  <c:v>35.717604684343556</c:v>
                </c:pt>
                <c:pt idx="449">
                  <c:v>35.713229513401288</c:v>
                </c:pt>
                <c:pt idx="450">
                  <c:v>35.701666022037735</c:v>
                </c:pt>
                <c:pt idx="451">
                  <c:v>35.69862518265905</c:v>
                </c:pt>
                <c:pt idx="452">
                  <c:v>35.698140990581891</c:v>
                </c:pt>
                <c:pt idx="453">
                  <c:v>35.689929599449037</c:v>
                </c:pt>
                <c:pt idx="454">
                  <c:v>35.696480058730401</c:v>
                </c:pt>
                <c:pt idx="455">
                  <c:v>35.712044616125134</c:v>
                </c:pt>
                <c:pt idx="456">
                  <c:v>35.726330298522818</c:v>
                </c:pt>
                <c:pt idx="457">
                  <c:v>35.725267399941167</c:v>
                </c:pt>
                <c:pt idx="458">
                  <c:v>35.738780173042741</c:v>
                </c:pt>
                <c:pt idx="459">
                  <c:v>35.723638532463816</c:v>
                </c:pt>
                <c:pt idx="460">
                  <c:v>35.727777768558738</c:v>
                </c:pt>
                <c:pt idx="461">
                  <c:v>35.742039336590238</c:v>
                </c:pt>
                <c:pt idx="462">
                  <c:v>35.749628294733256</c:v>
                </c:pt>
                <c:pt idx="463">
                  <c:v>35.761684947076432</c:v>
                </c:pt>
                <c:pt idx="464">
                  <c:v>35.791742799838453</c:v>
                </c:pt>
                <c:pt idx="465">
                  <c:v>35.789954987103215</c:v>
                </c:pt>
                <c:pt idx="466">
                  <c:v>35.784148904778249</c:v>
                </c:pt>
                <c:pt idx="467">
                  <c:v>35.799100527961365</c:v>
                </c:pt>
                <c:pt idx="468">
                  <c:v>35.7884553246518</c:v>
                </c:pt>
                <c:pt idx="469">
                  <c:v>35.791907179955153</c:v>
                </c:pt>
                <c:pt idx="470">
                  <c:v>35.785670886475813</c:v>
                </c:pt>
                <c:pt idx="471">
                  <c:v>35.798495402941839</c:v>
                </c:pt>
                <c:pt idx="472">
                  <c:v>35.811396520133542</c:v>
                </c:pt>
                <c:pt idx="473">
                  <c:v>35.825066352650659</c:v>
                </c:pt>
                <c:pt idx="474">
                  <c:v>35.821663081363397</c:v>
                </c:pt>
                <c:pt idx="475">
                  <c:v>35.833893011846399</c:v>
                </c:pt>
                <c:pt idx="476">
                  <c:v>35.811654076848903</c:v>
                </c:pt>
                <c:pt idx="477">
                  <c:v>35.788536151516311</c:v>
                </c:pt>
                <c:pt idx="478">
                  <c:v>35.783763805393235</c:v>
                </c:pt>
                <c:pt idx="479">
                  <c:v>35.782881585258252</c:v>
                </c:pt>
                <c:pt idx="480">
                  <c:v>35.788869100935159</c:v>
                </c:pt>
                <c:pt idx="481">
                  <c:v>35.766598885696673</c:v>
                </c:pt>
                <c:pt idx="482">
                  <c:v>35.776751827133182</c:v>
                </c:pt>
                <c:pt idx="483">
                  <c:v>35.768402858084102</c:v>
                </c:pt>
                <c:pt idx="484">
                  <c:v>35.75806249969056</c:v>
                </c:pt>
                <c:pt idx="485">
                  <c:v>35.777835454171374</c:v>
                </c:pt>
                <c:pt idx="486">
                  <c:v>35.770707432314943</c:v>
                </c:pt>
                <c:pt idx="487">
                  <c:v>35.777093464401219</c:v>
                </c:pt>
                <c:pt idx="488">
                  <c:v>35.760100567897197</c:v>
                </c:pt>
                <c:pt idx="489">
                  <c:v>35.768860253042909</c:v>
                </c:pt>
                <c:pt idx="490">
                  <c:v>35.776083935974292</c:v>
                </c:pt>
                <c:pt idx="491">
                  <c:v>35.770116035523237</c:v>
                </c:pt>
                <c:pt idx="492">
                  <c:v>35.773131337159846</c:v>
                </c:pt>
                <c:pt idx="493">
                  <c:v>35.755525850896113</c:v>
                </c:pt>
                <c:pt idx="494">
                  <c:v>35.754661571326913</c:v>
                </c:pt>
                <c:pt idx="495">
                  <c:v>35.732902110592939</c:v>
                </c:pt>
                <c:pt idx="496">
                  <c:v>35.741429141595837</c:v>
                </c:pt>
                <c:pt idx="497">
                  <c:v>35.729365775978131</c:v>
                </c:pt>
                <c:pt idx="498">
                  <c:v>35.710123336611048</c:v>
                </c:pt>
                <c:pt idx="499">
                  <c:v>35.710664617752165</c:v>
                </c:pt>
                <c:pt idx="500">
                  <c:v>35.709764506945916</c:v>
                </c:pt>
                <c:pt idx="501">
                  <c:v>35.711914571722254</c:v>
                </c:pt>
                <c:pt idx="502">
                  <c:v>35.704090346293171</c:v>
                </c:pt>
                <c:pt idx="503">
                  <c:v>35.691011778261824</c:v>
                </c:pt>
                <c:pt idx="504">
                  <c:v>35.702520631001491</c:v>
                </c:pt>
                <c:pt idx="505">
                  <c:v>35.7184426999466</c:v>
                </c:pt>
                <c:pt idx="506">
                  <c:v>35.706016784080816</c:v>
                </c:pt>
                <c:pt idx="507">
                  <c:v>35.70768093347202</c:v>
                </c:pt>
                <c:pt idx="508">
                  <c:v>35.693792964937302</c:v>
                </c:pt>
                <c:pt idx="509">
                  <c:v>35.686466982421585</c:v>
                </c:pt>
                <c:pt idx="510">
                  <c:v>35.677137965777689</c:v>
                </c:pt>
                <c:pt idx="511">
                  <c:v>35.677748246983988</c:v>
                </c:pt>
                <c:pt idx="512">
                  <c:v>35.670293597002335</c:v>
                </c:pt>
                <c:pt idx="513">
                  <c:v>35.670879206772582</c:v>
                </c:pt>
                <c:pt idx="514">
                  <c:v>35.686489843239549</c:v>
                </c:pt>
                <c:pt idx="515">
                  <c:v>35.670421219950853</c:v>
                </c:pt>
                <c:pt idx="516">
                  <c:v>35.665129539624679</c:v>
                </c:pt>
                <c:pt idx="517">
                  <c:v>35.671484671380469</c:v>
                </c:pt>
                <c:pt idx="518">
                  <c:v>35.657056945987044</c:v>
                </c:pt>
                <c:pt idx="519">
                  <c:v>35.646568397063575</c:v>
                </c:pt>
                <c:pt idx="520">
                  <c:v>35.638700046159315</c:v>
                </c:pt>
                <c:pt idx="521">
                  <c:v>35.630065571308116</c:v>
                </c:pt>
                <c:pt idx="522">
                  <c:v>35.618189211089422</c:v>
                </c:pt>
                <c:pt idx="523">
                  <c:v>35.628978776100872</c:v>
                </c:pt>
                <c:pt idx="524">
                  <c:v>35.635312920969014</c:v>
                </c:pt>
                <c:pt idx="525">
                  <c:v>35.645702532376291</c:v>
                </c:pt>
                <c:pt idx="526">
                  <c:v>35.656040415668016</c:v>
                </c:pt>
                <c:pt idx="527">
                  <c:v>35.652448207820385</c:v>
                </c:pt>
                <c:pt idx="528">
                  <c:v>35.654714900782288</c:v>
                </c:pt>
                <c:pt idx="529">
                  <c:v>35.654643936047961</c:v>
                </c:pt>
                <c:pt idx="530">
                  <c:v>35.64455251843733</c:v>
                </c:pt>
                <c:pt idx="531">
                  <c:v>35.649549042357748</c:v>
                </c:pt>
                <c:pt idx="532">
                  <c:v>35.654778139486076</c:v>
                </c:pt>
                <c:pt idx="533">
                  <c:v>35.662217076277749</c:v>
                </c:pt>
                <c:pt idx="534">
                  <c:v>35.656086160912395</c:v>
                </c:pt>
                <c:pt idx="535">
                  <c:v>35.653420879142459</c:v>
                </c:pt>
                <c:pt idx="536">
                  <c:v>35.654506474475092</c:v>
                </c:pt>
                <c:pt idx="537">
                  <c:v>35.664796331559678</c:v>
                </c:pt>
                <c:pt idx="538">
                  <c:v>35.670801459303291</c:v>
                </c:pt>
                <c:pt idx="539">
                  <c:v>35.680041171634819</c:v>
                </c:pt>
                <c:pt idx="540">
                  <c:v>35.683858907577154</c:v>
                </c:pt>
                <c:pt idx="541">
                  <c:v>35.700647002379363</c:v>
                </c:pt>
                <c:pt idx="542">
                  <c:v>35.71598745620809</c:v>
                </c:pt>
                <c:pt idx="543">
                  <c:v>35.719299695495181</c:v>
                </c:pt>
                <c:pt idx="544">
                  <c:v>35.702151727090637</c:v>
                </c:pt>
                <c:pt idx="545">
                  <c:v>35.698027339700552</c:v>
                </c:pt>
                <c:pt idx="546">
                  <c:v>35.697485501683246</c:v>
                </c:pt>
                <c:pt idx="547">
                  <c:v>35.689864805712084</c:v>
                </c:pt>
                <c:pt idx="548">
                  <c:v>35.693867518285344</c:v>
                </c:pt>
                <c:pt idx="549">
                  <c:v>35.69689401893703</c:v>
                </c:pt>
                <c:pt idx="550">
                  <c:v>35.692519787754669</c:v>
                </c:pt>
                <c:pt idx="551">
                  <c:v>35.678391872103795</c:v>
                </c:pt>
                <c:pt idx="552">
                  <c:v>35.676299169334136</c:v>
                </c:pt>
                <c:pt idx="553">
                  <c:v>35.685686343920111</c:v>
                </c:pt>
                <c:pt idx="554">
                  <c:v>35.690256169647142</c:v>
                </c:pt>
                <c:pt idx="555">
                  <c:v>35.683623826384448</c:v>
                </c:pt>
                <c:pt idx="556">
                  <c:v>35.682556487701937</c:v>
                </c:pt>
                <c:pt idx="557">
                  <c:v>35.674773797037773</c:v>
                </c:pt>
                <c:pt idx="558">
                  <c:v>35.6721615058133</c:v>
                </c:pt>
                <c:pt idx="559">
                  <c:v>35.6705995114431</c:v>
                </c:pt>
                <c:pt idx="560">
                  <c:v>35.676850150354909</c:v>
                </c:pt>
                <c:pt idx="561">
                  <c:v>35.665976797648071</c:v>
                </c:pt>
                <c:pt idx="562">
                  <c:v>35.687332480909468</c:v>
                </c:pt>
                <c:pt idx="563">
                  <c:v>35.703059884706157</c:v>
                </c:pt>
                <c:pt idx="564">
                  <c:v>35.690116134050697</c:v>
                </c:pt>
                <c:pt idx="565">
                  <c:v>35.694977934951496</c:v>
                </c:pt>
                <c:pt idx="566">
                  <c:v>35.682979405151755</c:v>
                </c:pt>
                <c:pt idx="567">
                  <c:v>35.660559911617121</c:v>
                </c:pt>
                <c:pt idx="568">
                  <c:v>35.663881958595219</c:v>
                </c:pt>
                <c:pt idx="569">
                  <c:v>35.669048455986029</c:v>
                </c:pt>
                <c:pt idx="570">
                  <c:v>35.671968251902335</c:v>
                </c:pt>
                <c:pt idx="571">
                  <c:v>35.666286917372389</c:v>
                </c:pt>
                <c:pt idx="572">
                  <c:v>35.656916144737174</c:v>
                </c:pt>
                <c:pt idx="573">
                  <c:v>35.666919874761554</c:v>
                </c:pt>
                <c:pt idx="574">
                  <c:v>35.671855955765302</c:v>
                </c:pt>
                <c:pt idx="575">
                  <c:v>35.670039643606252</c:v>
                </c:pt>
                <c:pt idx="576">
                  <c:v>35.674180232531512</c:v>
                </c:pt>
                <c:pt idx="577">
                  <c:v>35.679009593817973</c:v>
                </c:pt>
                <c:pt idx="578">
                  <c:v>35.683685204111171</c:v>
                </c:pt>
                <c:pt idx="579">
                  <c:v>35.684318190678695</c:v>
                </c:pt>
                <c:pt idx="580">
                  <c:v>35.686168910222939</c:v>
                </c:pt>
                <c:pt idx="581">
                  <c:v>35.670752378935909</c:v>
                </c:pt>
                <c:pt idx="582">
                  <c:v>35.685473885640583</c:v>
                </c:pt>
                <c:pt idx="583">
                  <c:v>35.675904979966866</c:v>
                </c:pt>
                <c:pt idx="584">
                  <c:v>35.687090420041301</c:v>
                </c:pt>
                <c:pt idx="585">
                  <c:v>35.685926781997765</c:v>
                </c:pt>
                <c:pt idx="586">
                  <c:v>35.691743001687492</c:v>
                </c:pt>
                <c:pt idx="587">
                  <c:v>35.685886001585963</c:v>
                </c:pt>
                <c:pt idx="588">
                  <c:v>35.691327391016031</c:v>
                </c:pt>
                <c:pt idx="589">
                  <c:v>35.702915261721316</c:v>
                </c:pt>
                <c:pt idx="590">
                  <c:v>35.704262716386658</c:v>
                </c:pt>
                <c:pt idx="591">
                  <c:v>35.714738574704462</c:v>
                </c:pt>
                <c:pt idx="592">
                  <c:v>35.719526779523285</c:v>
                </c:pt>
                <c:pt idx="593">
                  <c:v>35.71265777776285</c:v>
                </c:pt>
                <c:pt idx="594">
                  <c:v>35.717143526406645</c:v>
                </c:pt>
                <c:pt idx="595">
                  <c:v>35.710846138252691</c:v>
                </c:pt>
                <c:pt idx="596">
                  <c:v>35.707811722726078</c:v>
                </c:pt>
                <c:pt idx="597">
                  <c:v>35.709342882251036</c:v>
                </c:pt>
                <c:pt idx="598">
                  <c:v>35.697240189648589</c:v>
                </c:pt>
                <c:pt idx="599">
                  <c:v>35.710212792634273</c:v>
                </c:pt>
                <c:pt idx="600">
                  <c:v>35.703659654757367</c:v>
                </c:pt>
                <c:pt idx="601">
                  <c:v>35.715807779781017</c:v>
                </c:pt>
                <c:pt idx="602">
                  <c:v>35.715726510865785</c:v>
                </c:pt>
                <c:pt idx="603">
                  <c:v>35.718016839119244</c:v>
                </c:pt>
                <c:pt idx="604">
                  <c:v>35.725474336033443</c:v>
                </c:pt>
                <c:pt idx="605">
                  <c:v>35.716823957557644</c:v>
                </c:pt>
                <c:pt idx="606">
                  <c:v>35.719649056815499</c:v>
                </c:pt>
                <c:pt idx="607">
                  <c:v>35.731150777984269</c:v>
                </c:pt>
                <c:pt idx="608">
                  <c:v>35.736191534847102</c:v>
                </c:pt>
                <c:pt idx="609">
                  <c:v>35.753688738128638</c:v>
                </c:pt>
                <c:pt idx="610">
                  <c:v>35.752615558890774</c:v>
                </c:pt>
                <c:pt idx="611">
                  <c:v>35.740229620582355</c:v>
                </c:pt>
                <c:pt idx="612">
                  <c:v>35.741212812137142</c:v>
                </c:pt>
                <c:pt idx="613">
                  <c:v>35.752987345573509</c:v>
                </c:pt>
                <c:pt idx="614">
                  <c:v>35.728954481910357</c:v>
                </c:pt>
                <c:pt idx="615">
                  <c:v>35.727891771744346</c:v>
                </c:pt>
                <c:pt idx="616">
                  <c:v>35.740597717709235</c:v>
                </c:pt>
                <c:pt idx="617">
                  <c:v>35.737670505139896</c:v>
                </c:pt>
                <c:pt idx="618">
                  <c:v>35.746991971679094</c:v>
                </c:pt>
                <c:pt idx="619">
                  <c:v>35.750488025397921</c:v>
                </c:pt>
                <c:pt idx="620">
                  <c:v>35.744601545302729</c:v>
                </c:pt>
                <c:pt idx="621">
                  <c:v>35.748470556500877</c:v>
                </c:pt>
                <c:pt idx="622">
                  <c:v>35.749799480694236</c:v>
                </c:pt>
                <c:pt idx="623">
                  <c:v>35.753921015353548</c:v>
                </c:pt>
                <c:pt idx="624">
                  <c:v>35.753428091378645</c:v>
                </c:pt>
                <c:pt idx="625">
                  <c:v>35.764190589222224</c:v>
                </c:pt>
                <c:pt idx="626">
                  <c:v>35.755769670088867</c:v>
                </c:pt>
                <c:pt idx="627">
                  <c:v>35.736501980519179</c:v>
                </c:pt>
                <c:pt idx="628">
                  <c:v>35.742419523870424</c:v>
                </c:pt>
                <c:pt idx="629">
                  <c:v>35.757486398452897</c:v>
                </c:pt>
                <c:pt idx="630">
                  <c:v>35.751286369038226</c:v>
                </c:pt>
                <c:pt idx="631">
                  <c:v>35.749850389726134</c:v>
                </c:pt>
                <c:pt idx="632">
                  <c:v>35.741695267807508</c:v>
                </c:pt>
                <c:pt idx="633">
                  <c:v>35.746455628470784</c:v>
                </c:pt>
                <c:pt idx="634">
                  <c:v>35.739233623653902</c:v>
                </c:pt>
                <c:pt idx="635">
                  <c:v>35.733341140513943</c:v>
                </c:pt>
                <c:pt idx="636">
                  <c:v>35.720986079748322</c:v>
                </c:pt>
                <c:pt idx="637">
                  <c:v>35.725851136479037</c:v>
                </c:pt>
                <c:pt idx="638">
                  <c:v>35.719460340173796</c:v>
                </c:pt>
                <c:pt idx="639">
                  <c:v>35.708583532407197</c:v>
                </c:pt>
                <c:pt idx="640">
                  <c:v>35.716746828720453</c:v>
                </c:pt>
                <c:pt idx="641">
                  <c:v>35.711062006595917</c:v>
                </c:pt>
                <c:pt idx="642">
                  <c:v>35.714902824046511</c:v>
                </c:pt>
                <c:pt idx="643">
                  <c:v>35.714527136056766</c:v>
                </c:pt>
                <c:pt idx="644">
                  <c:v>35.720227824323118</c:v>
                </c:pt>
                <c:pt idx="645">
                  <c:v>35.709082107511485</c:v>
                </c:pt>
                <c:pt idx="646">
                  <c:v>35.715425218893657</c:v>
                </c:pt>
                <c:pt idx="647">
                  <c:v>35.717232362249376</c:v>
                </c:pt>
                <c:pt idx="648">
                  <c:v>35.72280066955593</c:v>
                </c:pt>
                <c:pt idx="649">
                  <c:v>35.731061792165903</c:v>
                </c:pt>
                <c:pt idx="650">
                  <c:v>35.733470684253291</c:v>
                </c:pt>
                <c:pt idx="651">
                  <c:v>35.729706414650188</c:v>
                </c:pt>
                <c:pt idx="652">
                  <c:v>35.740826722835479</c:v>
                </c:pt>
                <c:pt idx="653">
                  <c:v>35.743057660323629</c:v>
                </c:pt>
                <c:pt idx="654">
                  <c:v>35.75455986051314</c:v>
                </c:pt>
                <c:pt idx="655">
                  <c:v>35.755064947164819</c:v>
                </c:pt>
                <c:pt idx="656">
                  <c:v>35.751507167585501</c:v>
                </c:pt>
                <c:pt idx="657">
                  <c:v>35.762012042933335</c:v>
                </c:pt>
                <c:pt idx="658">
                  <c:v>35.764284852361051</c:v>
                </c:pt>
                <c:pt idx="659">
                  <c:v>35.765161341958091</c:v>
                </c:pt>
                <c:pt idx="660">
                  <c:v>35.764293184028297</c:v>
                </c:pt>
                <c:pt idx="661">
                  <c:v>35.759279457991433</c:v>
                </c:pt>
                <c:pt idx="662">
                  <c:v>35.778499312400236</c:v>
                </c:pt>
                <c:pt idx="663">
                  <c:v>35.788757053399294</c:v>
                </c:pt>
                <c:pt idx="664">
                  <c:v>35.778578839992299</c:v>
                </c:pt>
                <c:pt idx="665">
                  <c:v>35.786280138427792</c:v>
                </c:pt>
                <c:pt idx="666">
                  <c:v>35.787537709806372</c:v>
                </c:pt>
                <c:pt idx="667">
                  <c:v>35.778352467959429</c:v>
                </c:pt>
                <c:pt idx="668">
                  <c:v>35.770871590808184</c:v>
                </c:pt>
                <c:pt idx="669">
                  <c:v>35.760530929928137</c:v>
                </c:pt>
                <c:pt idx="670">
                  <c:v>35.757317993163937</c:v>
                </c:pt>
                <c:pt idx="671">
                  <c:v>35.762983412968275</c:v>
                </c:pt>
                <c:pt idx="672">
                  <c:v>35.750922986407268</c:v>
                </c:pt>
                <c:pt idx="673">
                  <c:v>35.764308918236779</c:v>
                </c:pt>
                <c:pt idx="674">
                  <c:v>35.781642242887699</c:v>
                </c:pt>
                <c:pt idx="675">
                  <c:v>35.787203529383021</c:v>
                </c:pt>
                <c:pt idx="676">
                  <c:v>35.802371500316703</c:v>
                </c:pt>
                <c:pt idx="677">
                  <c:v>35.800933938963411</c:v>
                </c:pt>
                <c:pt idx="678">
                  <c:v>35.812704336420303</c:v>
                </c:pt>
                <c:pt idx="679">
                  <c:v>35.825078109021362</c:v>
                </c:pt>
                <c:pt idx="680">
                  <c:v>35.821529217648703</c:v>
                </c:pt>
                <c:pt idx="681">
                  <c:v>35.816367623693559</c:v>
                </c:pt>
                <c:pt idx="682">
                  <c:v>35.819634224880289</c:v>
                </c:pt>
                <c:pt idx="683">
                  <c:v>35.817882185176565</c:v>
                </c:pt>
                <c:pt idx="684">
                  <c:v>35.817546196806646</c:v>
                </c:pt>
                <c:pt idx="685">
                  <c:v>35.819918031435982</c:v>
                </c:pt>
                <c:pt idx="686">
                  <c:v>35.825638898723454</c:v>
                </c:pt>
                <c:pt idx="687">
                  <c:v>35.840048826912955</c:v>
                </c:pt>
                <c:pt idx="688">
                  <c:v>35.843663591722624</c:v>
                </c:pt>
                <c:pt idx="689">
                  <c:v>35.842031735886401</c:v>
                </c:pt>
                <c:pt idx="690">
                  <c:v>35.849656500879036</c:v>
                </c:pt>
                <c:pt idx="691">
                  <c:v>35.845452713718352</c:v>
                </c:pt>
                <c:pt idx="692">
                  <c:v>35.838483882037586</c:v>
                </c:pt>
                <c:pt idx="693">
                  <c:v>35.841935205564582</c:v>
                </c:pt>
                <c:pt idx="694">
                  <c:v>35.837634037771373</c:v>
                </c:pt>
                <c:pt idx="695">
                  <c:v>35.842431262351191</c:v>
                </c:pt>
                <c:pt idx="696">
                  <c:v>35.844204094693438</c:v>
                </c:pt>
                <c:pt idx="697">
                  <c:v>35.849214690700748</c:v>
                </c:pt>
                <c:pt idx="698">
                  <c:v>35.835677493996677</c:v>
                </c:pt>
                <c:pt idx="699">
                  <c:v>35.836826737185952</c:v>
                </c:pt>
                <c:pt idx="700">
                  <c:v>35.845529801372557</c:v>
                </c:pt>
                <c:pt idx="701">
                  <c:v>35.836180121260796</c:v>
                </c:pt>
                <c:pt idx="702">
                  <c:v>35.836432420455601</c:v>
                </c:pt>
                <c:pt idx="703">
                  <c:v>35.841565387260637</c:v>
                </c:pt>
                <c:pt idx="704">
                  <c:v>35.840751346381786</c:v>
                </c:pt>
                <c:pt idx="705">
                  <c:v>35.836873984055785</c:v>
                </c:pt>
                <c:pt idx="706">
                  <c:v>35.841357123270377</c:v>
                </c:pt>
                <c:pt idx="707">
                  <c:v>35.846443983910824</c:v>
                </c:pt>
                <c:pt idx="708">
                  <c:v>35.853253678370329</c:v>
                </c:pt>
                <c:pt idx="709">
                  <c:v>35.852342561092584</c:v>
                </c:pt>
                <c:pt idx="710">
                  <c:v>35.854308872643863</c:v>
                </c:pt>
                <c:pt idx="711">
                  <c:v>35.854672280623944</c:v>
                </c:pt>
                <c:pt idx="712">
                  <c:v>35.856770784782427</c:v>
                </c:pt>
                <c:pt idx="713">
                  <c:v>35.865968512388498</c:v>
                </c:pt>
                <c:pt idx="714">
                  <c:v>35.864246499277492</c:v>
                </c:pt>
                <c:pt idx="715">
                  <c:v>35.848274203223511</c:v>
                </c:pt>
                <c:pt idx="716">
                  <c:v>35.857938730300461</c:v>
                </c:pt>
                <c:pt idx="717">
                  <c:v>35.870087069404114</c:v>
                </c:pt>
                <c:pt idx="718">
                  <c:v>35.866784010341668</c:v>
                </c:pt>
                <c:pt idx="719">
                  <c:v>35.855953229212439</c:v>
                </c:pt>
                <c:pt idx="720">
                  <c:v>35.854049302188763</c:v>
                </c:pt>
                <c:pt idx="721">
                  <c:v>35.874239658815135</c:v>
                </c:pt>
                <c:pt idx="722">
                  <c:v>35.87675351318228</c:v>
                </c:pt>
                <c:pt idx="723">
                  <c:v>35.876981827764823</c:v>
                </c:pt>
                <c:pt idx="724">
                  <c:v>35.869312339533145</c:v>
                </c:pt>
                <c:pt idx="725">
                  <c:v>35.865825138214113</c:v>
                </c:pt>
                <c:pt idx="726">
                  <c:v>35.872155928420007</c:v>
                </c:pt>
                <c:pt idx="727">
                  <c:v>35.870893699951928</c:v>
                </c:pt>
                <c:pt idx="728">
                  <c:v>35.882831970069368</c:v>
                </c:pt>
                <c:pt idx="729">
                  <c:v>35.877147441340334</c:v>
                </c:pt>
                <c:pt idx="730">
                  <c:v>35.876977324763757</c:v>
                </c:pt>
                <c:pt idx="731">
                  <c:v>35.879302828419313</c:v>
                </c:pt>
                <c:pt idx="732">
                  <c:v>35.868831840827305</c:v>
                </c:pt>
                <c:pt idx="733">
                  <c:v>35.878993476335587</c:v>
                </c:pt>
                <c:pt idx="734">
                  <c:v>35.887731650123222</c:v>
                </c:pt>
                <c:pt idx="735">
                  <c:v>35.89360591544434</c:v>
                </c:pt>
                <c:pt idx="736">
                  <c:v>35.887483789329409</c:v>
                </c:pt>
                <c:pt idx="737">
                  <c:v>35.889197154237863</c:v>
                </c:pt>
                <c:pt idx="738">
                  <c:v>35.895443029343106</c:v>
                </c:pt>
                <c:pt idx="739">
                  <c:v>35.888877682604161</c:v>
                </c:pt>
                <c:pt idx="740">
                  <c:v>35.888433322533331</c:v>
                </c:pt>
                <c:pt idx="741">
                  <c:v>35.893353572698189</c:v>
                </c:pt>
                <c:pt idx="742">
                  <c:v>35.885580521082701</c:v>
                </c:pt>
                <c:pt idx="743">
                  <c:v>35.891499324720471</c:v>
                </c:pt>
                <c:pt idx="744">
                  <c:v>35.886699708126805</c:v>
                </c:pt>
                <c:pt idx="745">
                  <c:v>35.898260989935032</c:v>
                </c:pt>
                <c:pt idx="746">
                  <c:v>35.908152585604107</c:v>
                </c:pt>
                <c:pt idx="747">
                  <c:v>35.913079192637447</c:v>
                </c:pt>
                <c:pt idx="748">
                  <c:v>35.911326314907228</c:v>
                </c:pt>
                <c:pt idx="749">
                  <c:v>35.91606640084612</c:v>
                </c:pt>
                <c:pt idx="750">
                  <c:v>35.922149896677219</c:v>
                </c:pt>
                <c:pt idx="751">
                  <c:v>35.912372324850509</c:v>
                </c:pt>
                <c:pt idx="752">
                  <c:v>35.922974556514852</c:v>
                </c:pt>
                <c:pt idx="753">
                  <c:v>35.92356078244044</c:v>
                </c:pt>
                <c:pt idx="754">
                  <c:v>35.932456970828071</c:v>
                </c:pt>
                <c:pt idx="755">
                  <c:v>35.93639890956338</c:v>
                </c:pt>
                <c:pt idx="756">
                  <c:v>35.930506476978451</c:v>
                </c:pt>
                <c:pt idx="757">
                  <c:v>35.934643510707545</c:v>
                </c:pt>
                <c:pt idx="758">
                  <c:v>35.944618238839467</c:v>
                </c:pt>
                <c:pt idx="759">
                  <c:v>35.931640242198746</c:v>
                </c:pt>
                <c:pt idx="760">
                  <c:v>35.930170375120554</c:v>
                </c:pt>
                <c:pt idx="761">
                  <c:v>35.935524479254056</c:v>
                </c:pt>
                <c:pt idx="762">
                  <c:v>35.931947416587214</c:v>
                </c:pt>
                <c:pt idx="763">
                  <c:v>35.939285301375719</c:v>
                </c:pt>
                <c:pt idx="764">
                  <c:v>35.928167827810519</c:v>
                </c:pt>
                <c:pt idx="765">
                  <c:v>35.917534683333066</c:v>
                </c:pt>
                <c:pt idx="766">
                  <c:v>35.921431062834692</c:v>
                </c:pt>
                <c:pt idx="767">
                  <c:v>35.923894041622539</c:v>
                </c:pt>
                <c:pt idx="768">
                  <c:v>35.915388969149539</c:v>
                </c:pt>
                <c:pt idx="769">
                  <c:v>35.92205684556415</c:v>
                </c:pt>
                <c:pt idx="770">
                  <c:v>35.921655481880535</c:v>
                </c:pt>
                <c:pt idx="771">
                  <c:v>35.916543463457558</c:v>
                </c:pt>
                <c:pt idx="772">
                  <c:v>35.913948439537158</c:v>
                </c:pt>
                <c:pt idx="773">
                  <c:v>35.912991850703733</c:v>
                </c:pt>
                <c:pt idx="774">
                  <c:v>35.917601690284002</c:v>
                </c:pt>
                <c:pt idx="775">
                  <c:v>35.924751713721228</c:v>
                </c:pt>
                <c:pt idx="776">
                  <c:v>35.918881904945181</c:v>
                </c:pt>
                <c:pt idx="777">
                  <c:v>35.917413388253443</c:v>
                </c:pt>
                <c:pt idx="778">
                  <c:v>35.924655098299617</c:v>
                </c:pt>
                <c:pt idx="779">
                  <c:v>35.933010928015065</c:v>
                </c:pt>
                <c:pt idx="780">
                  <c:v>35.921272147104325</c:v>
                </c:pt>
                <c:pt idx="781">
                  <c:v>35.925245337449645</c:v>
                </c:pt>
                <c:pt idx="782">
                  <c:v>35.931864677582197</c:v>
                </c:pt>
                <c:pt idx="783">
                  <c:v>35.934139895883938</c:v>
                </c:pt>
                <c:pt idx="784">
                  <c:v>35.949042632186391</c:v>
                </c:pt>
                <c:pt idx="785">
                  <c:v>35.955939927790588</c:v>
                </c:pt>
                <c:pt idx="786">
                  <c:v>35.958932564824799</c:v>
                </c:pt>
                <c:pt idx="787">
                  <c:v>35.945328561740908</c:v>
                </c:pt>
                <c:pt idx="788">
                  <c:v>35.940979043414636</c:v>
                </c:pt>
                <c:pt idx="789">
                  <c:v>35.942814250943087</c:v>
                </c:pt>
                <c:pt idx="790">
                  <c:v>35.952388369842289</c:v>
                </c:pt>
                <c:pt idx="791">
                  <c:v>35.940493281720023</c:v>
                </c:pt>
                <c:pt idx="792">
                  <c:v>35.940761650657194</c:v>
                </c:pt>
                <c:pt idx="793">
                  <c:v>35.951293393064759</c:v>
                </c:pt>
                <c:pt idx="794">
                  <c:v>35.942427637252713</c:v>
                </c:pt>
                <c:pt idx="795">
                  <c:v>35.930065717165704</c:v>
                </c:pt>
                <c:pt idx="796">
                  <c:v>35.930946767784981</c:v>
                </c:pt>
                <c:pt idx="797">
                  <c:v>35.938591287604886</c:v>
                </c:pt>
                <c:pt idx="798">
                  <c:v>35.945089928888812</c:v>
                </c:pt>
                <c:pt idx="799">
                  <c:v>35.940832624958787</c:v>
                </c:pt>
                <c:pt idx="800">
                  <c:v>35.9327949487149</c:v>
                </c:pt>
                <c:pt idx="801">
                  <c:v>35.94543400495543</c:v>
                </c:pt>
                <c:pt idx="802">
                  <c:v>35.94887549677258</c:v>
                </c:pt>
                <c:pt idx="803">
                  <c:v>35.957349998757067</c:v>
                </c:pt>
                <c:pt idx="804">
                  <c:v>35.952189411637342</c:v>
                </c:pt>
                <c:pt idx="805">
                  <c:v>35.956341437384708</c:v>
                </c:pt>
                <c:pt idx="806">
                  <c:v>35.952751766625028</c:v>
                </c:pt>
                <c:pt idx="807">
                  <c:v>35.965100725059202</c:v>
                </c:pt>
                <c:pt idx="808">
                  <c:v>35.97161996394906</c:v>
                </c:pt>
                <c:pt idx="809">
                  <c:v>35.973337100019684</c:v>
                </c:pt>
                <c:pt idx="810">
                  <c:v>35.972553585181075</c:v>
                </c:pt>
                <c:pt idx="811">
                  <c:v>35.966918292327129</c:v>
                </c:pt>
                <c:pt idx="812">
                  <c:v>35.964274464297354</c:v>
                </c:pt>
                <c:pt idx="813">
                  <c:v>35.965819004863782</c:v>
                </c:pt>
                <c:pt idx="814">
                  <c:v>35.976666982670523</c:v>
                </c:pt>
                <c:pt idx="815">
                  <c:v>35.969735767189356</c:v>
                </c:pt>
                <c:pt idx="816">
                  <c:v>35.974866207249647</c:v>
                </c:pt>
                <c:pt idx="817">
                  <c:v>35.963617935305244</c:v>
                </c:pt>
                <c:pt idx="818">
                  <c:v>35.974248024198772</c:v>
                </c:pt>
                <c:pt idx="819">
                  <c:v>35.976174550682558</c:v>
                </c:pt>
                <c:pt idx="820">
                  <c:v>35.979553778435921</c:v>
                </c:pt>
                <c:pt idx="821">
                  <c:v>35.984100464629108</c:v>
                </c:pt>
                <c:pt idx="822">
                  <c:v>35.969554405569205</c:v>
                </c:pt>
                <c:pt idx="823">
                  <c:v>35.962630685785932</c:v>
                </c:pt>
                <c:pt idx="824">
                  <c:v>35.9740251017258</c:v>
                </c:pt>
                <c:pt idx="825">
                  <c:v>35.984464881657331</c:v>
                </c:pt>
                <c:pt idx="826">
                  <c:v>35.982566793626056</c:v>
                </c:pt>
                <c:pt idx="827">
                  <c:v>35.980692759349751</c:v>
                </c:pt>
                <c:pt idx="828">
                  <c:v>35.983163794537077</c:v>
                </c:pt>
                <c:pt idx="829">
                  <c:v>35.969849906502176</c:v>
                </c:pt>
                <c:pt idx="830">
                  <c:v>35.969964462004128</c:v>
                </c:pt>
                <c:pt idx="831">
                  <c:v>35.974045708930099</c:v>
                </c:pt>
                <c:pt idx="832">
                  <c:v>35.97529669933764</c:v>
                </c:pt>
                <c:pt idx="833">
                  <c:v>35.97224531608132</c:v>
                </c:pt>
                <c:pt idx="834">
                  <c:v>35.969346271530306</c:v>
                </c:pt>
                <c:pt idx="835">
                  <c:v>35.969529653613669</c:v>
                </c:pt>
                <c:pt idx="836">
                  <c:v>35.961731190870388</c:v>
                </c:pt>
                <c:pt idx="837">
                  <c:v>35.965918291117866</c:v>
                </c:pt>
                <c:pt idx="838">
                  <c:v>35.95779672601109</c:v>
                </c:pt>
                <c:pt idx="839">
                  <c:v>35.94748982332851</c:v>
                </c:pt>
                <c:pt idx="840">
                  <c:v>35.941695656824464</c:v>
                </c:pt>
                <c:pt idx="841">
                  <c:v>35.940098969992484</c:v>
                </c:pt>
                <c:pt idx="842">
                  <c:v>35.943651998849766</c:v>
                </c:pt>
                <c:pt idx="843">
                  <c:v>35.945730384538422</c:v>
                </c:pt>
                <c:pt idx="844">
                  <c:v>35.953692879726844</c:v>
                </c:pt>
                <c:pt idx="845">
                  <c:v>35.950467870664248</c:v>
                </c:pt>
                <c:pt idx="846">
                  <c:v>35.951471389432648</c:v>
                </c:pt>
                <c:pt idx="847">
                  <c:v>35.947737239338586</c:v>
                </c:pt>
                <c:pt idx="848">
                  <c:v>35.954094992490532</c:v>
                </c:pt>
                <c:pt idx="849">
                  <c:v>35.960584110303543</c:v>
                </c:pt>
                <c:pt idx="850">
                  <c:v>35.960985177207952</c:v>
                </c:pt>
                <c:pt idx="851">
                  <c:v>35.969792888962957</c:v>
                </c:pt>
                <c:pt idx="852">
                  <c:v>35.968653187602463</c:v>
                </c:pt>
                <c:pt idx="853">
                  <c:v>35.964479259236882</c:v>
                </c:pt>
                <c:pt idx="854">
                  <c:v>35.952142483054587</c:v>
                </c:pt>
                <c:pt idx="855">
                  <c:v>35.956550944342602</c:v>
                </c:pt>
                <c:pt idx="856">
                  <c:v>35.956422167164511</c:v>
                </c:pt>
                <c:pt idx="857">
                  <c:v>35.949692471589472</c:v>
                </c:pt>
                <c:pt idx="858">
                  <c:v>35.942638035470615</c:v>
                </c:pt>
                <c:pt idx="859">
                  <c:v>35.945504010018873</c:v>
                </c:pt>
                <c:pt idx="860">
                  <c:v>35.941989299041701</c:v>
                </c:pt>
                <c:pt idx="861">
                  <c:v>35.948250795685794</c:v>
                </c:pt>
                <c:pt idx="862">
                  <c:v>35.946561789352934</c:v>
                </c:pt>
                <c:pt idx="863">
                  <c:v>35.941498318853967</c:v>
                </c:pt>
                <c:pt idx="864">
                  <c:v>35.943627418852195</c:v>
                </c:pt>
                <c:pt idx="865">
                  <c:v>35.954749014532382</c:v>
                </c:pt>
                <c:pt idx="866">
                  <c:v>35.95258585329578</c:v>
                </c:pt>
                <c:pt idx="867">
                  <c:v>35.945694227129437</c:v>
                </c:pt>
                <c:pt idx="868">
                  <c:v>35.946958897191969</c:v>
                </c:pt>
                <c:pt idx="869">
                  <c:v>35.945454653965449</c:v>
                </c:pt>
                <c:pt idx="870">
                  <c:v>35.937687601389023</c:v>
                </c:pt>
                <c:pt idx="871">
                  <c:v>35.933636681405325</c:v>
                </c:pt>
                <c:pt idx="872">
                  <c:v>35.948677843995497</c:v>
                </c:pt>
                <c:pt idx="873">
                  <c:v>35.955320661197945</c:v>
                </c:pt>
                <c:pt idx="874">
                  <c:v>35.955963789543055</c:v>
                </c:pt>
                <c:pt idx="875">
                  <c:v>35.945750541702267</c:v>
                </c:pt>
                <c:pt idx="876">
                  <c:v>35.945120727617734</c:v>
                </c:pt>
                <c:pt idx="877">
                  <c:v>35.957147016514391</c:v>
                </c:pt>
                <c:pt idx="878">
                  <c:v>35.967816805553184</c:v>
                </c:pt>
                <c:pt idx="879">
                  <c:v>35.973003420388004</c:v>
                </c:pt>
                <c:pt idx="880">
                  <c:v>35.969961262099758</c:v>
                </c:pt>
                <c:pt idx="881">
                  <c:v>35.961864581200011</c:v>
                </c:pt>
                <c:pt idx="882">
                  <c:v>35.969462441450439</c:v>
                </c:pt>
                <c:pt idx="883">
                  <c:v>35.962831533805797</c:v>
                </c:pt>
                <c:pt idx="884">
                  <c:v>35.963500791856276</c:v>
                </c:pt>
                <c:pt idx="885">
                  <c:v>35.963204345254802</c:v>
                </c:pt>
                <c:pt idx="886">
                  <c:v>35.963093065432219</c:v>
                </c:pt>
                <c:pt idx="887">
                  <c:v>35.956249989326849</c:v>
                </c:pt>
                <c:pt idx="888">
                  <c:v>35.953105262321024</c:v>
                </c:pt>
                <c:pt idx="889">
                  <c:v>35.948407431052779</c:v>
                </c:pt>
                <c:pt idx="890">
                  <c:v>35.958196337136236</c:v>
                </c:pt>
                <c:pt idx="891">
                  <c:v>35.95450177753095</c:v>
                </c:pt>
                <c:pt idx="892">
                  <c:v>35.959415202977212</c:v>
                </c:pt>
                <c:pt idx="893">
                  <c:v>35.953496127880939</c:v>
                </c:pt>
                <c:pt idx="894">
                  <c:v>35.957527992544442</c:v>
                </c:pt>
                <c:pt idx="895">
                  <c:v>35.957867029990972</c:v>
                </c:pt>
                <c:pt idx="896">
                  <c:v>35.948453290239279</c:v>
                </c:pt>
                <c:pt idx="897">
                  <c:v>35.961670636089124</c:v>
                </c:pt>
                <c:pt idx="898">
                  <c:v>35.959902442580507</c:v>
                </c:pt>
                <c:pt idx="899">
                  <c:v>35.960387422272333</c:v>
                </c:pt>
                <c:pt idx="900">
                  <c:v>35.962387933896132</c:v>
                </c:pt>
                <c:pt idx="901">
                  <c:v>35.971516674583746</c:v>
                </c:pt>
                <c:pt idx="902">
                  <c:v>35.960744588032178</c:v>
                </c:pt>
                <c:pt idx="903">
                  <c:v>35.964004511733457</c:v>
                </c:pt>
                <c:pt idx="904">
                  <c:v>35.960807154198186</c:v>
                </c:pt>
                <c:pt idx="905">
                  <c:v>35.966847702389501</c:v>
                </c:pt>
                <c:pt idx="906">
                  <c:v>35.969496631145155</c:v>
                </c:pt>
                <c:pt idx="907">
                  <c:v>35.958793912391059</c:v>
                </c:pt>
                <c:pt idx="908">
                  <c:v>35.961317483941528</c:v>
                </c:pt>
                <c:pt idx="909">
                  <c:v>35.966217096847558</c:v>
                </c:pt>
                <c:pt idx="910">
                  <c:v>35.957964431176208</c:v>
                </c:pt>
                <c:pt idx="911">
                  <c:v>35.957463918164997</c:v>
                </c:pt>
                <c:pt idx="912">
                  <c:v>35.957834007033668</c:v>
                </c:pt>
                <c:pt idx="913">
                  <c:v>35.953683720654475</c:v>
                </c:pt>
                <c:pt idx="914">
                  <c:v>35.947541015460708</c:v>
                </c:pt>
                <c:pt idx="915">
                  <c:v>35.937434353454137</c:v>
                </c:pt>
                <c:pt idx="916">
                  <c:v>35.941546408745033</c:v>
                </c:pt>
                <c:pt idx="917">
                  <c:v>35.939457917935492</c:v>
                </c:pt>
                <c:pt idx="918">
                  <c:v>35.939106162485636</c:v>
                </c:pt>
                <c:pt idx="919">
                  <c:v>35.940185362188522</c:v>
                </c:pt>
                <c:pt idx="920">
                  <c:v>35.941097390494384</c:v>
                </c:pt>
                <c:pt idx="921">
                  <c:v>35.940626850328506</c:v>
                </c:pt>
                <c:pt idx="922">
                  <c:v>35.934496685388424</c:v>
                </c:pt>
                <c:pt idx="923">
                  <c:v>35.928758450012978</c:v>
                </c:pt>
                <c:pt idx="924">
                  <c:v>35.92550254322304</c:v>
                </c:pt>
                <c:pt idx="925">
                  <c:v>35.923837934676023</c:v>
                </c:pt>
                <c:pt idx="926">
                  <c:v>35.925716630044519</c:v>
                </c:pt>
                <c:pt idx="927">
                  <c:v>35.919106255794908</c:v>
                </c:pt>
                <c:pt idx="928">
                  <c:v>35.915838856793208</c:v>
                </c:pt>
                <c:pt idx="929">
                  <c:v>35.920974490711977</c:v>
                </c:pt>
                <c:pt idx="930">
                  <c:v>35.913713604033113</c:v>
                </c:pt>
                <c:pt idx="931">
                  <c:v>35.911124988366055</c:v>
                </c:pt>
                <c:pt idx="932">
                  <c:v>35.902413329521607</c:v>
                </c:pt>
                <c:pt idx="933">
                  <c:v>35.909920486600633</c:v>
                </c:pt>
                <c:pt idx="934">
                  <c:v>35.91703206047891</c:v>
                </c:pt>
                <c:pt idx="935">
                  <c:v>35.913573953026273</c:v>
                </c:pt>
                <c:pt idx="936">
                  <c:v>35.908385663511197</c:v>
                </c:pt>
                <c:pt idx="937">
                  <c:v>35.906725094614259</c:v>
                </c:pt>
                <c:pt idx="938">
                  <c:v>35.912074749672414</c:v>
                </c:pt>
                <c:pt idx="939">
                  <c:v>35.907585606386355</c:v>
                </c:pt>
                <c:pt idx="940">
                  <c:v>35.911914829589058</c:v>
                </c:pt>
                <c:pt idx="941">
                  <c:v>35.917248122423608</c:v>
                </c:pt>
                <c:pt idx="942">
                  <c:v>35.921071322707448</c:v>
                </c:pt>
                <c:pt idx="943">
                  <c:v>35.928972478141112</c:v>
                </c:pt>
                <c:pt idx="944">
                  <c:v>35.931923584197264</c:v>
                </c:pt>
                <c:pt idx="945">
                  <c:v>35.941129037347302</c:v>
                </c:pt>
                <c:pt idx="946">
                  <c:v>35.939647300496844</c:v>
                </c:pt>
                <c:pt idx="947">
                  <c:v>35.932749978612797</c:v>
                </c:pt>
                <c:pt idx="948">
                  <c:v>35.932944208605853</c:v>
                </c:pt>
                <c:pt idx="949">
                  <c:v>35.933872006865428</c:v>
                </c:pt>
                <c:pt idx="950">
                  <c:v>35.935628612829525</c:v>
                </c:pt>
                <c:pt idx="951">
                  <c:v>35.927266382897507</c:v>
                </c:pt>
                <c:pt idx="952">
                  <c:v>35.918386400965112</c:v>
                </c:pt>
                <c:pt idx="953">
                  <c:v>35.921926511085637</c:v>
                </c:pt>
                <c:pt idx="954">
                  <c:v>35.934059095816103</c:v>
                </c:pt>
                <c:pt idx="955">
                  <c:v>35.934178112070846</c:v>
                </c:pt>
                <c:pt idx="956">
                  <c:v>35.937519495124924</c:v>
                </c:pt>
                <c:pt idx="957">
                  <c:v>35.951634545790562</c:v>
                </c:pt>
                <c:pt idx="958">
                  <c:v>35.942564056238254</c:v>
                </c:pt>
                <c:pt idx="959">
                  <c:v>35.948129608275416</c:v>
                </c:pt>
                <c:pt idx="960">
                  <c:v>35.945023483404469</c:v>
                </c:pt>
                <c:pt idx="961">
                  <c:v>35.950311789381807</c:v>
                </c:pt>
                <c:pt idx="962">
                  <c:v>35.946769960094386</c:v>
                </c:pt>
                <c:pt idx="963">
                  <c:v>35.943451364084666</c:v>
                </c:pt>
                <c:pt idx="964">
                  <c:v>35.942630438531552</c:v>
                </c:pt>
                <c:pt idx="965">
                  <c:v>35.940526002287314</c:v>
                </c:pt>
                <c:pt idx="966">
                  <c:v>35.933296713670835</c:v>
                </c:pt>
                <c:pt idx="967">
                  <c:v>35.938238541814322</c:v>
                </c:pt>
                <c:pt idx="968">
                  <c:v>35.935131822227383</c:v>
                </c:pt>
                <c:pt idx="969">
                  <c:v>35.93483353810899</c:v>
                </c:pt>
                <c:pt idx="970">
                  <c:v>35.930325799977801</c:v>
                </c:pt>
                <c:pt idx="971">
                  <c:v>35.927110537183751</c:v>
                </c:pt>
                <c:pt idx="972">
                  <c:v>35.934205936226149</c:v>
                </c:pt>
                <c:pt idx="973">
                  <c:v>35.939063029716756</c:v>
                </c:pt>
                <c:pt idx="974">
                  <c:v>35.94270463469973</c:v>
                </c:pt>
                <c:pt idx="975">
                  <c:v>35.932549936720989</c:v>
                </c:pt>
                <c:pt idx="976">
                  <c:v>35.934568215307131</c:v>
                </c:pt>
                <c:pt idx="977">
                  <c:v>35.942368608517206</c:v>
                </c:pt>
                <c:pt idx="978">
                  <c:v>35.948829629593185</c:v>
                </c:pt>
                <c:pt idx="979">
                  <c:v>35.949260946664381</c:v>
                </c:pt>
                <c:pt idx="980">
                  <c:v>35.952730227364761</c:v>
                </c:pt>
                <c:pt idx="981">
                  <c:v>35.955838318104853</c:v>
                </c:pt>
                <c:pt idx="982">
                  <c:v>35.955185194425411</c:v>
                </c:pt>
                <c:pt idx="983">
                  <c:v>35.957103083865007</c:v>
                </c:pt>
                <c:pt idx="984">
                  <c:v>35.958313447730021</c:v>
                </c:pt>
                <c:pt idx="985">
                  <c:v>35.955406491731772</c:v>
                </c:pt>
                <c:pt idx="986">
                  <c:v>35.95460847116599</c:v>
                </c:pt>
                <c:pt idx="987">
                  <c:v>35.943762113482073</c:v>
                </c:pt>
                <c:pt idx="988">
                  <c:v>35.942804972347901</c:v>
                </c:pt>
                <c:pt idx="989">
                  <c:v>35.935662818347375</c:v>
                </c:pt>
                <c:pt idx="990">
                  <c:v>35.931394944802989</c:v>
                </c:pt>
                <c:pt idx="991">
                  <c:v>35.924080709087221</c:v>
                </c:pt>
                <c:pt idx="992">
                  <c:v>35.936165491986252</c:v>
                </c:pt>
                <c:pt idx="993">
                  <c:v>35.943050605675879</c:v>
                </c:pt>
                <c:pt idx="994">
                  <c:v>35.941197671616784</c:v>
                </c:pt>
                <c:pt idx="995">
                  <c:v>35.956044366191897</c:v>
                </c:pt>
                <c:pt idx="996">
                  <c:v>35.956262932169416</c:v>
                </c:pt>
                <c:pt idx="997">
                  <c:v>35.961282373750876</c:v>
                </c:pt>
                <c:pt idx="998">
                  <c:v>35.959360548258658</c:v>
                </c:pt>
                <c:pt idx="999">
                  <c:v>35.952684423595173</c:v>
                </c:pt>
              </c:numCache>
            </c:numRef>
          </c:val>
          <c:smooth val="0"/>
          <c:extLst>
            <c:ext xmlns:c16="http://schemas.microsoft.com/office/drawing/2014/chart" uri="{C3380CC4-5D6E-409C-BE32-E72D297353CC}">
              <c16:uniqueId val="{00000002-FB6F-4086-A290-175CEECD7E1B}"/>
            </c:ext>
          </c:extLst>
        </c:ser>
        <c:dLbls>
          <c:showLegendKey val="0"/>
          <c:showVal val="0"/>
          <c:showCatName val="0"/>
          <c:showSerName val="0"/>
          <c:showPercent val="0"/>
          <c:showBubbleSize val="0"/>
        </c:dLbls>
        <c:smooth val="0"/>
        <c:axId val="66292671"/>
        <c:axId val="66293151"/>
      </c:lineChart>
      <c:catAx>
        <c:axId val="662926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293151"/>
        <c:crosses val="autoZero"/>
        <c:auto val="1"/>
        <c:lblAlgn val="ctr"/>
        <c:lblOffset val="100"/>
        <c:noMultiLvlLbl val="0"/>
      </c:catAx>
      <c:valAx>
        <c:axId val="6629315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29267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AU" sz="1800" b="0" i="0" u="none" strike="noStrike" kern="1200" spc="0" baseline="0">
                <a:solidFill>
                  <a:sysClr val="windowText" lastClr="000000">
                    <a:lumMod val="65000"/>
                    <a:lumOff val="35000"/>
                  </a:sysClr>
                </a:solidFill>
              </a:rPr>
              <a:t>Distribution of Profit when Room Rate is 200$</a:t>
            </a:r>
          </a:p>
        </c:rich>
      </c:tx>
      <c:overlay val="0"/>
    </c:title>
    <c:autoTitleDeleted val="0"/>
    <c:plotArea>
      <c:layout/>
      <c:barChart>
        <c:barDir val="col"/>
        <c:grouping val="clustered"/>
        <c:varyColors val="0"/>
        <c:ser>
          <c:idx val="0"/>
          <c:order val="0"/>
          <c:tx>
            <c:v>Frequency</c:v>
          </c:tx>
          <c:invertIfNegative val="0"/>
          <c:cat>
            <c:strRef>
              <c:f>'4. Output Summary'!$W$38:$W$61</c:f>
              <c:strCache>
                <c:ptCount val="24"/>
                <c:pt idx="0">
                  <c:v>2500</c:v>
                </c:pt>
                <c:pt idx="1">
                  <c:v>2800</c:v>
                </c:pt>
                <c:pt idx="2">
                  <c:v>3100</c:v>
                </c:pt>
                <c:pt idx="3">
                  <c:v>3400</c:v>
                </c:pt>
                <c:pt idx="4">
                  <c:v>3700</c:v>
                </c:pt>
                <c:pt idx="5">
                  <c:v>4000</c:v>
                </c:pt>
                <c:pt idx="6">
                  <c:v>4300</c:v>
                </c:pt>
                <c:pt idx="7">
                  <c:v>4600</c:v>
                </c:pt>
                <c:pt idx="8">
                  <c:v>4900</c:v>
                </c:pt>
                <c:pt idx="9">
                  <c:v>5200</c:v>
                </c:pt>
                <c:pt idx="10">
                  <c:v>5500</c:v>
                </c:pt>
                <c:pt idx="11">
                  <c:v>5800</c:v>
                </c:pt>
                <c:pt idx="12">
                  <c:v>6100</c:v>
                </c:pt>
                <c:pt idx="13">
                  <c:v>6400</c:v>
                </c:pt>
                <c:pt idx="14">
                  <c:v>6700</c:v>
                </c:pt>
                <c:pt idx="15">
                  <c:v>7000</c:v>
                </c:pt>
                <c:pt idx="16">
                  <c:v>7300</c:v>
                </c:pt>
                <c:pt idx="17">
                  <c:v>7600</c:v>
                </c:pt>
                <c:pt idx="18">
                  <c:v>7900</c:v>
                </c:pt>
                <c:pt idx="19">
                  <c:v>8200</c:v>
                </c:pt>
                <c:pt idx="20">
                  <c:v>8500</c:v>
                </c:pt>
                <c:pt idx="21">
                  <c:v>8800</c:v>
                </c:pt>
                <c:pt idx="22">
                  <c:v>9100</c:v>
                </c:pt>
                <c:pt idx="23">
                  <c:v>More</c:v>
                </c:pt>
              </c:strCache>
            </c:strRef>
          </c:cat>
          <c:val>
            <c:numRef>
              <c:f>'4. Output Summary'!$X$38:$X$61</c:f>
              <c:numCache>
                <c:formatCode>General</c:formatCode>
                <c:ptCount val="24"/>
                <c:pt idx="0">
                  <c:v>0</c:v>
                </c:pt>
                <c:pt idx="1">
                  <c:v>0</c:v>
                </c:pt>
                <c:pt idx="2">
                  <c:v>2</c:v>
                </c:pt>
                <c:pt idx="3">
                  <c:v>5</c:v>
                </c:pt>
                <c:pt idx="4">
                  <c:v>4</c:v>
                </c:pt>
                <c:pt idx="5">
                  <c:v>9</c:v>
                </c:pt>
                <c:pt idx="6">
                  <c:v>24</c:v>
                </c:pt>
                <c:pt idx="7">
                  <c:v>42</c:v>
                </c:pt>
                <c:pt idx="8">
                  <c:v>82</c:v>
                </c:pt>
                <c:pt idx="9">
                  <c:v>80</c:v>
                </c:pt>
                <c:pt idx="10">
                  <c:v>110</c:v>
                </c:pt>
                <c:pt idx="11">
                  <c:v>132</c:v>
                </c:pt>
                <c:pt idx="12">
                  <c:v>120</c:v>
                </c:pt>
                <c:pt idx="13">
                  <c:v>114</c:v>
                </c:pt>
                <c:pt idx="14">
                  <c:v>102</c:v>
                </c:pt>
                <c:pt idx="15">
                  <c:v>70</c:v>
                </c:pt>
                <c:pt idx="16">
                  <c:v>40</c:v>
                </c:pt>
                <c:pt idx="17">
                  <c:v>35</c:v>
                </c:pt>
                <c:pt idx="18">
                  <c:v>17</c:v>
                </c:pt>
                <c:pt idx="19">
                  <c:v>6</c:v>
                </c:pt>
                <c:pt idx="20">
                  <c:v>2</c:v>
                </c:pt>
                <c:pt idx="21">
                  <c:v>2</c:v>
                </c:pt>
                <c:pt idx="22">
                  <c:v>2</c:v>
                </c:pt>
                <c:pt idx="23">
                  <c:v>0</c:v>
                </c:pt>
              </c:numCache>
            </c:numRef>
          </c:val>
          <c:extLst>
            <c:ext xmlns:c16="http://schemas.microsoft.com/office/drawing/2014/chart" uri="{C3380CC4-5D6E-409C-BE32-E72D297353CC}">
              <c16:uniqueId val="{00000001-1961-4F24-BDE2-46D7419CE4D6}"/>
            </c:ext>
          </c:extLst>
        </c:ser>
        <c:dLbls>
          <c:showLegendKey val="0"/>
          <c:showVal val="0"/>
          <c:showCatName val="0"/>
          <c:showSerName val="0"/>
          <c:showPercent val="0"/>
          <c:showBubbleSize val="0"/>
        </c:dLbls>
        <c:gapWidth val="150"/>
        <c:axId val="2124727183"/>
        <c:axId val="2124721423"/>
      </c:barChart>
      <c:catAx>
        <c:axId val="2124727183"/>
        <c:scaling>
          <c:orientation val="minMax"/>
        </c:scaling>
        <c:delete val="0"/>
        <c:axPos val="b"/>
        <c:title>
          <c:tx>
            <c:rich>
              <a:bodyPr/>
              <a:lstStyle/>
              <a:p>
                <a:pPr>
                  <a:defRPr/>
                </a:pPr>
                <a:r>
                  <a:rPr lang="en-AU"/>
                  <a:t>Profit</a:t>
                </a:r>
              </a:p>
            </c:rich>
          </c:tx>
          <c:overlay val="0"/>
        </c:title>
        <c:numFmt formatCode="General" sourceLinked="1"/>
        <c:majorTickMark val="out"/>
        <c:minorTickMark val="none"/>
        <c:tickLblPos val="nextTo"/>
        <c:crossAx val="2124721423"/>
        <c:crosses val="autoZero"/>
        <c:auto val="1"/>
        <c:lblAlgn val="ctr"/>
        <c:lblOffset val="100"/>
        <c:noMultiLvlLbl val="0"/>
      </c:catAx>
      <c:valAx>
        <c:axId val="2124721423"/>
        <c:scaling>
          <c:orientation val="minMax"/>
        </c:scaling>
        <c:delete val="0"/>
        <c:axPos val="l"/>
        <c:title>
          <c:tx>
            <c:rich>
              <a:bodyPr/>
              <a:lstStyle/>
              <a:p>
                <a:pPr>
                  <a:defRPr/>
                </a:pPr>
                <a:r>
                  <a:rPr lang="en-AU"/>
                  <a:t>Frequency</a:t>
                </a:r>
              </a:p>
            </c:rich>
          </c:tx>
          <c:overlay val="0"/>
        </c:title>
        <c:numFmt formatCode="General" sourceLinked="1"/>
        <c:majorTickMark val="out"/>
        <c:minorTickMark val="none"/>
        <c:tickLblPos val="nextTo"/>
        <c:crossAx val="2124727183"/>
        <c:crosses val="autoZero"/>
        <c:crossBetween val="between"/>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Convergence of Mean Contribution Margin of Total</a:t>
            </a:r>
            <a:r>
              <a:rPr lang="en-AU" baseline="0"/>
              <a:t> Revenue, Total Cost and Total Daily Profit</a:t>
            </a:r>
            <a:endParaRPr lang="en-AU"/>
          </a:p>
          <a:p>
            <a:pPr>
              <a:defRPr/>
            </a:pPr>
            <a:r>
              <a:rPr lang="en-AU"/>
              <a:t>When Room Rate is</a:t>
            </a:r>
            <a:r>
              <a:rPr lang="en-AU" baseline="0"/>
              <a:t> 150$ </a:t>
            </a:r>
            <a:r>
              <a:rPr lang="en-AU"/>
              <a:t>and Overbooking buffer is 5</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U"/>
        </a:p>
      </c:txPr>
    </c:title>
    <c:autoTitleDeleted val="0"/>
    <c:plotArea>
      <c:layout/>
      <c:lineChart>
        <c:grouping val="standard"/>
        <c:varyColors val="0"/>
        <c:ser>
          <c:idx val="0"/>
          <c:order val="0"/>
          <c:tx>
            <c:strRef>
              <c:f>'4.Simulation'!$S$3</c:f>
              <c:strCache>
                <c:ptCount val="1"/>
                <c:pt idx="0">
                  <c:v>Total Revenue</c:v>
                </c:pt>
              </c:strCache>
            </c:strRef>
          </c:tx>
          <c:spPr>
            <a:ln w="28575" cap="rnd">
              <a:solidFill>
                <a:schemeClr val="accent1"/>
              </a:solidFill>
              <a:round/>
            </a:ln>
            <a:effectLst/>
          </c:spPr>
          <c:marker>
            <c:symbol val="none"/>
          </c:marker>
          <c:val>
            <c:numRef>
              <c:f>'4.Simulation'!$S$4:$S$1003</c:f>
              <c:numCache>
                <c:formatCode>0</c:formatCode>
                <c:ptCount val="1000"/>
                <c:pt idx="0">
                  <c:v>7575.5830160284777</c:v>
                </c:pt>
                <c:pt idx="1">
                  <c:v>7015.3438862587209</c:v>
                </c:pt>
                <c:pt idx="2">
                  <c:v>6259.2200580928838</c:v>
                </c:pt>
                <c:pt idx="3">
                  <c:v>5998.3401088665541</c:v>
                </c:pt>
                <c:pt idx="4">
                  <c:v>6191.7120121247035</c:v>
                </c:pt>
                <c:pt idx="5">
                  <c:v>6026.4037892178594</c:v>
                </c:pt>
                <c:pt idx="6">
                  <c:v>6254.3220915264264</c:v>
                </c:pt>
                <c:pt idx="7">
                  <c:v>6083.6266606813806</c:v>
                </c:pt>
                <c:pt idx="8">
                  <c:v>5966.9723495039661</c:v>
                </c:pt>
                <c:pt idx="9">
                  <c:v>5927.8052769802816</c:v>
                </c:pt>
                <c:pt idx="10">
                  <c:v>5789.7591312306122</c:v>
                </c:pt>
                <c:pt idx="11">
                  <c:v>5751.4961911100936</c:v>
                </c:pt>
                <c:pt idx="12">
                  <c:v>5646.208689195294</c:v>
                </c:pt>
                <c:pt idx="13">
                  <c:v>5676.545580331358</c:v>
                </c:pt>
                <c:pt idx="14">
                  <c:v>5571.6586742986483</c:v>
                </c:pt>
                <c:pt idx="15">
                  <c:v>5462.2561488963847</c:v>
                </c:pt>
                <c:pt idx="16">
                  <c:v>5533.9851812358584</c:v>
                </c:pt>
                <c:pt idx="17">
                  <c:v>5581.0928979508572</c:v>
                </c:pt>
                <c:pt idx="18">
                  <c:v>5513.4616294762336</c:v>
                </c:pt>
                <c:pt idx="19">
                  <c:v>5566.4709226075393</c:v>
                </c:pt>
                <c:pt idx="20">
                  <c:v>5571.783489017912</c:v>
                </c:pt>
                <c:pt idx="21">
                  <c:v>5569.416665774359</c:v>
                </c:pt>
                <c:pt idx="22">
                  <c:v>5600.8811790221489</c:v>
                </c:pt>
                <c:pt idx="23">
                  <c:v>5648.4776887534535</c:v>
                </c:pt>
                <c:pt idx="24">
                  <c:v>5666.1609862794294</c:v>
                </c:pt>
                <c:pt idx="25">
                  <c:v>5660.1653399518818</c:v>
                </c:pt>
                <c:pt idx="26">
                  <c:v>5702.7434166555577</c:v>
                </c:pt>
                <c:pt idx="27">
                  <c:v>5699.0505575752659</c:v>
                </c:pt>
                <c:pt idx="28">
                  <c:v>5725.7973875619537</c:v>
                </c:pt>
                <c:pt idx="29">
                  <c:v>5761.0804313354593</c:v>
                </c:pt>
                <c:pt idx="30">
                  <c:v>5750.3386267490914</c:v>
                </c:pt>
                <c:pt idx="31">
                  <c:v>5727.3078146086564</c:v>
                </c:pt>
                <c:pt idx="32">
                  <c:v>5711.7948024734005</c:v>
                </c:pt>
                <c:pt idx="33">
                  <c:v>5694.4021388765932</c:v>
                </c:pt>
                <c:pt idx="34">
                  <c:v>5667.19370550851</c:v>
                </c:pt>
                <c:pt idx="35">
                  <c:v>5667.0986707461216</c:v>
                </c:pt>
                <c:pt idx="36">
                  <c:v>5688.8121281538397</c:v>
                </c:pt>
                <c:pt idx="37">
                  <c:v>5718.4373492168952</c:v>
                </c:pt>
                <c:pt idx="38">
                  <c:v>5725.1941952844691</c:v>
                </c:pt>
                <c:pt idx="39">
                  <c:v>5717.4084127705964</c:v>
                </c:pt>
                <c:pt idx="40">
                  <c:v>5696.3965738830111</c:v>
                </c:pt>
                <c:pt idx="41">
                  <c:v>5684.9220357371696</c:v>
                </c:pt>
                <c:pt idx="42">
                  <c:v>5659.9991201965631</c:v>
                </c:pt>
                <c:pt idx="43">
                  <c:v>5644.0949717862813</c:v>
                </c:pt>
                <c:pt idx="44">
                  <c:v>5638.1925434689565</c:v>
                </c:pt>
                <c:pt idx="45">
                  <c:v>5658.6090995008863</c:v>
                </c:pt>
                <c:pt idx="46">
                  <c:v>5657.3909998733743</c:v>
                </c:pt>
                <c:pt idx="47">
                  <c:v>5655.9284328729436</c:v>
                </c:pt>
                <c:pt idx="48">
                  <c:v>5653.9312779949751</c:v>
                </c:pt>
                <c:pt idx="49">
                  <c:v>5663.7767065780554</c:v>
                </c:pt>
                <c:pt idx="50">
                  <c:v>5641.5193365961795</c:v>
                </c:pt>
                <c:pt idx="51">
                  <c:v>5652.8287661192426</c:v>
                </c:pt>
                <c:pt idx="52">
                  <c:v>5656.3474621829273</c:v>
                </c:pt>
                <c:pt idx="53">
                  <c:v>5663.1745739181833</c:v>
                </c:pt>
                <c:pt idx="54">
                  <c:v>5690.0355409653448</c:v>
                </c:pt>
                <c:pt idx="55">
                  <c:v>5694.5325260228001</c:v>
                </c:pt>
                <c:pt idx="56">
                  <c:v>5675.7403064083392</c:v>
                </c:pt>
                <c:pt idx="57">
                  <c:v>5665.6377814844282</c:v>
                </c:pt>
                <c:pt idx="58">
                  <c:v>5643.180546866879</c:v>
                </c:pt>
                <c:pt idx="59">
                  <c:v>5653.2591894463785</c:v>
                </c:pt>
                <c:pt idx="60">
                  <c:v>5634.0830432788052</c:v>
                </c:pt>
                <c:pt idx="61">
                  <c:v>5639.7401270285654</c:v>
                </c:pt>
                <c:pt idx="62">
                  <c:v>5610.944136537134</c:v>
                </c:pt>
                <c:pt idx="63">
                  <c:v>5631.5597275048231</c:v>
                </c:pt>
                <c:pt idx="64">
                  <c:v>5620.1759978364771</c:v>
                </c:pt>
                <c:pt idx="65">
                  <c:v>5614.9146289616619</c:v>
                </c:pt>
                <c:pt idx="66">
                  <c:v>5621.6278762779557</c:v>
                </c:pt>
                <c:pt idx="67">
                  <c:v>5621.8141753968348</c:v>
                </c:pt>
                <c:pt idx="68">
                  <c:v>5614.2182195331734</c:v>
                </c:pt>
                <c:pt idx="69">
                  <c:v>5630.6027000532276</c:v>
                </c:pt>
                <c:pt idx="70">
                  <c:v>5619.7200480980555</c:v>
                </c:pt>
                <c:pt idx="71">
                  <c:v>5617.031511731745</c:v>
                </c:pt>
                <c:pt idx="72">
                  <c:v>5604.4722358730414</c:v>
                </c:pt>
                <c:pt idx="73">
                  <c:v>5603.353772000949</c:v>
                </c:pt>
                <c:pt idx="74">
                  <c:v>5617.3533633178249</c:v>
                </c:pt>
                <c:pt idx="75">
                  <c:v>5635.9373832229649</c:v>
                </c:pt>
                <c:pt idx="76">
                  <c:v>5636.6993428589531</c:v>
                </c:pt>
                <c:pt idx="77">
                  <c:v>5638.2919684715962</c:v>
                </c:pt>
                <c:pt idx="78">
                  <c:v>5633.2446530430498</c:v>
                </c:pt>
                <c:pt idx="79">
                  <c:v>5632.0840174010227</c:v>
                </c:pt>
                <c:pt idx="80">
                  <c:v>5631.0177314272869</c:v>
                </c:pt>
                <c:pt idx="81">
                  <c:v>5621.4461248846956</c:v>
                </c:pt>
                <c:pt idx="82">
                  <c:v>5608.1704224730529</c:v>
                </c:pt>
                <c:pt idx="83">
                  <c:v>5615.3302567624287</c:v>
                </c:pt>
                <c:pt idx="84">
                  <c:v>5612.2192080829518</c:v>
                </c:pt>
                <c:pt idx="85">
                  <c:v>5612.5915398707166</c:v>
                </c:pt>
                <c:pt idx="86">
                  <c:v>5599.4548805906397</c:v>
                </c:pt>
                <c:pt idx="87">
                  <c:v>5589.4976108080591</c:v>
                </c:pt>
                <c:pt idx="88">
                  <c:v>5586.5503219975708</c:v>
                </c:pt>
                <c:pt idx="89">
                  <c:v>5576.9817489616362</c:v>
                </c:pt>
                <c:pt idx="90">
                  <c:v>5577.9404277593649</c:v>
                </c:pt>
                <c:pt idx="91">
                  <c:v>5581.7390829948927</c:v>
                </c:pt>
                <c:pt idx="92">
                  <c:v>5575.4108709980183</c:v>
                </c:pt>
                <c:pt idx="93">
                  <c:v>5573.4948101052296</c:v>
                </c:pt>
                <c:pt idx="94">
                  <c:v>5576.28738152599</c:v>
                </c:pt>
                <c:pt idx="95">
                  <c:v>5569.1582149849492</c:v>
                </c:pt>
                <c:pt idx="96">
                  <c:v>5572.9256640642943</c:v>
                </c:pt>
                <c:pt idx="97">
                  <c:v>5567.2671081565695</c:v>
                </c:pt>
                <c:pt idx="98">
                  <c:v>5558.1692590125158</c:v>
                </c:pt>
                <c:pt idx="99">
                  <c:v>5552.9166764604461</c:v>
                </c:pt>
                <c:pt idx="100">
                  <c:v>5553.2090274479178</c:v>
                </c:pt>
                <c:pt idx="101">
                  <c:v>5548.3512646700119</c:v>
                </c:pt>
                <c:pt idx="102">
                  <c:v>5532.3327146388392</c:v>
                </c:pt>
                <c:pt idx="103">
                  <c:v>5543.0355251033161</c:v>
                </c:pt>
                <c:pt idx="104">
                  <c:v>5553.5041394600685</c:v>
                </c:pt>
                <c:pt idx="105">
                  <c:v>5552.195827182235</c:v>
                </c:pt>
                <c:pt idx="106">
                  <c:v>5554.4724983121896</c:v>
                </c:pt>
                <c:pt idx="107">
                  <c:v>5563.9826786812973</c:v>
                </c:pt>
                <c:pt idx="108">
                  <c:v>5568.9580796350137</c:v>
                </c:pt>
                <c:pt idx="109">
                  <c:v>5559.2283176595083</c:v>
                </c:pt>
                <c:pt idx="110">
                  <c:v>5558.3938655257762</c:v>
                </c:pt>
                <c:pt idx="111">
                  <c:v>5550.0649521910664</c:v>
                </c:pt>
                <c:pt idx="112">
                  <c:v>5552.3059437945021</c:v>
                </c:pt>
                <c:pt idx="113">
                  <c:v>5577.0545716766082</c:v>
                </c:pt>
                <c:pt idx="114">
                  <c:v>5567.0373468374191</c:v>
                </c:pt>
                <c:pt idx="115">
                  <c:v>5569.3501279757493</c:v>
                </c:pt>
                <c:pt idx="116">
                  <c:v>5572.6346590337726</c:v>
                </c:pt>
                <c:pt idx="117">
                  <c:v>5566.7866429423048</c:v>
                </c:pt>
                <c:pt idx="118">
                  <c:v>5555.8422593833629</c:v>
                </c:pt>
                <c:pt idx="119">
                  <c:v>5552.6904874390475</c:v>
                </c:pt>
                <c:pt idx="120">
                  <c:v>5547.2322348236066</c:v>
                </c:pt>
                <c:pt idx="121">
                  <c:v>5547.1916307123283</c:v>
                </c:pt>
                <c:pt idx="122">
                  <c:v>5543.5634812900907</c:v>
                </c:pt>
                <c:pt idx="123">
                  <c:v>5547.5417097641975</c:v>
                </c:pt>
                <c:pt idx="124">
                  <c:v>5534.4332888576891</c:v>
                </c:pt>
                <c:pt idx="125">
                  <c:v>5529.8998098766979</c:v>
                </c:pt>
                <c:pt idx="126">
                  <c:v>5534.3657529814227</c:v>
                </c:pt>
                <c:pt idx="127">
                  <c:v>5540.1620740839799</c:v>
                </c:pt>
                <c:pt idx="128">
                  <c:v>5536.412335557945</c:v>
                </c:pt>
                <c:pt idx="129">
                  <c:v>5537.6971403726839</c:v>
                </c:pt>
                <c:pt idx="130">
                  <c:v>5526.5311703261386</c:v>
                </c:pt>
                <c:pt idx="131">
                  <c:v>5525.6304519610676</c:v>
                </c:pt>
                <c:pt idx="132">
                  <c:v>5520.8753418589631</c:v>
                </c:pt>
                <c:pt idx="133">
                  <c:v>5525.8178971012567</c:v>
                </c:pt>
                <c:pt idx="134">
                  <c:v>5523.2288331241698</c:v>
                </c:pt>
                <c:pt idx="135">
                  <c:v>5523.8745851086178</c:v>
                </c:pt>
                <c:pt idx="136">
                  <c:v>5525.1237196286384</c:v>
                </c:pt>
                <c:pt idx="137">
                  <c:v>5522.3268216648448</c:v>
                </c:pt>
                <c:pt idx="138">
                  <c:v>5529.5921823834224</c:v>
                </c:pt>
                <c:pt idx="139">
                  <c:v>5521.5691572109363</c:v>
                </c:pt>
                <c:pt idx="140">
                  <c:v>5526.3009683181681</c:v>
                </c:pt>
                <c:pt idx="141">
                  <c:v>5515.9971146317093</c:v>
                </c:pt>
                <c:pt idx="142">
                  <c:v>5522.9666645722127</c:v>
                </c:pt>
                <c:pt idx="143">
                  <c:v>5524.863302887039</c:v>
                </c:pt>
                <c:pt idx="144">
                  <c:v>5526.9414684138846</c:v>
                </c:pt>
                <c:pt idx="145">
                  <c:v>5527.3361693564375</c:v>
                </c:pt>
                <c:pt idx="146">
                  <c:v>5528.9685121932525</c:v>
                </c:pt>
                <c:pt idx="147">
                  <c:v>5527.1534860442925</c:v>
                </c:pt>
                <c:pt idx="148">
                  <c:v>5521.7576976115461</c:v>
                </c:pt>
                <c:pt idx="149">
                  <c:v>5525.3297980013904</c:v>
                </c:pt>
                <c:pt idx="150">
                  <c:v>5526.7674437865508</c:v>
                </c:pt>
                <c:pt idx="151">
                  <c:v>5528.4776180262725</c:v>
                </c:pt>
                <c:pt idx="152">
                  <c:v>5526.8551803159471</c:v>
                </c:pt>
                <c:pt idx="153">
                  <c:v>5523.8296258040918</c:v>
                </c:pt>
                <c:pt idx="154">
                  <c:v>5533.343901375868</c:v>
                </c:pt>
                <c:pt idx="155">
                  <c:v>5533.3027535946167</c:v>
                </c:pt>
                <c:pt idx="156">
                  <c:v>5525.993392322187</c:v>
                </c:pt>
                <c:pt idx="157">
                  <c:v>5530.1595513646898</c:v>
                </c:pt>
                <c:pt idx="158">
                  <c:v>5531.3925382454863</c:v>
                </c:pt>
                <c:pt idx="159">
                  <c:v>5535.8162516541342</c:v>
                </c:pt>
                <c:pt idx="160">
                  <c:v>5537.4905623258428</c:v>
                </c:pt>
                <c:pt idx="161">
                  <c:v>5545.2703369340106</c:v>
                </c:pt>
                <c:pt idx="162">
                  <c:v>5548.6869010751552</c:v>
                </c:pt>
                <c:pt idx="163">
                  <c:v>5550.2466277534113</c:v>
                </c:pt>
                <c:pt idx="164">
                  <c:v>5553.0231775360198</c:v>
                </c:pt>
                <c:pt idx="165">
                  <c:v>5552.8887048189235</c:v>
                </c:pt>
                <c:pt idx="166">
                  <c:v>5543.5184636403637</c:v>
                </c:pt>
                <c:pt idx="167">
                  <c:v>5538.0242239528334</c:v>
                </c:pt>
                <c:pt idx="168">
                  <c:v>5533.0255677942059</c:v>
                </c:pt>
                <c:pt idx="169">
                  <c:v>5527.6200979862597</c:v>
                </c:pt>
                <c:pt idx="170">
                  <c:v>5532.9935009348246</c:v>
                </c:pt>
                <c:pt idx="171">
                  <c:v>5538.4608832029789</c:v>
                </c:pt>
                <c:pt idx="172">
                  <c:v>5534.8516938410721</c:v>
                </c:pt>
                <c:pt idx="173">
                  <c:v>5538.2527559056007</c:v>
                </c:pt>
                <c:pt idx="174">
                  <c:v>5540.7099106040587</c:v>
                </c:pt>
                <c:pt idx="175">
                  <c:v>5537.9870741004788</c:v>
                </c:pt>
                <c:pt idx="176">
                  <c:v>5541.9769072268064</c:v>
                </c:pt>
                <c:pt idx="177">
                  <c:v>5539.4778474981767</c:v>
                </c:pt>
                <c:pt idx="178">
                  <c:v>5536.0033713777357</c:v>
                </c:pt>
                <c:pt idx="179">
                  <c:v>5528.9698548572323</c:v>
                </c:pt>
                <c:pt idx="180">
                  <c:v>5524.8563928071699</c:v>
                </c:pt>
                <c:pt idx="181">
                  <c:v>5527.2481928217421</c:v>
                </c:pt>
                <c:pt idx="182">
                  <c:v>5519.1208444678741</c:v>
                </c:pt>
                <c:pt idx="183">
                  <c:v>5521.7828428901466</c:v>
                </c:pt>
                <c:pt idx="184">
                  <c:v>5524.0383107867119</c:v>
                </c:pt>
                <c:pt idx="185">
                  <c:v>5525.3081871193008</c:v>
                </c:pt>
                <c:pt idx="186">
                  <c:v>5534.9008322190193</c:v>
                </c:pt>
                <c:pt idx="187">
                  <c:v>5536.0204127828538</c:v>
                </c:pt>
                <c:pt idx="188">
                  <c:v>5535.2818548284304</c:v>
                </c:pt>
                <c:pt idx="189">
                  <c:v>5532.9837466699601</c:v>
                </c:pt>
                <c:pt idx="190">
                  <c:v>5527.9174208713075</c:v>
                </c:pt>
                <c:pt idx="191">
                  <c:v>5527.3590407653674</c:v>
                </c:pt>
                <c:pt idx="192">
                  <c:v>5519.7663709374092</c:v>
                </c:pt>
                <c:pt idx="193">
                  <c:v>5520.4863374328806</c:v>
                </c:pt>
                <c:pt idx="194">
                  <c:v>5524.0694727318969</c:v>
                </c:pt>
                <c:pt idx="195">
                  <c:v>5520.7560936786149</c:v>
                </c:pt>
                <c:pt idx="196">
                  <c:v>5522.0650204571557</c:v>
                </c:pt>
                <c:pt idx="197">
                  <c:v>5523.4429470026444</c:v>
                </c:pt>
                <c:pt idx="198">
                  <c:v>5526.5085436344507</c:v>
                </c:pt>
                <c:pt idx="199">
                  <c:v>5529.0622894252665</c:v>
                </c:pt>
                <c:pt idx="200">
                  <c:v>5524.5777135084545</c:v>
                </c:pt>
                <c:pt idx="201">
                  <c:v>5524.2160657377071</c:v>
                </c:pt>
                <c:pt idx="202">
                  <c:v>5525.3606627591107</c:v>
                </c:pt>
                <c:pt idx="203">
                  <c:v>5527.0324708040243</c:v>
                </c:pt>
                <c:pt idx="204">
                  <c:v>5521.218181030581</c:v>
                </c:pt>
                <c:pt idx="205">
                  <c:v>5527.3146032092482</c:v>
                </c:pt>
                <c:pt idx="206">
                  <c:v>5526.1027954675737</c:v>
                </c:pt>
                <c:pt idx="207">
                  <c:v>5528.9312091743723</c:v>
                </c:pt>
                <c:pt idx="208">
                  <c:v>5528.9267873586623</c:v>
                </c:pt>
                <c:pt idx="209">
                  <c:v>5531.6261195698517</c:v>
                </c:pt>
                <c:pt idx="210">
                  <c:v>5536.8604095128212</c:v>
                </c:pt>
                <c:pt idx="211">
                  <c:v>5540.3057144431568</c:v>
                </c:pt>
                <c:pt idx="212">
                  <c:v>5539.5513473765886</c:v>
                </c:pt>
                <c:pt idx="213">
                  <c:v>5539.3853970069131</c:v>
                </c:pt>
                <c:pt idx="214">
                  <c:v>5536.1533458645736</c:v>
                </c:pt>
                <c:pt idx="215">
                  <c:v>5537.4910226293841</c:v>
                </c:pt>
                <c:pt idx="216">
                  <c:v>5535.4030837097425</c:v>
                </c:pt>
                <c:pt idx="217">
                  <c:v>5539.2013192914028</c:v>
                </c:pt>
                <c:pt idx="218">
                  <c:v>5537.6114954499544</c:v>
                </c:pt>
                <c:pt idx="219">
                  <c:v>5537.3026972879716</c:v>
                </c:pt>
                <c:pt idx="220">
                  <c:v>5540.4650797971681</c:v>
                </c:pt>
                <c:pt idx="221">
                  <c:v>5536.5248297685894</c:v>
                </c:pt>
                <c:pt idx="222">
                  <c:v>5543.1604101115563</c:v>
                </c:pt>
                <c:pt idx="223">
                  <c:v>5543.1224977640913</c:v>
                </c:pt>
                <c:pt idx="224">
                  <c:v>5539.7718752655073</c:v>
                </c:pt>
                <c:pt idx="225">
                  <c:v>5537.9537083797341</c:v>
                </c:pt>
                <c:pt idx="226">
                  <c:v>5538.9587900632487</c:v>
                </c:pt>
                <c:pt idx="227">
                  <c:v>5534.6181364770737</c:v>
                </c:pt>
                <c:pt idx="228">
                  <c:v>5535.7577937333172</c:v>
                </c:pt>
                <c:pt idx="229">
                  <c:v>5532.7419847596693</c:v>
                </c:pt>
                <c:pt idx="230">
                  <c:v>5527.1368470642547</c:v>
                </c:pt>
                <c:pt idx="231">
                  <c:v>5525.1052584514628</c:v>
                </c:pt>
                <c:pt idx="232">
                  <c:v>5525.2842015330152</c:v>
                </c:pt>
                <c:pt idx="233">
                  <c:v>5518.7606048412199</c:v>
                </c:pt>
                <c:pt idx="234">
                  <c:v>5523.093984069119</c:v>
                </c:pt>
                <c:pt idx="235">
                  <c:v>5530.9684442332327</c:v>
                </c:pt>
                <c:pt idx="236">
                  <c:v>5530.7074398928144</c:v>
                </c:pt>
                <c:pt idx="237">
                  <c:v>5532.6421440850318</c:v>
                </c:pt>
                <c:pt idx="238">
                  <c:v>5535.7040577563548</c:v>
                </c:pt>
                <c:pt idx="239">
                  <c:v>5534.0073431324008</c:v>
                </c:pt>
                <c:pt idx="240">
                  <c:v>5534.4443923577519</c:v>
                </c:pt>
                <c:pt idx="241">
                  <c:v>5534.0085628679635</c:v>
                </c:pt>
                <c:pt idx="242">
                  <c:v>5525.3661775587971</c:v>
                </c:pt>
                <c:pt idx="243">
                  <c:v>5527.0722285317242</c:v>
                </c:pt>
                <c:pt idx="244">
                  <c:v>5522.9205446175247</c:v>
                </c:pt>
                <c:pt idx="245">
                  <c:v>5516.9333234157284</c:v>
                </c:pt>
                <c:pt idx="246">
                  <c:v>5516.9540738975875</c:v>
                </c:pt>
                <c:pt idx="247">
                  <c:v>5516.8749649854681</c:v>
                </c:pt>
                <c:pt idx="248">
                  <c:v>5512.3172721701339</c:v>
                </c:pt>
                <c:pt idx="249">
                  <c:v>5507.3317880283048</c:v>
                </c:pt>
                <c:pt idx="250">
                  <c:v>5507.9052120828101</c:v>
                </c:pt>
                <c:pt idx="251">
                  <c:v>5508.1054261860372</c:v>
                </c:pt>
                <c:pt idx="252">
                  <c:v>5508.6647092682924</c:v>
                </c:pt>
                <c:pt idx="253">
                  <c:v>5508.2164269783116</c:v>
                </c:pt>
                <c:pt idx="254">
                  <c:v>5513.1203667154823</c:v>
                </c:pt>
                <c:pt idx="255">
                  <c:v>5513.6358390458881</c:v>
                </c:pt>
                <c:pt idx="256">
                  <c:v>5511.3643931250981</c:v>
                </c:pt>
                <c:pt idx="257">
                  <c:v>5515.8968146513998</c:v>
                </c:pt>
                <c:pt idx="258">
                  <c:v>5517.3574936635132</c:v>
                </c:pt>
                <c:pt idx="259">
                  <c:v>5519.1472958835957</c:v>
                </c:pt>
                <c:pt idx="260">
                  <c:v>5514.8896222734083</c:v>
                </c:pt>
                <c:pt idx="261">
                  <c:v>5514.9383909470998</c:v>
                </c:pt>
                <c:pt idx="262">
                  <c:v>5510.3181564000715</c:v>
                </c:pt>
                <c:pt idx="263">
                  <c:v>5509.7862126395912</c:v>
                </c:pt>
                <c:pt idx="264">
                  <c:v>5508.6794109176544</c:v>
                </c:pt>
                <c:pt idx="265">
                  <c:v>5514.2931553051594</c:v>
                </c:pt>
                <c:pt idx="266">
                  <c:v>5512.8534263293323</c:v>
                </c:pt>
                <c:pt idx="267">
                  <c:v>5511.736987110854</c:v>
                </c:pt>
                <c:pt idx="268">
                  <c:v>5508.5662865098966</c:v>
                </c:pt>
                <c:pt idx="269">
                  <c:v>5513.2508597288206</c:v>
                </c:pt>
                <c:pt idx="270">
                  <c:v>5518.3196493326968</c:v>
                </c:pt>
                <c:pt idx="271">
                  <c:v>5517.158395525832</c:v>
                </c:pt>
                <c:pt idx="272">
                  <c:v>5512.0175154086583</c:v>
                </c:pt>
                <c:pt idx="273">
                  <c:v>5515.6216743669811</c:v>
                </c:pt>
                <c:pt idx="274">
                  <c:v>5518.1923308602163</c:v>
                </c:pt>
                <c:pt idx="275">
                  <c:v>5515.5255567182567</c:v>
                </c:pt>
                <c:pt idx="276">
                  <c:v>5515.2294536309946</c:v>
                </c:pt>
                <c:pt idx="277">
                  <c:v>5513.4003521646955</c:v>
                </c:pt>
                <c:pt idx="278">
                  <c:v>5515.291498041498</c:v>
                </c:pt>
                <c:pt idx="279">
                  <c:v>5515.2941529918999</c:v>
                </c:pt>
                <c:pt idx="280">
                  <c:v>5514.6653554043714</c:v>
                </c:pt>
                <c:pt idx="281">
                  <c:v>5514.0863663116024</c:v>
                </c:pt>
                <c:pt idx="282">
                  <c:v>5516.6563891961296</c:v>
                </c:pt>
                <c:pt idx="283">
                  <c:v>5515.6733696484862</c:v>
                </c:pt>
                <c:pt idx="284">
                  <c:v>5516.3699687700046</c:v>
                </c:pt>
                <c:pt idx="285">
                  <c:v>5515.3736870637113</c:v>
                </c:pt>
                <c:pt idx="286">
                  <c:v>5510.7467310836291</c:v>
                </c:pt>
                <c:pt idx="287">
                  <c:v>5511.7395528769939</c:v>
                </c:pt>
                <c:pt idx="288">
                  <c:v>5510.0495191429318</c:v>
                </c:pt>
                <c:pt idx="289">
                  <c:v>5506.662274228599</c:v>
                </c:pt>
                <c:pt idx="290">
                  <c:v>5509.5649545252827</c:v>
                </c:pt>
                <c:pt idx="291">
                  <c:v>5508.4513540928801</c:v>
                </c:pt>
                <c:pt idx="292">
                  <c:v>5511.9673309521959</c:v>
                </c:pt>
                <c:pt idx="293">
                  <c:v>5508.7583567902739</c:v>
                </c:pt>
                <c:pt idx="294">
                  <c:v>5513.5837236584721</c:v>
                </c:pt>
                <c:pt idx="295">
                  <c:v>5512.0386673765988</c:v>
                </c:pt>
                <c:pt idx="296">
                  <c:v>5517.0357190878694</c:v>
                </c:pt>
                <c:pt idx="297">
                  <c:v>5515.8758413587184</c:v>
                </c:pt>
                <c:pt idx="298">
                  <c:v>5516.5316600975457</c:v>
                </c:pt>
                <c:pt idx="299">
                  <c:v>5511.9897796192645</c:v>
                </c:pt>
                <c:pt idx="300">
                  <c:v>5512.9686254326516</c:v>
                </c:pt>
                <c:pt idx="301">
                  <c:v>5511.5419023932245</c:v>
                </c:pt>
                <c:pt idx="302">
                  <c:v>5508.1036144445679</c:v>
                </c:pt>
                <c:pt idx="303">
                  <c:v>5506.6635212204619</c:v>
                </c:pt>
                <c:pt idx="304">
                  <c:v>5506.5783986018423</c:v>
                </c:pt>
                <c:pt idx="305">
                  <c:v>5506.5677387388978</c:v>
                </c:pt>
                <c:pt idx="306">
                  <c:v>5505.4389272816597</c:v>
                </c:pt>
                <c:pt idx="307">
                  <c:v>5504.9381490892365</c:v>
                </c:pt>
                <c:pt idx="308">
                  <c:v>5497.8235006174345</c:v>
                </c:pt>
                <c:pt idx="309">
                  <c:v>5494.3943645577465</c:v>
                </c:pt>
                <c:pt idx="310">
                  <c:v>5497.2237998168175</c:v>
                </c:pt>
                <c:pt idx="311">
                  <c:v>5496.6719058592926</c:v>
                </c:pt>
                <c:pt idx="312">
                  <c:v>5494.8741780193586</c:v>
                </c:pt>
                <c:pt idx="313">
                  <c:v>5493.5741250766778</c:v>
                </c:pt>
                <c:pt idx="314">
                  <c:v>5491.7850922459202</c:v>
                </c:pt>
                <c:pt idx="315">
                  <c:v>5489.6926660226936</c:v>
                </c:pt>
                <c:pt idx="316">
                  <c:v>5490.0369637868607</c:v>
                </c:pt>
                <c:pt idx="317">
                  <c:v>5490.7245946177245</c:v>
                </c:pt>
                <c:pt idx="318">
                  <c:v>5494.6401026108178</c:v>
                </c:pt>
                <c:pt idx="319">
                  <c:v>5487.9970932863789</c:v>
                </c:pt>
                <c:pt idx="320">
                  <c:v>5490.0317226137704</c:v>
                </c:pt>
                <c:pt idx="321">
                  <c:v>5487.2230159118726</c:v>
                </c:pt>
                <c:pt idx="322">
                  <c:v>5488.7325578059827</c:v>
                </c:pt>
                <c:pt idx="323">
                  <c:v>5487.5442682110743</c:v>
                </c:pt>
                <c:pt idx="324">
                  <c:v>5488.2903266167368</c:v>
                </c:pt>
                <c:pt idx="325">
                  <c:v>5486.4570121646202</c:v>
                </c:pt>
                <c:pt idx="326">
                  <c:v>5486.7039930047349</c:v>
                </c:pt>
                <c:pt idx="327">
                  <c:v>5489.6575959726933</c:v>
                </c:pt>
                <c:pt idx="328">
                  <c:v>5486.3305513839132</c:v>
                </c:pt>
                <c:pt idx="329">
                  <c:v>5488.0405849312374</c:v>
                </c:pt>
                <c:pt idx="330">
                  <c:v>5486.5221555970902</c:v>
                </c:pt>
                <c:pt idx="331">
                  <c:v>5484.2229326760325</c:v>
                </c:pt>
                <c:pt idx="332">
                  <c:v>5483.0044178667931</c:v>
                </c:pt>
                <c:pt idx="333">
                  <c:v>5484.907650557273</c:v>
                </c:pt>
                <c:pt idx="334">
                  <c:v>5481.7948974952706</c:v>
                </c:pt>
                <c:pt idx="335">
                  <c:v>5482.3152686200465</c:v>
                </c:pt>
                <c:pt idx="336">
                  <c:v>5484.1196368809606</c:v>
                </c:pt>
                <c:pt idx="337">
                  <c:v>5485.566631040273</c:v>
                </c:pt>
                <c:pt idx="338">
                  <c:v>5485.1736672950747</c:v>
                </c:pt>
                <c:pt idx="339">
                  <c:v>5487.3733707653882</c:v>
                </c:pt>
                <c:pt idx="340">
                  <c:v>5487.686878850358</c:v>
                </c:pt>
                <c:pt idx="341">
                  <c:v>5485.918358085516</c:v>
                </c:pt>
                <c:pt idx="342">
                  <c:v>5483.6023751837929</c:v>
                </c:pt>
                <c:pt idx="343">
                  <c:v>5483.9880472345239</c:v>
                </c:pt>
                <c:pt idx="344">
                  <c:v>5484.8785552877025</c:v>
                </c:pt>
                <c:pt idx="345">
                  <c:v>5487.457792817193</c:v>
                </c:pt>
                <c:pt idx="346">
                  <c:v>5488.9043983717393</c:v>
                </c:pt>
                <c:pt idx="347">
                  <c:v>5491.0798525782411</c:v>
                </c:pt>
                <c:pt idx="348">
                  <c:v>5490.6229399513413</c:v>
                </c:pt>
                <c:pt idx="349">
                  <c:v>5495.2119607328195</c:v>
                </c:pt>
                <c:pt idx="350">
                  <c:v>5498.9176865277632</c:v>
                </c:pt>
                <c:pt idx="351">
                  <c:v>5500.544659801466</c:v>
                </c:pt>
                <c:pt idx="352">
                  <c:v>5500.3835992702107</c:v>
                </c:pt>
                <c:pt idx="353">
                  <c:v>5503.2831805970336</c:v>
                </c:pt>
                <c:pt idx="354">
                  <c:v>5503.7425346129394</c:v>
                </c:pt>
                <c:pt idx="355">
                  <c:v>5504.5636074865515</c:v>
                </c:pt>
                <c:pt idx="356">
                  <c:v>5505.2992748073357</c:v>
                </c:pt>
                <c:pt idx="357">
                  <c:v>5505.3314670969321</c:v>
                </c:pt>
                <c:pt idx="358">
                  <c:v>5509.6228847671737</c:v>
                </c:pt>
                <c:pt idx="359">
                  <c:v>5508.5414684422349</c:v>
                </c:pt>
                <c:pt idx="360">
                  <c:v>5504.3548504476021</c:v>
                </c:pt>
                <c:pt idx="361">
                  <c:v>5502.5796324494759</c:v>
                </c:pt>
                <c:pt idx="362">
                  <c:v>5500.1521329131538</c:v>
                </c:pt>
                <c:pt idx="363">
                  <c:v>5502.277395932294</c:v>
                </c:pt>
                <c:pt idx="364">
                  <c:v>5498.9347734499597</c:v>
                </c:pt>
                <c:pt idx="365">
                  <c:v>5499.2426776352349</c:v>
                </c:pt>
                <c:pt idx="366">
                  <c:v>5504.727692527229</c:v>
                </c:pt>
                <c:pt idx="367">
                  <c:v>5502.6410419023478</c:v>
                </c:pt>
                <c:pt idx="368">
                  <c:v>5501.3418123328765</c:v>
                </c:pt>
                <c:pt idx="369">
                  <c:v>5502.7013698369965</c:v>
                </c:pt>
                <c:pt idx="370">
                  <c:v>5501.9212862736831</c:v>
                </c:pt>
                <c:pt idx="371">
                  <c:v>5501.5201564215795</c:v>
                </c:pt>
                <c:pt idx="372">
                  <c:v>5503.5116660638105</c:v>
                </c:pt>
                <c:pt idx="373">
                  <c:v>5501.4154324208821</c:v>
                </c:pt>
                <c:pt idx="374">
                  <c:v>5499.4400483640839</c:v>
                </c:pt>
                <c:pt idx="375">
                  <c:v>5497.6663132260055</c:v>
                </c:pt>
                <c:pt idx="376">
                  <c:v>5499.8382322474909</c:v>
                </c:pt>
                <c:pt idx="377">
                  <c:v>5499.3961007219968</c:v>
                </c:pt>
                <c:pt idx="378">
                  <c:v>5496.8396983667517</c:v>
                </c:pt>
                <c:pt idx="379">
                  <c:v>5496.2947186492547</c:v>
                </c:pt>
                <c:pt idx="380">
                  <c:v>5494.8212170082843</c:v>
                </c:pt>
                <c:pt idx="381">
                  <c:v>5493.2956572090015</c:v>
                </c:pt>
                <c:pt idx="382">
                  <c:v>5492.1808077364722</c:v>
                </c:pt>
                <c:pt idx="383">
                  <c:v>5492.2146580997241</c:v>
                </c:pt>
                <c:pt idx="384">
                  <c:v>5489.0991508027901</c:v>
                </c:pt>
                <c:pt idx="385">
                  <c:v>5492.2312388268438</c:v>
                </c:pt>
                <c:pt idx="386">
                  <c:v>5491.6204220127584</c:v>
                </c:pt>
                <c:pt idx="387">
                  <c:v>5491.424326503874</c:v>
                </c:pt>
                <c:pt idx="388">
                  <c:v>5491.431523584366</c:v>
                </c:pt>
                <c:pt idx="389">
                  <c:v>5489.5612550190526</c:v>
                </c:pt>
                <c:pt idx="390">
                  <c:v>5488.9014290768027</c:v>
                </c:pt>
                <c:pt idx="391">
                  <c:v>5486.9678252405211</c:v>
                </c:pt>
                <c:pt idx="392">
                  <c:v>5487.3320774967879</c:v>
                </c:pt>
                <c:pt idx="393">
                  <c:v>5490.045524299615</c:v>
                </c:pt>
                <c:pt idx="394">
                  <c:v>5489.2407693302202</c:v>
                </c:pt>
                <c:pt idx="395">
                  <c:v>5489.1195546425506</c:v>
                </c:pt>
                <c:pt idx="396">
                  <c:v>5493.521165002323</c:v>
                </c:pt>
                <c:pt idx="397">
                  <c:v>5496.063841657513</c:v>
                </c:pt>
                <c:pt idx="398">
                  <c:v>5496.895936830625</c:v>
                </c:pt>
                <c:pt idx="399">
                  <c:v>5494.7735490794348</c:v>
                </c:pt>
                <c:pt idx="400">
                  <c:v>5495.1686279325786</c:v>
                </c:pt>
                <c:pt idx="401">
                  <c:v>5493.7453618128329</c:v>
                </c:pt>
                <c:pt idx="402">
                  <c:v>5495.233451471202</c:v>
                </c:pt>
                <c:pt idx="403">
                  <c:v>5492.7900929034085</c:v>
                </c:pt>
                <c:pt idx="404">
                  <c:v>5489.7702101571222</c:v>
                </c:pt>
                <c:pt idx="405">
                  <c:v>5492.5933107133696</c:v>
                </c:pt>
                <c:pt idx="406">
                  <c:v>5491.6289767214175</c:v>
                </c:pt>
                <c:pt idx="407">
                  <c:v>5488.5204072122042</c:v>
                </c:pt>
                <c:pt idx="408">
                  <c:v>5490.4126796802029</c:v>
                </c:pt>
                <c:pt idx="409">
                  <c:v>5489.2325505683611</c:v>
                </c:pt>
                <c:pt idx="410">
                  <c:v>5487.0773459325292</c:v>
                </c:pt>
                <c:pt idx="411">
                  <c:v>5489.2356099740646</c:v>
                </c:pt>
                <c:pt idx="412">
                  <c:v>5487.6722096915209</c:v>
                </c:pt>
                <c:pt idx="413">
                  <c:v>5485.6511209178616</c:v>
                </c:pt>
                <c:pt idx="414">
                  <c:v>5483.9773558555908</c:v>
                </c:pt>
                <c:pt idx="415">
                  <c:v>5487.1964784169932</c:v>
                </c:pt>
                <c:pt idx="416">
                  <c:v>5485.1599670263486</c:v>
                </c:pt>
                <c:pt idx="417">
                  <c:v>5484.5445064830383</c:v>
                </c:pt>
                <c:pt idx="418">
                  <c:v>5483.6551762477357</c:v>
                </c:pt>
                <c:pt idx="419">
                  <c:v>5484.2173816994227</c:v>
                </c:pt>
                <c:pt idx="420">
                  <c:v>5481.9575198326211</c:v>
                </c:pt>
                <c:pt idx="421">
                  <c:v>5478.7769768910366</c:v>
                </c:pt>
                <c:pt idx="422">
                  <c:v>5478.8402100296553</c:v>
                </c:pt>
                <c:pt idx="423">
                  <c:v>5479.09856976224</c:v>
                </c:pt>
                <c:pt idx="424">
                  <c:v>5480.7109317635868</c:v>
                </c:pt>
                <c:pt idx="425">
                  <c:v>5480.2899897743628</c:v>
                </c:pt>
                <c:pt idx="426">
                  <c:v>5480.7592673183672</c:v>
                </c:pt>
                <c:pt idx="427">
                  <c:v>5480.9339955509213</c:v>
                </c:pt>
                <c:pt idx="428">
                  <c:v>5481.3119470930769</c:v>
                </c:pt>
                <c:pt idx="429">
                  <c:v>5482.0863496363436</c:v>
                </c:pt>
                <c:pt idx="430">
                  <c:v>5481.0468568542956</c:v>
                </c:pt>
                <c:pt idx="431">
                  <c:v>5483.0760425959315</c:v>
                </c:pt>
                <c:pt idx="432">
                  <c:v>5486.407397254573</c:v>
                </c:pt>
                <c:pt idx="433">
                  <c:v>5486.7661508304318</c:v>
                </c:pt>
                <c:pt idx="434">
                  <c:v>5485.4520172310213</c:v>
                </c:pt>
                <c:pt idx="435">
                  <c:v>5486.6633790435835</c:v>
                </c:pt>
                <c:pt idx="436">
                  <c:v>5485.6227202245964</c:v>
                </c:pt>
                <c:pt idx="437">
                  <c:v>5486.1718516044584</c:v>
                </c:pt>
                <c:pt idx="438">
                  <c:v>5489.6960611645818</c:v>
                </c:pt>
                <c:pt idx="439">
                  <c:v>5489.1340234008412</c:v>
                </c:pt>
                <c:pt idx="440">
                  <c:v>5485.7295667263998</c:v>
                </c:pt>
                <c:pt idx="441">
                  <c:v>5484.9712650736201</c:v>
                </c:pt>
                <c:pt idx="442">
                  <c:v>5485.6858399813445</c:v>
                </c:pt>
                <c:pt idx="443">
                  <c:v>5485.3985219547121</c:v>
                </c:pt>
                <c:pt idx="444">
                  <c:v>5486.32643426499</c:v>
                </c:pt>
                <c:pt idx="445">
                  <c:v>5484.6985606751314</c:v>
                </c:pt>
                <c:pt idx="446">
                  <c:v>5489.0865281142878</c:v>
                </c:pt>
                <c:pt idx="447">
                  <c:v>5485.6699105544958</c:v>
                </c:pt>
                <c:pt idx="448">
                  <c:v>5483.6548669974354</c:v>
                </c:pt>
                <c:pt idx="449">
                  <c:v>5482.8705568171526</c:v>
                </c:pt>
                <c:pt idx="450">
                  <c:v>5481.1359466276699</c:v>
                </c:pt>
                <c:pt idx="451">
                  <c:v>5480.7277485975619</c:v>
                </c:pt>
                <c:pt idx="452">
                  <c:v>5480.6848063867665</c:v>
                </c:pt>
                <c:pt idx="453">
                  <c:v>5479.4765996386077</c:v>
                </c:pt>
                <c:pt idx="454">
                  <c:v>5480.5047279805076</c:v>
                </c:pt>
                <c:pt idx="455">
                  <c:v>5482.8595766932813</c:v>
                </c:pt>
                <c:pt idx="456">
                  <c:v>5484.9960129368146</c:v>
                </c:pt>
                <c:pt idx="457">
                  <c:v>5484.8051617737738</c:v>
                </c:pt>
                <c:pt idx="458">
                  <c:v>5486.6942294506944</c:v>
                </c:pt>
                <c:pt idx="459">
                  <c:v>5484.4859548292716</c:v>
                </c:pt>
                <c:pt idx="460">
                  <c:v>5485.087878212551</c:v>
                </c:pt>
                <c:pt idx="461">
                  <c:v>5487.1045444794217</c:v>
                </c:pt>
                <c:pt idx="462">
                  <c:v>5488.3014763045749</c:v>
                </c:pt>
                <c:pt idx="463">
                  <c:v>5490.1637211151792</c:v>
                </c:pt>
                <c:pt idx="464">
                  <c:v>5494.5970333526129</c:v>
                </c:pt>
                <c:pt idx="465">
                  <c:v>5494.2527999374124</c:v>
                </c:pt>
                <c:pt idx="466">
                  <c:v>5493.3207617291864</c:v>
                </c:pt>
                <c:pt idx="467">
                  <c:v>5495.496255489129</c:v>
                </c:pt>
                <c:pt idx="468">
                  <c:v>5493.9978501552623</c:v>
                </c:pt>
                <c:pt idx="469">
                  <c:v>5494.5037307904922</c:v>
                </c:pt>
                <c:pt idx="470">
                  <c:v>5493.4891806770838</c:v>
                </c:pt>
                <c:pt idx="471">
                  <c:v>5495.2863684798549</c:v>
                </c:pt>
                <c:pt idx="472">
                  <c:v>5497.1969734688764</c:v>
                </c:pt>
                <c:pt idx="473">
                  <c:v>5499.2071949491674</c:v>
                </c:pt>
                <c:pt idx="474">
                  <c:v>5498.7647008487893</c:v>
                </c:pt>
                <c:pt idx="475">
                  <c:v>5500.6009524207475</c:v>
                </c:pt>
                <c:pt idx="476">
                  <c:v>5497.2044319333554</c:v>
                </c:pt>
                <c:pt idx="477">
                  <c:v>5493.6491472920143</c:v>
                </c:pt>
                <c:pt idx="478">
                  <c:v>5492.7898484483139</c:v>
                </c:pt>
                <c:pt idx="479">
                  <c:v>5492.564558135573</c:v>
                </c:pt>
                <c:pt idx="480">
                  <c:v>5493.4057421128127</c:v>
                </c:pt>
                <c:pt idx="481">
                  <c:v>5490.139005766674</c:v>
                </c:pt>
                <c:pt idx="482">
                  <c:v>5491.6173630864241</c:v>
                </c:pt>
                <c:pt idx="483">
                  <c:v>5490.3352007752428</c:v>
                </c:pt>
                <c:pt idx="484">
                  <c:v>5488.7991795799662</c:v>
                </c:pt>
                <c:pt idx="485">
                  <c:v>5491.8614058078065</c:v>
                </c:pt>
                <c:pt idx="486">
                  <c:v>5490.7287971525138</c:v>
                </c:pt>
                <c:pt idx="487">
                  <c:v>5491.7512878294792</c:v>
                </c:pt>
                <c:pt idx="488">
                  <c:v>5489.1189500487772</c:v>
                </c:pt>
                <c:pt idx="489">
                  <c:v>5490.6791392298455</c:v>
                </c:pt>
                <c:pt idx="490">
                  <c:v>5491.7284227356058</c:v>
                </c:pt>
                <c:pt idx="491">
                  <c:v>5490.7646440189783</c:v>
                </c:pt>
                <c:pt idx="492">
                  <c:v>5491.1746123783923</c:v>
                </c:pt>
                <c:pt idx="493">
                  <c:v>5488.4775287405428</c:v>
                </c:pt>
                <c:pt idx="494">
                  <c:v>5488.2767689236553</c:v>
                </c:pt>
                <c:pt idx="495">
                  <c:v>5485.026107118947</c:v>
                </c:pt>
                <c:pt idx="496">
                  <c:v>5486.3245865815861</c:v>
                </c:pt>
                <c:pt idx="497">
                  <c:v>5484.6171067936966</c:v>
                </c:pt>
                <c:pt idx="498">
                  <c:v>5481.8069867707281</c:v>
                </c:pt>
                <c:pt idx="499">
                  <c:v>5481.860489532015</c:v>
                </c:pt>
                <c:pt idx="500">
                  <c:v>5481.6384702300638</c:v>
                </c:pt>
                <c:pt idx="501">
                  <c:v>5481.9404110319019</c:v>
                </c:pt>
                <c:pt idx="502">
                  <c:v>5480.8011838559823</c:v>
                </c:pt>
                <c:pt idx="503">
                  <c:v>5478.8484574192235</c:v>
                </c:pt>
                <c:pt idx="504">
                  <c:v>5480.5986230017161</c:v>
                </c:pt>
                <c:pt idx="505">
                  <c:v>5482.9204482241021</c:v>
                </c:pt>
                <c:pt idx="506">
                  <c:v>5481.0200728551172</c:v>
                </c:pt>
                <c:pt idx="507">
                  <c:v>5481.4080330473507</c:v>
                </c:pt>
                <c:pt idx="508">
                  <c:v>5479.3382624662017</c:v>
                </c:pt>
                <c:pt idx="509">
                  <c:v>5478.3102663288264</c:v>
                </c:pt>
                <c:pt idx="510">
                  <c:v>5476.9192992120052</c:v>
                </c:pt>
                <c:pt idx="511">
                  <c:v>5476.9893058133139</c:v>
                </c:pt>
                <c:pt idx="512">
                  <c:v>5475.8313984209044</c:v>
                </c:pt>
                <c:pt idx="513">
                  <c:v>5476.1428184635206</c:v>
                </c:pt>
                <c:pt idx="514">
                  <c:v>5478.3761448253899</c:v>
                </c:pt>
                <c:pt idx="515">
                  <c:v>5475.878234977843</c:v>
                </c:pt>
                <c:pt idx="516">
                  <c:v>5475.0800796694193</c:v>
                </c:pt>
                <c:pt idx="517">
                  <c:v>5476.1462473003357</c:v>
                </c:pt>
                <c:pt idx="518">
                  <c:v>5473.9662163600506</c:v>
                </c:pt>
                <c:pt idx="519">
                  <c:v>5472.3383327476085</c:v>
                </c:pt>
                <c:pt idx="520">
                  <c:v>5471.0285192805713</c:v>
                </c:pt>
                <c:pt idx="521">
                  <c:v>5469.728280920338</c:v>
                </c:pt>
                <c:pt idx="522">
                  <c:v>5467.9400702804314</c:v>
                </c:pt>
                <c:pt idx="523">
                  <c:v>5469.4853582121004</c:v>
                </c:pt>
                <c:pt idx="524">
                  <c:v>5470.3557703577162</c:v>
                </c:pt>
                <c:pt idx="525">
                  <c:v>5472.0200385751214</c:v>
                </c:pt>
                <c:pt idx="526">
                  <c:v>5473.6323333736227</c:v>
                </c:pt>
                <c:pt idx="527">
                  <c:v>5472.9889078088427</c:v>
                </c:pt>
                <c:pt idx="528">
                  <c:v>5473.3505861711283</c:v>
                </c:pt>
                <c:pt idx="529">
                  <c:v>5473.3090970447183</c:v>
                </c:pt>
                <c:pt idx="530">
                  <c:v>5471.8512371110446</c:v>
                </c:pt>
                <c:pt idx="531">
                  <c:v>5472.7651359148495</c:v>
                </c:pt>
                <c:pt idx="532">
                  <c:v>5473.5431140203827</c:v>
                </c:pt>
                <c:pt idx="533">
                  <c:v>5474.5756848582087</c:v>
                </c:pt>
                <c:pt idx="534">
                  <c:v>5473.6683961297686</c:v>
                </c:pt>
                <c:pt idx="535">
                  <c:v>5473.1424774599445</c:v>
                </c:pt>
                <c:pt idx="536">
                  <c:v>5473.2767850724777</c:v>
                </c:pt>
                <c:pt idx="537">
                  <c:v>5474.7698251731799</c:v>
                </c:pt>
                <c:pt idx="538">
                  <c:v>5475.7891588914226</c:v>
                </c:pt>
                <c:pt idx="539">
                  <c:v>5477.1351094003339</c:v>
                </c:pt>
                <c:pt idx="540">
                  <c:v>5477.77214777674</c:v>
                </c:pt>
                <c:pt idx="541">
                  <c:v>5480.2396828170458</c:v>
                </c:pt>
                <c:pt idx="542">
                  <c:v>5482.4884195649392</c:v>
                </c:pt>
                <c:pt idx="543">
                  <c:v>5482.9422151585104</c:v>
                </c:pt>
                <c:pt idx="544">
                  <c:v>5480.2775030555786</c:v>
                </c:pt>
                <c:pt idx="545">
                  <c:v>5479.8950479089408</c:v>
                </c:pt>
                <c:pt idx="546">
                  <c:v>5479.8362949911161</c:v>
                </c:pt>
                <c:pt idx="547">
                  <c:v>5478.5612309557328</c:v>
                </c:pt>
                <c:pt idx="548">
                  <c:v>5479.1327339640911</c:v>
                </c:pt>
                <c:pt idx="549">
                  <c:v>5479.5572901531796</c:v>
                </c:pt>
                <c:pt idx="550">
                  <c:v>5478.994339560445</c:v>
                </c:pt>
                <c:pt idx="551">
                  <c:v>5476.8172837175098</c:v>
                </c:pt>
                <c:pt idx="552">
                  <c:v>5476.4879831804292</c:v>
                </c:pt>
                <c:pt idx="553">
                  <c:v>5477.8386160546561</c:v>
                </c:pt>
                <c:pt idx="554">
                  <c:v>5478.3991176922564</c:v>
                </c:pt>
                <c:pt idx="555">
                  <c:v>5477.4002644656466</c:v>
                </c:pt>
                <c:pt idx="556">
                  <c:v>5477.1512288677177</c:v>
                </c:pt>
                <c:pt idx="557">
                  <c:v>5476.0095232497897</c:v>
                </c:pt>
                <c:pt idx="558">
                  <c:v>5475.5487054884707</c:v>
                </c:pt>
                <c:pt idx="559">
                  <c:v>5475.22708650194</c:v>
                </c:pt>
                <c:pt idx="560">
                  <c:v>5476.1635295079086</c:v>
                </c:pt>
                <c:pt idx="561">
                  <c:v>5474.539587271488</c:v>
                </c:pt>
                <c:pt idx="562">
                  <c:v>5477.936319448725</c:v>
                </c:pt>
                <c:pt idx="563">
                  <c:v>5480.3891699957385</c:v>
                </c:pt>
                <c:pt idx="564">
                  <c:v>5478.554613212963</c:v>
                </c:pt>
                <c:pt idx="565">
                  <c:v>5479.3977615129752</c:v>
                </c:pt>
                <c:pt idx="566">
                  <c:v>5477.6926066330507</c:v>
                </c:pt>
                <c:pt idx="567">
                  <c:v>5474.4191426764219</c:v>
                </c:pt>
                <c:pt idx="568">
                  <c:v>5474.9093578462625</c:v>
                </c:pt>
                <c:pt idx="569">
                  <c:v>5475.7075143666698</c:v>
                </c:pt>
                <c:pt idx="570">
                  <c:v>5476.1156360317063</c:v>
                </c:pt>
                <c:pt idx="571">
                  <c:v>5475.3742555528297</c:v>
                </c:pt>
                <c:pt idx="572">
                  <c:v>5473.9667025667195</c:v>
                </c:pt>
                <c:pt idx="573">
                  <c:v>5475.4278027495993</c:v>
                </c:pt>
                <c:pt idx="574">
                  <c:v>5476.1536417850948</c:v>
                </c:pt>
                <c:pt idx="575">
                  <c:v>5475.9647586838009</c:v>
                </c:pt>
                <c:pt idx="576">
                  <c:v>5476.5442043292369</c:v>
                </c:pt>
                <c:pt idx="577">
                  <c:v>5477.2710083701932</c:v>
                </c:pt>
                <c:pt idx="578">
                  <c:v>5477.902964757759</c:v>
                </c:pt>
                <c:pt idx="579">
                  <c:v>5477.9207965061305</c:v>
                </c:pt>
                <c:pt idx="580">
                  <c:v>5478.3896947889079</c:v>
                </c:pt>
                <c:pt idx="581">
                  <c:v>5476.0784152174965</c:v>
                </c:pt>
                <c:pt idx="582">
                  <c:v>5478.3349937623652</c:v>
                </c:pt>
                <c:pt idx="583">
                  <c:v>5477.0243833920267</c:v>
                </c:pt>
                <c:pt idx="584">
                  <c:v>5478.659005341101</c:v>
                </c:pt>
                <c:pt idx="585">
                  <c:v>5478.6620748334763</c:v>
                </c:pt>
                <c:pt idx="586">
                  <c:v>5479.5385925171322</c:v>
                </c:pt>
                <c:pt idx="587">
                  <c:v>5478.7118097700768</c:v>
                </c:pt>
                <c:pt idx="588">
                  <c:v>5479.7703242771067</c:v>
                </c:pt>
                <c:pt idx="589">
                  <c:v>5481.6709226916737</c:v>
                </c:pt>
                <c:pt idx="590">
                  <c:v>5481.783221786256</c:v>
                </c:pt>
                <c:pt idx="591">
                  <c:v>5483.3027552518788</c:v>
                </c:pt>
                <c:pt idx="592">
                  <c:v>5484.0600900591126</c:v>
                </c:pt>
                <c:pt idx="593">
                  <c:v>5483.1215339208093</c:v>
                </c:pt>
                <c:pt idx="594">
                  <c:v>5483.9165027839335</c:v>
                </c:pt>
                <c:pt idx="595">
                  <c:v>5482.860969981939</c:v>
                </c:pt>
                <c:pt idx="596">
                  <c:v>5482.389478455967</c:v>
                </c:pt>
                <c:pt idx="597">
                  <c:v>5482.7104881344485</c:v>
                </c:pt>
                <c:pt idx="598">
                  <c:v>5480.8047444989752</c:v>
                </c:pt>
                <c:pt idx="599">
                  <c:v>5482.6720982027946</c:v>
                </c:pt>
                <c:pt idx="600">
                  <c:v>5481.7399106673256</c:v>
                </c:pt>
                <c:pt idx="601">
                  <c:v>5483.5019603638329</c:v>
                </c:pt>
                <c:pt idx="602">
                  <c:v>5483.4898614244676</c:v>
                </c:pt>
                <c:pt idx="603">
                  <c:v>5483.7518681365837</c:v>
                </c:pt>
                <c:pt idx="604">
                  <c:v>5484.8819541801895</c:v>
                </c:pt>
                <c:pt idx="605">
                  <c:v>5483.5424779277482</c:v>
                </c:pt>
                <c:pt idx="606">
                  <c:v>5483.9117767683874</c:v>
                </c:pt>
                <c:pt idx="607">
                  <c:v>5485.6378767099495</c:v>
                </c:pt>
                <c:pt idx="608">
                  <c:v>5486.4124305593141</c:v>
                </c:pt>
                <c:pt idx="609">
                  <c:v>5489.0677214870138</c:v>
                </c:pt>
                <c:pt idx="610">
                  <c:v>5488.8399170365892</c:v>
                </c:pt>
                <c:pt idx="611">
                  <c:v>5487.0306497797783</c:v>
                </c:pt>
                <c:pt idx="612">
                  <c:v>5487.162607911253</c:v>
                </c:pt>
                <c:pt idx="613">
                  <c:v>5489.1323653872423</c:v>
                </c:pt>
                <c:pt idx="614">
                  <c:v>5485.5295073133857</c:v>
                </c:pt>
                <c:pt idx="615">
                  <c:v>5485.4077422938599</c:v>
                </c:pt>
                <c:pt idx="616">
                  <c:v>5487.3453671248371</c:v>
                </c:pt>
                <c:pt idx="617">
                  <c:v>5486.9985901625614</c:v>
                </c:pt>
                <c:pt idx="618">
                  <c:v>5488.5654744758313</c:v>
                </c:pt>
                <c:pt idx="619">
                  <c:v>5489.2045378014645</c:v>
                </c:pt>
                <c:pt idx="620">
                  <c:v>5488.3955327052035</c:v>
                </c:pt>
                <c:pt idx="621">
                  <c:v>5489.0397851584157</c:v>
                </c:pt>
                <c:pt idx="622">
                  <c:v>5489.1726696238538</c:v>
                </c:pt>
                <c:pt idx="623">
                  <c:v>5489.709659320607</c:v>
                </c:pt>
                <c:pt idx="624">
                  <c:v>5489.5888004641211</c:v>
                </c:pt>
                <c:pt idx="625">
                  <c:v>5491.1977047113833</c:v>
                </c:pt>
                <c:pt idx="626">
                  <c:v>5490.0549902152407</c:v>
                </c:pt>
                <c:pt idx="627">
                  <c:v>5487.0531195778312</c:v>
                </c:pt>
                <c:pt idx="628">
                  <c:v>5488.0288275486128</c:v>
                </c:pt>
                <c:pt idx="629">
                  <c:v>5490.2629729094861</c:v>
                </c:pt>
                <c:pt idx="630">
                  <c:v>5489.4177205436481</c:v>
                </c:pt>
                <c:pt idx="631">
                  <c:v>5489.1715319502209</c:v>
                </c:pt>
                <c:pt idx="632">
                  <c:v>5487.9914317249295</c:v>
                </c:pt>
                <c:pt idx="633">
                  <c:v>5488.8010844067339</c:v>
                </c:pt>
                <c:pt idx="634">
                  <c:v>5487.7483783803073</c:v>
                </c:pt>
                <c:pt idx="635">
                  <c:v>5486.8163516953264</c:v>
                </c:pt>
                <c:pt idx="636">
                  <c:v>5484.9741679540921</c:v>
                </c:pt>
                <c:pt idx="637">
                  <c:v>5485.7004749966018</c:v>
                </c:pt>
                <c:pt idx="638">
                  <c:v>5484.6631037825837</c:v>
                </c:pt>
                <c:pt idx="639">
                  <c:v>5483.0287588305109</c:v>
                </c:pt>
                <c:pt idx="640">
                  <c:v>5484.3176564027017</c:v>
                </c:pt>
                <c:pt idx="641">
                  <c:v>5483.4772833139859</c:v>
                </c:pt>
                <c:pt idx="642">
                  <c:v>5484.18029266547</c:v>
                </c:pt>
                <c:pt idx="643">
                  <c:v>5484.0432910331801</c:v>
                </c:pt>
                <c:pt idx="644">
                  <c:v>5484.857921048223</c:v>
                </c:pt>
                <c:pt idx="645">
                  <c:v>5483.2292051940549</c:v>
                </c:pt>
                <c:pt idx="646">
                  <c:v>5484.1528372973462</c:v>
                </c:pt>
                <c:pt idx="647">
                  <c:v>5484.4832749010448</c:v>
                </c:pt>
                <c:pt idx="648">
                  <c:v>5485.3276469994344</c:v>
                </c:pt>
                <c:pt idx="649">
                  <c:v>5486.5417059057891</c:v>
                </c:pt>
                <c:pt idx="650">
                  <c:v>5486.9805014208414</c:v>
                </c:pt>
                <c:pt idx="651">
                  <c:v>5486.3402222228488</c:v>
                </c:pt>
                <c:pt idx="652">
                  <c:v>5488.0041480329219</c:v>
                </c:pt>
                <c:pt idx="653">
                  <c:v>5488.367029102018</c:v>
                </c:pt>
                <c:pt idx="654">
                  <c:v>5490.1423949633345</c:v>
                </c:pt>
                <c:pt idx="655">
                  <c:v>5490.0979359980984</c:v>
                </c:pt>
                <c:pt idx="656">
                  <c:v>5489.4767736809245</c:v>
                </c:pt>
                <c:pt idx="657">
                  <c:v>5491.0651684921941</c:v>
                </c:pt>
                <c:pt idx="658">
                  <c:v>5491.3991316179172</c:v>
                </c:pt>
                <c:pt idx="659">
                  <c:v>5491.5406074459879</c:v>
                </c:pt>
                <c:pt idx="660">
                  <c:v>5491.3627071159226</c:v>
                </c:pt>
                <c:pt idx="661">
                  <c:v>5490.7089244829076</c:v>
                </c:pt>
                <c:pt idx="662">
                  <c:v>5493.6034840308666</c:v>
                </c:pt>
                <c:pt idx="663">
                  <c:v>5495.0895330890899</c:v>
                </c:pt>
                <c:pt idx="664">
                  <c:v>5493.495295106085</c:v>
                </c:pt>
                <c:pt idx="665">
                  <c:v>5494.7478356870188</c:v>
                </c:pt>
                <c:pt idx="666">
                  <c:v>5494.9185553531916</c:v>
                </c:pt>
                <c:pt idx="667">
                  <c:v>5493.4541876119574</c:v>
                </c:pt>
                <c:pt idx="668">
                  <c:v>5492.3846678306127</c:v>
                </c:pt>
                <c:pt idx="669">
                  <c:v>5490.7696203110017</c:v>
                </c:pt>
                <c:pt idx="670">
                  <c:v>5490.3627017772224</c:v>
                </c:pt>
                <c:pt idx="671">
                  <c:v>5491.143038031335</c:v>
                </c:pt>
                <c:pt idx="672">
                  <c:v>5489.2429005164722</c:v>
                </c:pt>
                <c:pt idx="673">
                  <c:v>5491.4615385711641</c:v>
                </c:pt>
                <c:pt idx="674">
                  <c:v>5493.9986439779332</c:v>
                </c:pt>
                <c:pt idx="675">
                  <c:v>5494.8744404440749</c:v>
                </c:pt>
                <c:pt idx="676">
                  <c:v>5497.1741720805821</c:v>
                </c:pt>
                <c:pt idx="677">
                  <c:v>5496.8897555887179</c:v>
                </c:pt>
                <c:pt idx="678">
                  <c:v>5498.7313703052623</c:v>
                </c:pt>
                <c:pt idx="679">
                  <c:v>5500.5870856220972</c:v>
                </c:pt>
                <c:pt idx="680">
                  <c:v>5500.0071298010998</c:v>
                </c:pt>
                <c:pt idx="681">
                  <c:v>5499.3296019344607</c:v>
                </c:pt>
                <c:pt idx="682">
                  <c:v>5499.7554964085157</c:v>
                </c:pt>
                <c:pt idx="683">
                  <c:v>5499.5243085396933</c:v>
                </c:pt>
                <c:pt idx="684">
                  <c:v>5499.4835001505144</c:v>
                </c:pt>
                <c:pt idx="685">
                  <c:v>5499.8754902688324</c:v>
                </c:pt>
                <c:pt idx="686">
                  <c:v>5500.7695521456981</c:v>
                </c:pt>
                <c:pt idx="687">
                  <c:v>5502.8793970996121</c:v>
                </c:pt>
                <c:pt idx="688">
                  <c:v>5503.5257250484237</c:v>
                </c:pt>
                <c:pt idx="689">
                  <c:v>5503.205061666541</c:v>
                </c:pt>
                <c:pt idx="690">
                  <c:v>5504.2825979306635</c:v>
                </c:pt>
                <c:pt idx="691">
                  <c:v>5503.5817278324384</c:v>
                </c:pt>
                <c:pt idx="692">
                  <c:v>5502.5882758470789</c:v>
                </c:pt>
                <c:pt idx="693">
                  <c:v>5503.0624229474643</c:v>
                </c:pt>
                <c:pt idx="694">
                  <c:v>5502.4049312073621</c:v>
                </c:pt>
                <c:pt idx="695">
                  <c:v>5503.198578003271</c:v>
                </c:pt>
                <c:pt idx="696">
                  <c:v>5503.445614467526</c:v>
                </c:pt>
                <c:pt idx="697">
                  <c:v>5504.2992954258261</c:v>
                </c:pt>
                <c:pt idx="698">
                  <c:v>5502.3341414443894</c:v>
                </c:pt>
                <c:pt idx="699">
                  <c:v>5502.4609994914354</c:v>
                </c:pt>
                <c:pt idx="700">
                  <c:v>5503.8814969977384</c:v>
                </c:pt>
                <c:pt idx="701">
                  <c:v>5502.3722594463989</c:v>
                </c:pt>
                <c:pt idx="702">
                  <c:v>5502.4432661796118</c:v>
                </c:pt>
                <c:pt idx="703">
                  <c:v>5503.23688362333</c:v>
                </c:pt>
                <c:pt idx="704">
                  <c:v>5503.223212820285</c:v>
                </c:pt>
                <c:pt idx="705">
                  <c:v>5502.6029564032578</c:v>
                </c:pt>
                <c:pt idx="706">
                  <c:v>5503.4846005159707</c:v>
                </c:pt>
                <c:pt idx="707">
                  <c:v>5504.3063416865461</c:v>
                </c:pt>
                <c:pt idx="708">
                  <c:v>5505.377220735154</c:v>
                </c:pt>
                <c:pt idx="709">
                  <c:v>5505.3208311535809</c:v>
                </c:pt>
                <c:pt idx="710">
                  <c:v>5505.6264680651448</c:v>
                </c:pt>
                <c:pt idx="711">
                  <c:v>5505.7289471098175</c:v>
                </c:pt>
                <c:pt idx="712">
                  <c:v>5506.0372224968532</c:v>
                </c:pt>
                <c:pt idx="713">
                  <c:v>5507.3816497478492</c:v>
                </c:pt>
                <c:pt idx="714">
                  <c:v>5507.2050734279874</c:v>
                </c:pt>
                <c:pt idx="715">
                  <c:v>5504.7698293033282</c:v>
                </c:pt>
                <c:pt idx="716">
                  <c:v>5506.1569324210659</c:v>
                </c:pt>
                <c:pt idx="717">
                  <c:v>5507.9016248407825</c:v>
                </c:pt>
                <c:pt idx="718">
                  <c:v>5507.4275966266605</c:v>
                </c:pt>
                <c:pt idx="719">
                  <c:v>5505.6877926753359</c:v>
                </c:pt>
                <c:pt idx="720">
                  <c:v>5505.3327283762719</c:v>
                </c:pt>
                <c:pt idx="721">
                  <c:v>5508.2960999066399</c:v>
                </c:pt>
                <c:pt idx="722">
                  <c:v>5508.6892324210894</c:v>
                </c:pt>
                <c:pt idx="723">
                  <c:v>5508.7837908294387</c:v>
                </c:pt>
                <c:pt idx="724">
                  <c:v>5507.5717669961559</c:v>
                </c:pt>
                <c:pt idx="725">
                  <c:v>5507.101351090937</c:v>
                </c:pt>
                <c:pt idx="726">
                  <c:v>5507.9804422507596</c:v>
                </c:pt>
                <c:pt idx="727">
                  <c:v>5507.7602065690153</c:v>
                </c:pt>
                <c:pt idx="728">
                  <c:v>5509.5415419068686</c:v>
                </c:pt>
                <c:pt idx="729">
                  <c:v>5508.6338075171961</c:v>
                </c:pt>
                <c:pt idx="730">
                  <c:v>5508.6031138185263</c:v>
                </c:pt>
                <c:pt idx="731">
                  <c:v>5508.9829579329416</c:v>
                </c:pt>
                <c:pt idx="732">
                  <c:v>5507.4038120237301</c:v>
                </c:pt>
                <c:pt idx="733">
                  <c:v>5508.9057734015232</c:v>
                </c:pt>
                <c:pt idx="734">
                  <c:v>5510.139091402657</c:v>
                </c:pt>
                <c:pt idx="735">
                  <c:v>5511.0633049930329</c:v>
                </c:pt>
                <c:pt idx="736">
                  <c:v>5510.0891437253949</c:v>
                </c:pt>
                <c:pt idx="737">
                  <c:v>5510.2872329914771</c:v>
                </c:pt>
                <c:pt idx="738">
                  <c:v>5511.2537622759619</c:v>
                </c:pt>
                <c:pt idx="739">
                  <c:v>5510.2524221637123</c:v>
                </c:pt>
                <c:pt idx="740">
                  <c:v>5510.4271165227474</c:v>
                </c:pt>
                <c:pt idx="741">
                  <c:v>5511.2593410162362</c:v>
                </c:pt>
                <c:pt idx="742">
                  <c:v>5510.0324108996738</c:v>
                </c:pt>
                <c:pt idx="743">
                  <c:v>5510.866953605575</c:v>
                </c:pt>
                <c:pt idx="744">
                  <c:v>5510.2269124432414</c:v>
                </c:pt>
                <c:pt idx="745">
                  <c:v>5511.9905368752197</c:v>
                </c:pt>
                <c:pt idx="746">
                  <c:v>5513.4408657556141</c:v>
                </c:pt>
                <c:pt idx="747">
                  <c:v>5514.1135816523101</c:v>
                </c:pt>
                <c:pt idx="748">
                  <c:v>5513.8255914986394</c:v>
                </c:pt>
                <c:pt idx="749">
                  <c:v>5514.6070472705915</c:v>
                </c:pt>
                <c:pt idx="750">
                  <c:v>5515.5353407800985</c:v>
                </c:pt>
                <c:pt idx="751">
                  <c:v>5514.1078250000819</c:v>
                </c:pt>
                <c:pt idx="752">
                  <c:v>5515.6746038073688</c:v>
                </c:pt>
                <c:pt idx="753">
                  <c:v>5515.7780298841126</c:v>
                </c:pt>
                <c:pt idx="754">
                  <c:v>5517.118364699686</c:v>
                </c:pt>
                <c:pt idx="755">
                  <c:v>5517.6322788102043</c:v>
                </c:pt>
                <c:pt idx="756">
                  <c:v>5516.7074938197884</c:v>
                </c:pt>
                <c:pt idx="757">
                  <c:v>5517.2997935954227</c:v>
                </c:pt>
                <c:pt idx="758">
                  <c:v>5518.7893674494762</c:v>
                </c:pt>
                <c:pt idx="759">
                  <c:v>5516.9180277315945</c:v>
                </c:pt>
                <c:pt idx="760">
                  <c:v>5516.7100851792966</c:v>
                </c:pt>
                <c:pt idx="761">
                  <c:v>5517.4754125230502</c:v>
                </c:pt>
                <c:pt idx="762">
                  <c:v>5517.0135700834617</c:v>
                </c:pt>
                <c:pt idx="763">
                  <c:v>5518.0677538307636</c:v>
                </c:pt>
                <c:pt idx="764">
                  <c:v>5516.3744123368506</c:v>
                </c:pt>
                <c:pt idx="765">
                  <c:v>5514.7267841291832</c:v>
                </c:pt>
                <c:pt idx="766">
                  <c:v>5515.2666110914779</c:v>
                </c:pt>
                <c:pt idx="767">
                  <c:v>5515.6308985951646</c:v>
                </c:pt>
                <c:pt idx="768">
                  <c:v>5514.4570046570734</c:v>
                </c:pt>
                <c:pt idx="769">
                  <c:v>5515.4264091830764</c:v>
                </c:pt>
                <c:pt idx="770">
                  <c:v>5515.3027723978294</c:v>
                </c:pt>
                <c:pt idx="771">
                  <c:v>5514.5206774122107</c:v>
                </c:pt>
                <c:pt idx="772">
                  <c:v>5514.0850196917845</c:v>
                </c:pt>
                <c:pt idx="773">
                  <c:v>5513.9227553399032</c:v>
                </c:pt>
                <c:pt idx="774">
                  <c:v>5514.6843024081063</c:v>
                </c:pt>
                <c:pt idx="775">
                  <c:v>5515.8219371986188</c:v>
                </c:pt>
                <c:pt idx="776">
                  <c:v>5515.1157423069335</c:v>
                </c:pt>
                <c:pt idx="777">
                  <c:v>5514.8548100508815</c:v>
                </c:pt>
                <c:pt idx="778">
                  <c:v>5515.9421659211657</c:v>
                </c:pt>
                <c:pt idx="779">
                  <c:v>5517.2090791601795</c:v>
                </c:pt>
                <c:pt idx="780">
                  <c:v>5515.4060153267556</c:v>
                </c:pt>
                <c:pt idx="781">
                  <c:v>5516.0262676098437</c:v>
                </c:pt>
                <c:pt idx="782">
                  <c:v>5517.0210580287339</c:v>
                </c:pt>
                <c:pt idx="783">
                  <c:v>5517.3720563310308</c:v>
                </c:pt>
                <c:pt idx="784">
                  <c:v>5519.6507075780637</c:v>
                </c:pt>
                <c:pt idx="785">
                  <c:v>5520.6690673881039</c:v>
                </c:pt>
                <c:pt idx="786">
                  <c:v>5521.1561900302377</c:v>
                </c:pt>
                <c:pt idx="787">
                  <c:v>5519.0936310949146</c:v>
                </c:pt>
                <c:pt idx="788">
                  <c:v>5518.4424332733724</c:v>
                </c:pt>
                <c:pt idx="789">
                  <c:v>5518.6382062807952</c:v>
                </c:pt>
                <c:pt idx="790">
                  <c:v>5520.0630981704562</c:v>
                </c:pt>
                <c:pt idx="791">
                  <c:v>5518.3732831722136</c:v>
                </c:pt>
                <c:pt idx="792">
                  <c:v>5518.3651819619772</c:v>
                </c:pt>
                <c:pt idx="793">
                  <c:v>5520.0170874984497</c:v>
                </c:pt>
                <c:pt idx="794">
                  <c:v>5518.6990985776911</c:v>
                </c:pt>
                <c:pt idx="795">
                  <c:v>5516.8739725079649</c:v>
                </c:pt>
                <c:pt idx="796">
                  <c:v>5516.9457824059027</c:v>
                </c:pt>
                <c:pt idx="797">
                  <c:v>5518.1688844293103</c:v>
                </c:pt>
                <c:pt idx="798">
                  <c:v>5519.1657177765246</c:v>
                </c:pt>
                <c:pt idx="799">
                  <c:v>5518.5914472033646</c:v>
                </c:pt>
                <c:pt idx="800">
                  <c:v>5517.327259812273</c:v>
                </c:pt>
                <c:pt idx="801">
                  <c:v>5519.2327847597599</c:v>
                </c:pt>
                <c:pt idx="802">
                  <c:v>5519.6609453712954</c:v>
                </c:pt>
                <c:pt idx="803">
                  <c:v>5520.8977954179763</c:v>
                </c:pt>
                <c:pt idx="804">
                  <c:v>5520.0650474148852</c:v>
                </c:pt>
                <c:pt idx="805">
                  <c:v>5520.6827804628483</c:v>
                </c:pt>
                <c:pt idx="806">
                  <c:v>5520.101382611464</c:v>
                </c:pt>
                <c:pt idx="807">
                  <c:v>5521.9952441962032</c:v>
                </c:pt>
                <c:pt idx="808">
                  <c:v>5522.9120821825036</c:v>
                </c:pt>
                <c:pt idx="809">
                  <c:v>5523.164648161428</c:v>
                </c:pt>
                <c:pt idx="810">
                  <c:v>5523.0361748753121</c:v>
                </c:pt>
                <c:pt idx="811">
                  <c:v>5522.1238992452609</c:v>
                </c:pt>
                <c:pt idx="812">
                  <c:v>5521.6635255364054</c:v>
                </c:pt>
                <c:pt idx="813">
                  <c:v>5521.8574937827543</c:v>
                </c:pt>
                <c:pt idx="814">
                  <c:v>5523.5525494093454</c:v>
                </c:pt>
                <c:pt idx="815">
                  <c:v>5522.5386073166601</c:v>
                </c:pt>
                <c:pt idx="816">
                  <c:v>5523.3684390747694</c:v>
                </c:pt>
                <c:pt idx="817">
                  <c:v>5521.6279817511386</c:v>
                </c:pt>
                <c:pt idx="818">
                  <c:v>5523.2618244123441</c:v>
                </c:pt>
                <c:pt idx="819">
                  <c:v>5523.5712344050471</c:v>
                </c:pt>
                <c:pt idx="820">
                  <c:v>5524.1052081147336</c:v>
                </c:pt>
                <c:pt idx="821">
                  <c:v>5524.7979322812125</c:v>
                </c:pt>
                <c:pt idx="822">
                  <c:v>5522.5760262295498</c:v>
                </c:pt>
                <c:pt idx="823">
                  <c:v>5521.5219000671259</c:v>
                </c:pt>
                <c:pt idx="824">
                  <c:v>5523.2888260456912</c:v>
                </c:pt>
                <c:pt idx="825">
                  <c:v>5524.986014097256</c:v>
                </c:pt>
                <c:pt idx="826">
                  <c:v>5524.765046143938</c:v>
                </c:pt>
                <c:pt idx="827">
                  <c:v>5524.5267491196655</c:v>
                </c:pt>
                <c:pt idx="828">
                  <c:v>5524.911119019077</c:v>
                </c:pt>
                <c:pt idx="829">
                  <c:v>5522.9960817535721</c:v>
                </c:pt>
                <c:pt idx="830">
                  <c:v>5522.9546864893809</c:v>
                </c:pt>
                <c:pt idx="831">
                  <c:v>5523.6638978275496</c:v>
                </c:pt>
                <c:pt idx="832">
                  <c:v>5523.8136902960659</c:v>
                </c:pt>
                <c:pt idx="833">
                  <c:v>5523.289109978663</c:v>
                </c:pt>
                <c:pt idx="834">
                  <c:v>5522.8426234212557</c:v>
                </c:pt>
                <c:pt idx="835">
                  <c:v>5522.8535464342485</c:v>
                </c:pt>
                <c:pt idx="836">
                  <c:v>5521.7911111421636</c:v>
                </c:pt>
                <c:pt idx="837">
                  <c:v>5522.3683716256228</c:v>
                </c:pt>
                <c:pt idx="838">
                  <c:v>5521.1099706318601</c:v>
                </c:pt>
                <c:pt idx="839">
                  <c:v>5519.6331094195511</c:v>
                </c:pt>
                <c:pt idx="840">
                  <c:v>5518.785363296427</c:v>
                </c:pt>
                <c:pt idx="841">
                  <c:v>5518.5768850559243</c:v>
                </c:pt>
                <c:pt idx="842">
                  <c:v>5519.2160282779432</c:v>
                </c:pt>
                <c:pt idx="843">
                  <c:v>5519.6861902763949</c:v>
                </c:pt>
                <c:pt idx="844">
                  <c:v>5520.9988504680368</c:v>
                </c:pt>
                <c:pt idx="845">
                  <c:v>5520.5046256935711</c:v>
                </c:pt>
                <c:pt idx="846">
                  <c:v>5520.6644739781905</c:v>
                </c:pt>
                <c:pt idx="847">
                  <c:v>5520.1310385441056</c:v>
                </c:pt>
                <c:pt idx="848">
                  <c:v>5521.1533511088383</c:v>
                </c:pt>
                <c:pt idx="849">
                  <c:v>5522.3033305416157</c:v>
                </c:pt>
                <c:pt idx="850">
                  <c:v>5522.4260088404344</c:v>
                </c:pt>
                <c:pt idx="851">
                  <c:v>5523.7357975833411</c:v>
                </c:pt>
                <c:pt idx="852">
                  <c:v>5523.5038148686526</c:v>
                </c:pt>
                <c:pt idx="853">
                  <c:v>5522.849392039906</c:v>
                </c:pt>
                <c:pt idx="854">
                  <c:v>5520.957686087102</c:v>
                </c:pt>
                <c:pt idx="855">
                  <c:v>5521.5806747800962</c:v>
                </c:pt>
                <c:pt idx="856">
                  <c:v>5521.6079129281134</c:v>
                </c:pt>
                <c:pt idx="857">
                  <c:v>5520.5108613973398</c:v>
                </c:pt>
                <c:pt idx="858">
                  <c:v>5519.4736697802218</c:v>
                </c:pt>
                <c:pt idx="859">
                  <c:v>5519.871926509797</c:v>
                </c:pt>
                <c:pt idx="860">
                  <c:v>5519.3108690256677</c:v>
                </c:pt>
                <c:pt idx="861">
                  <c:v>5520.2962494794638</c:v>
                </c:pt>
                <c:pt idx="862">
                  <c:v>5519.9633467214881</c:v>
                </c:pt>
                <c:pt idx="863">
                  <c:v>5519.2098876061218</c:v>
                </c:pt>
                <c:pt idx="864">
                  <c:v>5519.664772046156</c:v>
                </c:pt>
                <c:pt idx="865">
                  <c:v>5521.3251638332122</c:v>
                </c:pt>
                <c:pt idx="866">
                  <c:v>5521.1248365715082</c:v>
                </c:pt>
                <c:pt idx="867">
                  <c:v>5520.1304899402994</c:v>
                </c:pt>
                <c:pt idx="868">
                  <c:v>5520.3337617882908</c:v>
                </c:pt>
                <c:pt idx="869">
                  <c:v>5520.0490650132961</c:v>
                </c:pt>
                <c:pt idx="870">
                  <c:v>5518.9094109953276</c:v>
                </c:pt>
                <c:pt idx="871">
                  <c:v>5518.2789875498711</c:v>
                </c:pt>
                <c:pt idx="872">
                  <c:v>5520.4905562492904</c:v>
                </c:pt>
                <c:pt idx="873">
                  <c:v>5521.4830322122461</c:v>
                </c:pt>
                <c:pt idx="874">
                  <c:v>5521.548128506699</c:v>
                </c:pt>
                <c:pt idx="875">
                  <c:v>5519.9560205761809</c:v>
                </c:pt>
                <c:pt idx="876">
                  <c:v>5519.8705236579817</c:v>
                </c:pt>
                <c:pt idx="877">
                  <c:v>5521.6499212074468</c:v>
                </c:pt>
                <c:pt idx="878">
                  <c:v>5523.2376532949966</c:v>
                </c:pt>
                <c:pt idx="879">
                  <c:v>5524.0272100667562</c:v>
                </c:pt>
                <c:pt idx="880">
                  <c:v>5523.5737236557879</c:v>
                </c:pt>
                <c:pt idx="881">
                  <c:v>5522.2871770779193</c:v>
                </c:pt>
                <c:pt idx="882">
                  <c:v>5523.4449119516521</c:v>
                </c:pt>
                <c:pt idx="883">
                  <c:v>5522.4007674872355</c:v>
                </c:pt>
                <c:pt idx="884">
                  <c:v>5522.5560658774057</c:v>
                </c:pt>
                <c:pt idx="885">
                  <c:v>5522.4926360680565</c:v>
                </c:pt>
                <c:pt idx="886">
                  <c:v>5522.4207463377243</c:v>
                </c:pt>
                <c:pt idx="887">
                  <c:v>5521.4751901136087</c:v>
                </c:pt>
                <c:pt idx="888">
                  <c:v>5520.9337651273981</c:v>
                </c:pt>
                <c:pt idx="889">
                  <c:v>5520.192905794911</c:v>
                </c:pt>
                <c:pt idx="890">
                  <c:v>5521.6754016862769</c:v>
                </c:pt>
                <c:pt idx="891">
                  <c:v>5521.1013964983085</c:v>
                </c:pt>
                <c:pt idx="892">
                  <c:v>5521.8213670896694</c:v>
                </c:pt>
                <c:pt idx="893">
                  <c:v>5520.9040155605317</c:v>
                </c:pt>
                <c:pt idx="894">
                  <c:v>5521.5188999915363</c:v>
                </c:pt>
                <c:pt idx="895">
                  <c:v>5521.545969806828</c:v>
                </c:pt>
                <c:pt idx="896">
                  <c:v>5520.0952123657298</c:v>
                </c:pt>
                <c:pt idx="897">
                  <c:v>5522.1334945655044</c:v>
                </c:pt>
                <c:pt idx="898">
                  <c:v>5521.850738510062</c:v>
                </c:pt>
                <c:pt idx="899">
                  <c:v>5521.9319533869902</c:v>
                </c:pt>
                <c:pt idx="900">
                  <c:v>5522.2882352376655</c:v>
                </c:pt>
                <c:pt idx="901">
                  <c:v>5523.7152272449539</c:v>
                </c:pt>
                <c:pt idx="902">
                  <c:v>5522.0207678419283</c:v>
                </c:pt>
                <c:pt idx="903">
                  <c:v>5522.4961873020775</c:v>
                </c:pt>
                <c:pt idx="904">
                  <c:v>5521.9636670254522</c:v>
                </c:pt>
                <c:pt idx="905">
                  <c:v>5522.8084747150479</c:v>
                </c:pt>
                <c:pt idx="906">
                  <c:v>5523.2903899278435</c:v>
                </c:pt>
                <c:pt idx="907">
                  <c:v>5521.7469732897134</c:v>
                </c:pt>
                <c:pt idx="908">
                  <c:v>5522.098873320394</c:v>
                </c:pt>
                <c:pt idx="909">
                  <c:v>5522.8903073844394</c:v>
                </c:pt>
                <c:pt idx="910">
                  <c:v>5521.6607394298171</c:v>
                </c:pt>
                <c:pt idx="911">
                  <c:v>5521.5813089284411</c:v>
                </c:pt>
                <c:pt idx="912">
                  <c:v>5521.6678433484294</c:v>
                </c:pt>
                <c:pt idx="913">
                  <c:v>5521.026498952795</c:v>
                </c:pt>
                <c:pt idx="914">
                  <c:v>5520.09159012502</c:v>
                </c:pt>
                <c:pt idx="915">
                  <c:v>5518.5073908095374</c:v>
                </c:pt>
                <c:pt idx="916">
                  <c:v>5519.1276422046285</c:v>
                </c:pt>
                <c:pt idx="917">
                  <c:v>5518.7307731083056</c:v>
                </c:pt>
                <c:pt idx="918">
                  <c:v>5518.704168706111</c:v>
                </c:pt>
                <c:pt idx="919">
                  <c:v>5518.9158848002044</c:v>
                </c:pt>
                <c:pt idx="920">
                  <c:v>5519.0514913866882</c:v>
                </c:pt>
                <c:pt idx="921">
                  <c:v>5518.9280244047168</c:v>
                </c:pt>
                <c:pt idx="922">
                  <c:v>5518.0383496293534</c:v>
                </c:pt>
                <c:pt idx="923">
                  <c:v>5517.1958663519781</c:v>
                </c:pt>
                <c:pt idx="924">
                  <c:v>5516.7004727119347</c:v>
                </c:pt>
                <c:pt idx="925">
                  <c:v>5516.5574264855995</c:v>
                </c:pt>
                <c:pt idx="926">
                  <c:v>5516.9334601015198</c:v>
                </c:pt>
                <c:pt idx="927">
                  <c:v>5516.036937568193</c:v>
                </c:pt>
                <c:pt idx="928">
                  <c:v>5515.5114189105889</c:v>
                </c:pt>
                <c:pt idx="929">
                  <c:v>5516.2496946334577</c:v>
                </c:pt>
                <c:pt idx="930">
                  <c:v>5515.2033983457723</c:v>
                </c:pt>
                <c:pt idx="931">
                  <c:v>5514.790402001835</c:v>
                </c:pt>
                <c:pt idx="932">
                  <c:v>5513.5084071432648</c:v>
                </c:pt>
                <c:pt idx="933">
                  <c:v>5514.6915668419051</c:v>
                </c:pt>
                <c:pt idx="934">
                  <c:v>5515.7778663983818</c:v>
                </c:pt>
                <c:pt idx="935">
                  <c:v>5515.2982866887651</c:v>
                </c:pt>
                <c:pt idx="936">
                  <c:v>5514.5127745240125</c:v>
                </c:pt>
                <c:pt idx="937">
                  <c:v>5514.2011791833011</c:v>
                </c:pt>
                <c:pt idx="938">
                  <c:v>5514.9712815296016</c:v>
                </c:pt>
                <c:pt idx="939">
                  <c:v>5514.2909001828848</c:v>
                </c:pt>
                <c:pt idx="940">
                  <c:v>5515.00073167151</c:v>
                </c:pt>
                <c:pt idx="941">
                  <c:v>5515.8438839557521</c:v>
                </c:pt>
                <c:pt idx="942">
                  <c:v>5516.4882644388017</c:v>
                </c:pt>
                <c:pt idx="943">
                  <c:v>5517.6241522961154</c:v>
                </c:pt>
                <c:pt idx="944">
                  <c:v>5518.0812278978738</c:v>
                </c:pt>
                <c:pt idx="945">
                  <c:v>5519.4583923162054</c:v>
                </c:pt>
                <c:pt idx="946">
                  <c:v>5519.27685001386</c:v>
                </c:pt>
                <c:pt idx="947">
                  <c:v>5518.2393639735274</c:v>
                </c:pt>
                <c:pt idx="948">
                  <c:v>5518.2477616891683</c:v>
                </c:pt>
                <c:pt idx="949">
                  <c:v>5518.371193450952</c:v>
                </c:pt>
                <c:pt idx="950">
                  <c:v>5518.6670822039605</c:v>
                </c:pt>
                <c:pt idx="951">
                  <c:v>5517.4519012691562</c:v>
                </c:pt>
                <c:pt idx="952">
                  <c:v>5516.1464524199928</c:v>
                </c:pt>
                <c:pt idx="953">
                  <c:v>5516.6784216120659</c:v>
                </c:pt>
                <c:pt idx="954">
                  <c:v>5518.4469903473246</c:v>
                </c:pt>
                <c:pt idx="955">
                  <c:v>5518.5212023797258</c:v>
                </c:pt>
                <c:pt idx="956">
                  <c:v>5518.9992037038746</c:v>
                </c:pt>
                <c:pt idx="957">
                  <c:v>5521.0819714508889</c:v>
                </c:pt>
                <c:pt idx="958">
                  <c:v>5519.7117453683186</c:v>
                </c:pt>
                <c:pt idx="959">
                  <c:v>5520.6102809599088</c:v>
                </c:pt>
                <c:pt idx="960">
                  <c:v>5520.1104527978969</c:v>
                </c:pt>
                <c:pt idx="961">
                  <c:v>5520.8779391261414</c:v>
                </c:pt>
                <c:pt idx="962">
                  <c:v>5520.3280818227877</c:v>
                </c:pt>
                <c:pt idx="963">
                  <c:v>5519.8035687878319</c:v>
                </c:pt>
                <c:pt idx="964">
                  <c:v>5519.6561830737855</c:v>
                </c:pt>
                <c:pt idx="965">
                  <c:v>5519.3153048218583</c:v>
                </c:pt>
                <c:pt idx="966">
                  <c:v>5518.1832577131499</c:v>
                </c:pt>
                <c:pt idx="967">
                  <c:v>5518.8784611626534</c:v>
                </c:pt>
                <c:pt idx="968">
                  <c:v>5518.3587861011438</c:v>
                </c:pt>
                <c:pt idx="969">
                  <c:v>5518.2984641970697</c:v>
                </c:pt>
                <c:pt idx="970">
                  <c:v>5517.6215064362405</c:v>
                </c:pt>
                <c:pt idx="971">
                  <c:v>5517.1851223013255</c:v>
                </c:pt>
                <c:pt idx="972">
                  <c:v>5518.3100481337342</c:v>
                </c:pt>
                <c:pt idx="973">
                  <c:v>5519.055272001694</c:v>
                </c:pt>
                <c:pt idx="974">
                  <c:v>5519.609407156172</c:v>
                </c:pt>
                <c:pt idx="975">
                  <c:v>5518.1329624786649</c:v>
                </c:pt>
                <c:pt idx="976">
                  <c:v>5518.4377292304607</c:v>
                </c:pt>
                <c:pt idx="977">
                  <c:v>5519.6259289499721</c:v>
                </c:pt>
                <c:pt idx="978">
                  <c:v>5520.6042064730618</c:v>
                </c:pt>
                <c:pt idx="979">
                  <c:v>5520.6457594164331</c:v>
                </c:pt>
                <c:pt idx="980">
                  <c:v>5521.2846688963118</c:v>
                </c:pt>
                <c:pt idx="981">
                  <c:v>5521.7932224160832</c:v>
                </c:pt>
                <c:pt idx="982">
                  <c:v>5521.715947322773</c:v>
                </c:pt>
                <c:pt idx="983">
                  <c:v>5521.9369592604644</c:v>
                </c:pt>
                <c:pt idx="984">
                  <c:v>5522.0797244114938</c:v>
                </c:pt>
                <c:pt idx="985">
                  <c:v>5521.5610596810884</c:v>
                </c:pt>
                <c:pt idx="986">
                  <c:v>5521.3650887534177</c:v>
                </c:pt>
                <c:pt idx="987">
                  <c:v>5519.7054906123103</c:v>
                </c:pt>
                <c:pt idx="988">
                  <c:v>5519.5732570212285</c:v>
                </c:pt>
                <c:pt idx="989">
                  <c:v>5518.5068748658223</c:v>
                </c:pt>
                <c:pt idx="990">
                  <c:v>5517.8768406512918</c:v>
                </c:pt>
                <c:pt idx="991">
                  <c:v>5516.7943466357528</c:v>
                </c:pt>
                <c:pt idx="992">
                  <c:v>5518.6314969591849</c:v>
                </c:pt>
                <c:pt idx="993">
                  <c:v>5519.6871853250832</c:v>
                </c:pt>
                <c:pt idx="994">
                  <c:v>5519.5254110905653</c:v>
                </c:pt>
                <c:pt idx="995">
                  <c:v>5521.7850294323489</c:v>
                </c:pt>
                <c:pt idx="996">
                  <c:v>5521.8438929245312</c:v>
                </c:pt>
                <c:pt idx="997">
                  <c:v>5522.5676869557892</c:v>
                </c:pt>
                <c:pt idx="998">
                  <c:v>5522.2826026946059</c:v>
                </c:pt>
                <c:pt idx="999">
                  <c:v>5521.3147013803673</c:v>
                </c:pt>
              </c:numCache>
            </c:numRef>
          </c:val>
          <c:smooth val="0"/>
          <c:extLst>
            <c:ext xmlns:c16="http://schemas.microsoft.com/office/drawing/2014/chart" uri="{C3380CC4-5D6E-409C-BE32-E72D297353CC}">
              <c16:uniqueId val="{00000000-9F54-4862-A3E4-A3C0ABB14A20}"/>
            </c:ext>
          </c:extLst>
        </c:ser>
        <c:ser>
          <c:idx val="1"/>
          <c:order val="1"/>
          <c:tx>
            <c:strRef>
              <c:f>'4.Simulation'!$T$3</c:f>
              <c:strCache>
                <c:ptCount val="1"/>
                <c:pt idx="0">
                  <c:v>Total Cost</c:v>
                </c:pt>
              </c:strCache>
            </c:strRef>
          </c:tx>
          <c:spPr>
            <a:ln w="28575" cap="rnd">
              <a:solidFill>
                <a:schemeClr val="accent2"/>
              </a:solidFill>
              <a:round/>
            </a:ln>
            <a:effectLst/>
          </c:spPr>
          <c:marker>
            <c:symbol val="none"/>
          </c:marker>
          <c:val>
            <c:numRef>
              <c:f>'4.Simulation'!$T$4:$T$1003</c:f>
              <c:numCache>
                <c:formatCode>0</c:formatCode>
                <c:ptCount val="1000"/>
                <c:pt idx="0">
                  <c:v>1034.9819249895043</c:v>
                </c:pt>
                <c:pt idx="1">
                  <c:v>971.82706854447542</c:v>
                </c:pt>
                <c:pt idx="2">
                  <c:v>878.21685672472074</c:v>
                </c:pt>
                <c:pt idx="3">
                  <c:v>844.60897742277109</c:v>
                </c:pt>
                <c:pt idx="4">
                  <c:v>864.65505211033292</c:v>
                </c:pt>
                <c:pt idx="5">
                  <c:v>847.04811244517816</c:v>
                </c:pt>
                <c:pt idx="6">
                  <c:v>884.04321938614225</c:v>
                </c:pt>
                <c:pt idx="7">
                  <c:v>860.31296108985271</c:v>
                </c:pt>
                <c:pt idx="8">
                  <c:v>846.06314280360596</c:v>
                </c:pt>
                <c:pt idx="9">
                  <c:v>839.48885875228802</c:v>
                </c:pt>
                <c:pt idx="10">
                  <c:v>821.27464893442459</c:v>
                </c:pt>
                <c:pt idx="11">
                  <c:v>814.68996453290004</c:v>
                </c:pt>
                <c:pt idx="12">
                  <c:v>798.84023213195314</c:v>
                </c:pt>
                <c:pt idx="13">
                  <c:v>802.7313002547977</c:v>
                </c:pt>
                <c:pt idx="14">
                  <c:v>789.98607714087279</c:v>
                </c:pt>
                <c:pt idx="15">
                  <c:v>777.05795040608564</c:v>
                </c:pt>
                <c:pt idx="16">
                  <c:v>788.71169077397099</c:v>
                </c:pt>
                <c:pt idx="17">
                  <c:v>793.69348854937505</c:v>
                </c:pt>
                <c:pt idx="18">
                  <c:v>784.28564755841296</c:v>
                </c:pt>
                <c:pt idx="19">
                  <c:v>791.61048109180661</c:v>
                </c:pt>
                <c:pt idx="20">
                  <c:v>792.98317109071422</c:v>
                </c:pt>
                <c:pt idx="21">
                  <c:v>792.87934268959509</c:v>
                </c:pt>
                <c:pt idx="22">
                  <c:v>794.92419596472359</c:v>
                </c:pt>
                <c:pt idx="23">
                  <c:v>801.2757962138038</c:v>
                </c:pt>
                <c:pt idx="24">
                  <c:v>804.04613212926552</c:v>
                </c:pt>
                <c:pt idx="25">
                  <c:v>804.26883856236861</c:v>
                </c:pt>
                <c:pt idx="26">
                  <c:v>809.87402366655442</c:v>
                </c:pt>
                <c:pt idx="27">
                  <c:v>808.94748088721985</c:v>
                </c:pt>
                <c:pt idx="28">
                  <c:v>811.60475658502264</c:v>
                </c:pt>
                <c:pt idx="29">
                  <c:v>815.74496282800362</c:v>
                </c:pt>
                <c:pt idx="30">
                  <c:v>814.82290384746102</c:v>
                </c:pt>
                <c:pt idx="31">
                  <c:v>810.82029577838341</c:v>
                </c:pt>
                <c:pt idx="32">
                  <c:v>808.96739093149756</c:v>
                </c:pt>
                <c:pt idx="33">
                  <c:v>806.33068603082302</c:v>
                </c:pt>
                <c:pt idx="34">
                  <c:v>803.80974458978164</c:v>
                </c:pt>
                <c:pt idx="35">
                  <c:v>804.29043397103476</c:v>
                </c:pt>
                <c:pt idx="36">
                  <c:v>807.29407878221491</c:v>
                </c:pt>
                <c:pt idx="37">
                  <c:v>810.765156383001</c:v>
                </c:pt>
                <c:pt idx="38">
                  <c:v>810.77950019271645</c:v>
                </c:pt>
                <c:pt idx="39">
                  <c:v>809.77849027600598</c:v>
                </c:pt>
                <c:pt idx="40">
                  <c:v>806.67681914112052</c:v>
                </c:pt>
                <c:pt idx="41">
                  <c:v>805.84658677383743</c:v>
                </c:pt>
                <c:pt idx="42">
                  <c:v>802.13051052396452</c:v>
                </c:pt>
                <c:pt idx="43">
                  <c:v>800.10242489402549</c:v>
                </c:pt>
                <c:pt idx="44">
                  <c:v>798.15598021487415</c:v>
                </c:pt>
                <c:pt idx="45">
                  <c:v>801.17735145213294</c:v>
                </c:pt>
                <c:pt idx="46">
                  <c:v>801.04451757590084</c:v>
                </c:pt>
                <c:pt idx="47">
                  <c:v>800.23458870851562</c:v>
                </c:pt>
                <c:pt idx="48">
                  <c:v>800.17499346675527</c:v>
                </c:pt>
                <c:pt idx="49">
                  <c:v>801.59874317188257</c:v>
                </c:pt>
                <c:pt idx="50">
                  <c:v>797.82492080314398</c:v>
                </c:pt>
                <c:pt idx="51">
                  <c:v>799.42381572322586</c:v>
                </c:pt>
                <c:pt idx="52">
                  <c:v>799.30498850390961</c:v>
                </c:pt>
                <c:pt idx="53">
                  <c:v>800.25756044526554</c:v>
                </c:pt>
                <c:pt idx="54">
                  <c:v>803.76995606891808</c:v>
                </c:pt>
                <c:pt idx="55">
                  <c:v>804.05412539206895</c:v>
                </c:pt>
                <c:pt idx="56">
                  <c:v>800.89397547275018</c:v>
                </c:pt>
                <c:pt idx="57">
                  <c:v>798.91974554985984</c:v>
                </c:pt>
                <c:pt idx="58">
                  <c:v>796.00545635185597</c:v>
                </c:pt>
                <c:pt idx="59">
                  <c:v>797.57523076346331</c:v>
                </c:pt>
                <c:pt idx="60">
                  <c:v>794.86094036019699</c:v>
                </c:pt>
                <c:pt idx="61">
                  <c:v>796.02148687906799</c:v>
                </c:pt>
                <c:pt idx="62">
                  <c:v>791.74429900541679</c:v>
                </c:pt>
                <c:pt idx="63">
                  <c:v>794.49929165998208</c:v>
                </c:pt>
                <c:pt idx="64">
                  <c:v>793.05483654042359</c:v>
                </c:pt>
                <c:pt idx="65">
                  <c:v>792.17657041726943</c:v>
                </c:pt>
                <c:pt idx="66">
                  <c:v>792.6691450498098</c:v>
                </c:pt>
                <c:pt idx="67">
                  <c:v>792.63355922400319</c:v>
                </c:pt>
                <c:pt idx="68">
                  <c:v>792.01855904399633</c:v>
                </c:pt>
                <c:pt idx="69">
                  <c:v>794.86992232655825</c:v>
                </c:pt>
                <c:pt idx="70">
                  <c:v>793.57998028937129</c:v>
                </c:pt>
                <c:pt idx="71">
                  <c:v>793.00697962720233</c:v>
                </c:pt>
                <c:pt idx="72">
                  <c:v>791.41879281025615</c:v>
                </c:pt>
                <c:pt idx="73">
                  <c:v>791.1874033307173</c:v>
                </c:pt>
                <c:pt idx="74">
                  <c:v>792.53773899214968</c:v>
                </c:pt>
                <c:pt idx="75">
                  <c:v>794.96364577456563</c:v>
                </c:pt>
                <c:pt idx="76">
                  <c:v>794.58393074732146</c:v>
                </c:pt>
                <c:pt idx="77">
                  <c:v>794.59887323630608</c:v>
                </c:pt>
                <c:pt idx="78">
                  <c:v>794.20073789100115</c:v>
                </c:pt>
                <c:pt idx="79">
                  <c:v>793.86089392088741</c:v>
                </c:pt>
                <c:pt idx="80">
                  <c:v>793.29056915388935</c:v>
                </c:pt>
                <c:pt idx="81">
                  <c:v>792.18625007725734</c:v>
                </c:pt>
                <c:pt idx="82">
                  <c:v>790.6812110430202</c:v>
                </c:pt>
                <c:pt idx="83">
                  <c:v>791.79860402262625</c:v>
                </c:pt>
                <c:pt idx="84">
                  <c:v>790.86030331932432</c:v>
                </c:pt>
                <c:pt idx="85">
                  <c:v>790.65182287460527</c:v>
                </c:pt>
                <c:pt idx="86">
                  <c:v>789.30813697387441</c:v>
                </c:pt>
                <c:pt idx="87">
                  <c:v>787.71468385453556</c:v>
                </c:pt>
                <c:pt idx="88">
                  <c:v>787.19112667549882</c:v>
                </c:pt>
                <c:pt idx="89">
                  <c:v>786.23464736696656</c:v>
                </c:pt>
                <c:pt idx="90">
                  <c:v>786.57346522531441</c:v>
                </c:pt>
                <c:pt idx="91">
                  <c:v>787.30619533560912</c:v>
                </c:pt>
                <c:pt idx="92">
                  <c:v>786.72466236426692</c:v>
                </c:pt>
                <c:pt idx="93">
                  <c:v>786.23243335020629</c:v>
                </c:pt>
                <c:pt idx="94">
                  <c:v>786.68046929087473</c:v>
                </c:pt>
                <c:pt idx="95">
                  <c:v>785.8972407913493</c:v>
                </c:pt>
                <c:pt idx="96">
                  <c:v>786.1006196938722</c:v>
                </c:pt>
                <c:pt idx="97">
                  <c:v>785.4947863463608</c:v>
                </c:pt>
                <c:pt idx="98">
                  <c:v>783.964214424793</c:v>
                </c:pt>
                <c:pt idx="99">
                  <c:v>783.09255628974211</c:v>
                </c:pt>
                <c:pt idx="100">
                  <c:v>782.91009395875415</c:v>
                </c:pt>
                <c:pt idx="101">
                  <c:v>781.97586675966932</c:v>
                </c:pt>
                <c:pt idx="102">
                  <c:v>780.09970230795727</c:v>
                </c:pt>
                <c:pt idx="103">
                  <c:v>781.21552680549712</c:v>
                </c:pt>
                <c:pt idx="104">
                  <c:v>782.75565111205299</c:v>
                </c:pt>
                <c:pt idx="105">
                  <c:v>782.46596463017693</c:v>
                </c:pt>
                <c:pt idx="106">
                  <c:v>782.59629268084757</c:v>
                </c:pt>
                <c:pt idx="107">
                  <c:v>783.56919754728744</c:v>
                </c:pt>
                <c:pt idx="108">
                  <c:v>784.0465782046698</c:v>
                </c:pt>
                <c:pt idx="109">
                  <c:v>782.68886844782946</c:v>
                </c:pt>
                <c:pt idx="110">
                  <c:v>782.51334792785076</c:v>
                </c:pt>
                <c:pt idx="111">
                  <c:v>781.23741668549371</c:v>
                </c:pt>
                <c:pt idx="112">
                  <c:v>781.30899831553199</c:v>
                </c:pt>
                <c:pt idx="113">
                  <c:v>789.73332742017953</c:v>
                </c:pt>
                <c:pt idx="114">
                  <c:v>788.37807738980587</c:v>
                </c:pt>
                <c:pt idx="115">
                  <c:v>788.67497577934876</c:v>
                </c:pt>
                <c:pt idx="116">
                  <c:v>788.93709665262372</c:v>
                </c:pt>
                <c:pt idx="117">
                  <c:v>788.33211465635725</c:v>
                </c:pt>
                <c:pt idx="118">
                  <c:v>787.07999599835989</c:v>
                </c:pt>
                <c:pt idx="119">
                  <c:v>786.85329616878323</c:v>
                </c:pt>
                <c:pt idx="120">
                  <c:v>785.93645454354953</c:v>
                </c:pt>
                <c:pt idx="121">
                  <c:v>785.73297211829754</c:v>
                </c:pt>
                <c:pt idx="122">
                  <c:v>784.94829349447775</c:v>
                </c:pt>
                <c:pt idx="123">
                  <c:v>785.48745368643108</c:v>
                </c:pt>
                <c:pt idx="124">
                  <c:v>783.80881210894995</c:v>
                </c:pt>
                <c:pt idx="125">
                  <c:v>783.17657436986917</c:v>
                </c:pt>
                <c:pt idx="126">
                  <c:v>783.6928718247035</c:v>
                </c:pt>
                <c:pt idx="127">
                  <c:v>784.55681115764185</c:v>
                </c:pt>
                <c:pt idx="128">
                  <c:v>784.13406582484583</c:v>
                </c:pt>
                <c:pt idx="129">
                  <c:v>784.42212444814425</c:v>
                </c:pt>
                <c:pt idx="130">
                  <c:v>783.12289847409238</c:v>
                </c:pt>
                <c:pt idx="131">
                  <c:v>782.77245778914937</c:v>
                </c:pt>
                <c:pt idx="132">
                  <c:v>782.0587628341051</c:v>
                </c:pt>
                <c:pt idx="133">
                  <c:v>782.46451649431356</c:v>
                </c:pt>
                <c:pt idx="134">
                  <c:v>782.01476171368415</c:v>
                </c:pt>
                <c:pt idx="135">
                  <c:v>782.35946979523476</c:v>
                </c:pt>
                <c:pt idx="136">
                  <c:v>782.27507852189012</c:v>
                </c:pt>
                <c:pt idx="137">
                  <c:v>781.84034695141372</c:v>
                </c:pt>
                <c:pt idx="138">
                  <c:v>782.6757918129108</c:v>
                </c:pt>
                <c:pt idx="139">
                  <c:v>781.46195095240842</c:v>
                </c:pt>
                <c:pt idx="140">
                  <c:v>781.83271446373533</c:v>
                </c:pt>
                <c:pt idx="141">
                  <c:v>780.70233819861301</c:v>
                </c:pt>
                <c:pt idx="142">
                  <c:v>781.39846483665497</c:v>
                </c:pt>
                <c:pt idx="143">
                  <c:v>781.44871940073563</c:v>
                </c:pt>
                <c:pt idx="144">
                  <c:v>781.95111384390293</c:v>
                </c:pt>
                <c:pt idx="145">
                  <c:v>782.14789496176309</c:v>
                </c:pt>
                <c:pt idx="146">
                  <c:v>781.99549884893884</c:v>
                </c:pt>
                <c:pt idx="147">
                  <c:v>781.7420550055059</c:v>
                </c:pt>
                <c:pt idx="148">
                  <c:v>781.02331778116388</c:v>
                </c:pt>
                <c:pt idx="149">
                  <c:v>781.60262720522746</c:v>
                </c:pt>
                <c:pt idx="150">
                  <c:v>781.82783586942173</c:v>
                </c:pt>
                <c:pt idx="151">
                  <c:v>782.07332054375956</c:v>
                </c:pt>
                <c:pt idx="152">
                  <c:v>781.78633528761088</c:v>
                </c:pt>
                <c:pt idx="153">
                  <c:v>781.23687574459495</c:v>
                </c:pt>
                <c:pt idx="154">
                  <c:v>782.54887184454685</c:v>
                </c:pt>
                <c:pt idx="155">
                  <c:v>782.51959260541867</c:v>
                </c:pt>
                <c:pt idx="156">
                  <c:v>781.47009854227656</c:v>
                </c:pt>
                <c:pt idx="157">
                  <c:v>782.08853557357622</c:v>
                </c:pt>
                <c:pt idx="158">
                  <c:v>782.28303585757078</c:v>
                </c:pt>
                <c:pt idx="159">
                  <c:v>782.74088691637121</c:v>
                </c:pt>
                <c:pt idx="160">
                  <c:v>783.15119835727126</c:v>
                </c:pt>
                <c:pt idx="161">
                  <c:v>784.27540285690293</c:v>
                </c:pt>
                <c:pt idx="162">
                  <c:v>784.77601100222773</c:v>
                </c:pt>
                <c:pt idx="163">
                  <c:v>784.74215079194255</c:v>
                </c:pt>
                <c:pt idx="164">
                  <c:v>784.93690653966485</c:v>
                </c:pt>
                <c:pt idx="165">
                  <c:v>784.77014747189196</c:v>
                </c:pt>
                <c:pt idx="166">
                  <c:v>783.39918087098499</c:v>
                </c:pt>
                <c:pt idx="167">
                  <c:v>782.71853316740589</c:v>
                </c:pt>
                <c:pt idx="168">
                  <c:v>782.07801275619715</c:v>
                </c:pt>
                <c:pt idx="169">
                  <c:v>781.13841925766735</c:v>
                </c:pt>
                <c:pt idx="170">
                  <c:v>781.89950722865274</c:v>
                </c:pt>
                <c:pt idx="171">
                  <c:v>782.76234545584305</c:v>
                </c:pt>
                <c:pt idx="172">
                  <c:v>782.23275519756282</c:v>
                </c:pt>
                <c:pt idx="173">
                  <c:v>782.5158821196311</c:v>
                </c:pt>
                <c:pt idx="174">
                  <c:v>782.99984910560408</c:v>
                </c:pt>
                <c:pt idx="175">
                  <c:v>782.76075819595837</c:v>
                </c:pt>
                <c:pt idx="176">
                  <c:v>783.09336352621494</c:v>
                </c:pt>
                <c:pt idx="177">
                  <c:v>782.89446316968179</c:v>
                </c:pt>
                <c:pt idx="178">
                  <c:v>782.39261776023295</c:v>
                </c:pt>
                <c:pt idx="179">
                  <c:v>781.28977661917907</c:v>
                </c:pt>
                <c:pt idx="180">
                  <c:v>780.92375386862363</c:v>
                </c:pt>
                <c:pt idx="181">
                  <c:v>781.01391840689496</c:v>
                </c:pt>
                <c:pt idx="182">
                  <c:v>780.00916827369622</c:v>
                </c:pt>
                <c:pt idx="183">
                  <c:v>780.33162640805824</c:v>
                </c:pt>
                <c:pt idx="184">
                  <c:v>780.73968584546139</c:v>
                </c:pt>
                <c:pt idx="185">
                  <c:v>780.7649274783563</c:v>
                </c:pt>
                <c:pt idx="186">
                  <c:v>782.03588881997507</c:v>
                </c:pt>
                <c:pt idx="187">
                  <c:v>782.13313000825644</c:v>
                </c:pt>
                <c:pt idx="188">
                  <c:v>781.96832310342859</c:v>
                </c:pt>
                <c:pt idx="189">
                  <c:v>781.63109120461797</c:v>
                </c:pt>
                <c:pt idx="190">
                  <c:v>780.76486974088084</c:v>
                </c:pt>
                <c:pt idx="191">
                  <c:v>780.90779403234683</c:v>
                </c:pt>
                <c:pt idx="192">
                  <c:v>780.02850535458026</c:v>
                </c:pt>
                <c:pt idx="193">
                  <c:v>780.23751985253489</c:v>
                </c:pt>
                <c:pt idx="194">
                  <c:v>780.79151543410421</c:v>
                </c:pt>
                <c:pt idx="195">
                  <c:v>780.45046782554562</c:v>
                </c:pt>
                <c:pt idx="196">
                  <c:v>780.57604555796661</c:v>
                </c:pt>
                <c:pt idx="197">
                  <c:v>780.79497340655485</c:v>
                </c:pt>
                <c:pt idx="198">
                  <c:v>781.2688803764413</c:v>
                </c:pt>
                <c:pt idx="199">
                  <c:v>781.64633243078526</c:v>
                </c:pt>
                <c:pt idx="200">
                  <c:v>780.86142462035764</c:v>
                </c:pt>
                <c:pt idx="201">
                  <c:v>781.00623133314093</c:v>
                </c:pt>
                <c:pt idx="202">
                  <c:v>781.04579388055856</c:v>
                </c:pt>
                <c:pt idx="203">
                  <c:v>781.29979147070947</c:v>
                </c:pt>
                <c:pt idx="204">
                  <c:v>780.42203186117797</c:v>
                </c:pt>
                <c:pt idx="205">
                  <c:v>781.0375328454453</c:v>
                </c:pt>
                <c:pt idx="206">
                  <c:v>780.76695831062398</c:v>
                </c:pt>
                <c:pt idx="207">
                  <c:v>781.11442012295095</c:v>
                </c:pt>
                <c:pt idx="208">
                  <c:v>781.17417207000904</c:v>
                </c:pt>
                <c:pt idx="209">
                  <c:v>781.65539368329667</c:v>
                </c:pt>
                <c:pt idx="210">
                  <c:v>782.41138081206248</c:v>
                </c:pt>
                <c:pt idx="211">
                  <c:v>782.84137348253182</c:v>
                </c:pt>
                <c:pt idx="212">
                  <c:v>782.8108466533638</c:v>
                </c:pt>
                <c:pt idx="213">
                  <c:v>782.62585575397895</c:v>
                </c:pt>
                <c:pt idx="214">
                  <c:v>782.29700075807818</c:v>
                </c:pt>
                <c:pt idx="215">
                  <c:v>782.32640307452914</c:v>
                </c:pt>
                <c:pt idx="216">
                  <c:v>781.9855222308945</c:v>
                </c:pt>
                <c:pt idx="217">
                  <c:v>782.50170465906024</c:v>
                </c:pt>
                <c:pt idx="218">
                  <c:v>782.1857458685547</c:v>
                </c:pt>
                <c:pt idx="219">
                  <c:v>781.94110164388644</c:v>
                </c:pt>
                <c:pt idx="220">
                  <c:v>782.43557171163161</c:v>
                </c:pt>
                <c:pt idx="221">
                  <c:v>781.86433878459536</c:v>
                </c:pt>
                <c:pt idx="222">
                  <c:v>782.78966157200944</c:v>
                </c:pt>
                <c:pt idx="223">
                  <c:v>782.63942444175802</c:v>
                </c:pt>
                <c:pt idx="224">
                  <c:v>782.23324000658795</c:v>
                </c:pt>
                <c:pt idx="225">
                  <c:v>782.08548741937454</c:v>
                </c:pt>
                <c:pt idx="226">
                  <c:v>782.02773097488546</c:v>
                </c:pt>
                <c:pt idx="227">
                  <c:v>781.37755107658484</c:v>
                </c:pt>
                <c:pt idx="228">
                  <c:v>781.6353396594784</c:v>
                </c:pt>
                <c:pt idx="229">
                  <c:v>781.23785144004376</c:v>
                </c:pt>
                <c:pt idx="230">
                  <c:v>780.58875249881953</c:v>
                </c:pt>
                <c:pt idx="231">
                  <c:v>780.13192082681041</c:v>
                </c:pt>
                <c:pt idx="232">
                  <c:v>779.97728001384689</c:v>
                </c:pt>
                <c:pt idx="233">
                  <c:v>779.2160330507171</c:v>
                </c:pt>
                <c:pt idx="234">
                  <c:v>779.75017853226723</c:v>
                </c:pt>
                <c:pt idx="235">
                  <c:v>780.86833225602697</c:v>
                </c:pt>
                <c:pt idx="236">
                  <c:v>780.72053547311123</c:v>
                </c:pt>
                <c:pt idx="237">
                  <c:v>781.05417579148775</c:v>
                </c:pt>
                <c:pt idx="238">
                  <c:v>781.34406696675592</c:v>
                </c:pt>
                <c:pt idx="239">
                  <c:v>781.30212506413352</c:v>
                </c:pt>
                <c:pt idx="240">
                  <c:v>781.37363917395601</c:v>
                </c:pt>
                <c:pt idx="241">
                  <c:v>781.19139297709864</c:v>
                </c:pt>
                <c:pt idx="242">
                  <c:v>780.1826693630818</c:v>
                </c:pt>
                <c:pt idx="243">
                  <c:v>780.43793338052592</c:v>
                </c:pt>
                <c:pt idx="244">
                  <c:v>779.79584851555342</c:v>
                </c:pt>
                <c:pt idx="245">
                  <c:v>778.95963210710545</c:v>
                </c:pt>
                <c:pt idx="246">
                  <c:v>778.8655013738437</c:v>
                </c:pt>
                <c:pt idx="247">
                  <c:v>778.97776194906942</c:v>
                </c:pt>
                <c:pt idx="248">
                  <c:v>778.37583864376541</c:v>
                </c:pt>
                <c:pt idx="249">
                  <c:v>777.59559342579712</c:v>
                </c:pt>
                <c:pt idx="250">
                  <c:v>777.70193096045898</c:v>
                </c:pt>
                <c:pt idx="251">
                  <c:v>777.7876485132299</c:v>
                </c:pt>
                <c:pt idx="252">
                  <c:v>777.71742047183602</c:v>
                </c:pt>
                <c:pt idx="253">
                  <c:v>777.66102029528497</c:v>
                </c:pt>
                <c:pt idx="254">
                  <c:v>778.3708358658979</c:v>
                </c:pt>
                <c:pt idx="255">
                  <c:v>778.54308471810293</c:v>
                </c:pt>
                <c:pt idx="256">
                  <c:v>778.16089235367099</c:v>
                </c:pt>
                <c:pt idx="257">
                  <c:v>778.81773610144239</c:v>
                </c:pt>
                <c:pt idx="258">
                  <c:v>778.91732621060191</c:v>
                </c:pt>
                <c:pt idx="259">
                  <c:v>779.07720042151777</c:v>
                </c:pt>
                <c:pt idx="260">
                  <c:v>778.41564696873127</c:v>
                </c:pt>
                <c:pt idx="261">
                  <c:v>778.45952588697162</c:v>
                </c:pt>
                <c:pt idx="262">
                  <c:v>777.97684743914908</c:v>
                </c:pt>
                <c:pt idx="263">
                  <c:v>777.96347364087524</c:v>
                </c:pt>
                <c:pt idx="264">
                  <c:v>777.69735713968851</c:v>
                </c:pt>
                <c:pt idx="265">
                  <c:v>778.37883602620434</c:v>
                </c:pt>
                <c:pt idx="266">
                  <c:v>778.1871833691863</c:v>
                </c:pt>
                <c:pt idx="267">
                  <c:v>778.18551104161838</c:v>
                </c:pt>
                <c:pt idx="268">
                  <c:v>777.75754277156375</c:v>
                </c:pt>
                <c:pt idx="269">
                  <c:v>778.45303217707533</c:v>
                </c:pt>
                <c:pt idx="270">
                  <c:v>779.15357720050326</c:v>
                </c:pt>
                <c:pt idx="271">
                  <c:v>779.15690241538221</c:v>
                </c:pt>
                <c:pt idx="272">
                  <c:v>778.59194524948157</c:v>
                </c:pt>
                <c:pt idx="273">
                  <c:v>779.0544637350913</c:v>
                </c:pt>
                <c:pt idx="274">
                  <c:v>779.4387586697178</c:v>
                </c:pt>
                <c:pt idx="275">
                  <c:v>779.12920502952181</c:v>
                </c:pt>
                <c:pt idx="276">
                  <c:v>779.17788753898697</c:v>
                </c:pt>
                <c:pt idx="277">
                  <c:v>778.96799422320817</c:v>
                </c:pt>
                <c:pt idx="278">
                  <c:v>779.20908186664019</c:v>
                </c:pt>
                <c:pt idx="279">
                  <c:v>779.34451574574848</c:v>
                </c:pt>
                <c:pt idx="280">
                  <c:v>779.35023183511908</c:v>
                </c:pt>
                <c:pt idx="281">
                  <c:v>779.38665238088038</c:v>
                </c:pt>
                <c:pt idx="282">
                  <c:v>779.78098670055579</c:v>
                </c:pt>
                <c:pt idx="283">
                  <c:v>779.71976500743449</c:v>
                </c:pt>
                <c:pt idx="284">
                  <c:v>779.91375306624457</c:v>
                </c:pt>
                <c:pt idx="285">
                  <c:v>779.73106898750689</c:v>
                </c:pt>
                <c:pt idx="286">
                  <c:v>779.21399092095623</c:v>
                </c:pt>
                <c:pt idx="287">
                  <c:v>779.39101807213092</c:v>
                </c:pt>
                <c:pt idx="288">
                  <c:v>779.09468254075648</c:v>
                </c:pt>
                <c:pt idx="289">
                  <c:v>778.63316842661027</c:v>
                </c:pt>
                <c:pt idx="290">
                  <c:v>779.03162902518488</c:v>
                </c:pt>
                <c:pt idx="291">
                  <c:v>778.93546539539363</c:v>
                </c:pt>
                <c:pt idx="292">
                  <c:v>779.37296323577777</c:v>
                </c:pt>
                <c:pt idx="293">
                  <c:v>778.90756756032295</c:v>
                </c:pt>
                <c:pt idx="294">
                  <c:v>779.4915988188452</c:v>
                </c:pt>
                <c:pt idx="295">
                  <c:v>779.14761957094777</c:v>
                </c:pt>
                <c:pt idx="296">
                  <c:v>779.7710580267875</c:v>
                </c:pt>
                <c:pt idx="297">
                  <c:v>779.50108211697011</c:v>
                </c:pt>
                <c:pt idx="298">
                  <c:v>779.66272786852255</c:v>
                </c:pt>
                <c:pt idx="299">
                  <c:v>778.99081848799392</c:v>
                </c:pt>
                <c:pt idx="300">
                  <c:v>778.9735591898924</c:v>
                </c:pt>
                <c:pt idx="301">
                  <c:v>778.66136808353713</c:v>
                </c:pt>
                <c:pt idx="302">
                  <c:v>778.28031551069421</c:v>
                </c:pt>
                <c:pt idx="303">
                  <c:v>777.98595844191038</c:v>
                </c:pt>
                <c:pt idx="304">
                  <c:v>777.85889749642502</c:v>
                </c:pt>
                <c:pt idx="305">
                  <c:v>777.80010303828021</c:v>
                </c:pt>
                <c:pt idx="306">
                  <c:v>777.58641446492629</c:v>
                </c:pt>
                <c:pt idx="307">
                  <c:v>777.41069835128201</c:v>
                </c:pt>
                <c:pt idx="308">
                  <c:v>776.43777580135304</c:v>
                </c:pt>
                <c:pt idx="309">
                  <c:v>775.88295297928028</c:v>
                </c:pt>
                <c:pt idx="310">
                  <c:v>776.18389494949088</c:v>
                </c:pt>
                <c:pt idx="311">
                  <c:v>776.18583571219358</c:v>
                </c:pt>
                <c:pt idx="312">
                  <c:v>775.91947173571293</c:v>
                </c:pt>
                <c:pt idx="313">
                  <c:v>775.73385347520343</c:v>
                </c:pt>
                <c:pt idx="314">
                  <c:v>775.39304898868511</c:v>
                </c:pt>
                <c:pt idx="315">
                  <c:v>775.10331960537928</c:v>
                </c:pt>
                <c:pt idx="316">
                  <c:v>775.18617640225921</c:v>
                </c:pt>
                <c:pt idx="317">
                  <c:v>775.13822725913781</c:v>
                </c:pt>
                <c:pt idx="318">
                  <c:v>775.54277794413736</c:v>
                </c:pt>
                <c:pt idx="319">
                  <c:v>774.76808612563968</c:v>
                </c:pt>
                <c:pt idx="320">
                  <c:v>775.00175749546872</c:v>
                </c:pt>
                <c:pt idx="321">
                  <c:v>774.64045482738402</c:v>
                </c:pt>
                <c:pt idx="322">
                  <c:v>774.74671989894421</c:v>
                </c:pt>
                <c:pt idx="323">
                  <c:v>774.66587799917397</c:v>
                </c:pt>
                <c:pt idx="324">
                  <c:v>774.77147858844341</c:v>
                </c:pt>
                <c:pt idx="325">
                  <c:v>774.41671329799738</c:v>
                </c:pt>
                <c:pt idx="326">
                  <c:v>774.43132894075927</c:v>
                </c:pt>
                <c:pt idx="327">
                  <c:v>774.7471269271648</c:v>
                </c:pt>
                <c:pt idx="328">
                  <c:v>774.15942106019577</c:v>
                </c:pt>
                <c:pt idx="329">
                  <c:v>774.42499975798899</c:v>
                </c:pt>
                <c:pt idx="330">
                  <c:v>774.32290766989934</c:v>
                </c:pt>
                <c:pt idx="331">
                  <c:v>773.87733997763246</c:v>
                </c:pt>
                <c:pt idx="332">
                  <c:v>773.67133650831136</c:v>
                </c:pt>
                <c:pt idx="333">
                  <c:v>773.80290475683171</c:v>
                </c:pt>
                <c:pt idx="334">
                  <c:v>773.44251678368801</c:v>
                </c:pt>
                <c:pt idx="335">
                  <c:v>773.44339766716348</c:v>
                </c:pt>
                <c:pt idx="336">
                  <c:v>773.73055367584527</c:v>
                </c:pt>
                <c:pt idx="337">
                  <c:v>774.03053173568844</c:v>
                </c:pt>
                <c:pt idx="338">
                  <c:v>773.9619308419426</c:v>
                </c:pt>
                <c:pt idx="339">
                  <c:v>774.27456377247836</c:v>
                </c:pt>
                <c:pt idx="340">
                  <c:v>774.35321922979767</c:v>
                </c:pt>
                <c:pt idx="341">
                  <c:v>774.12043153619743</c:v>
                </c:pt>
                <c:pt idx="342">
                  <c:v>773.83579882013726</c:v>
                </c:pt>
                <c:pt idx="343">
                  <c:v>773.81823800317841</c:v>
                </c:pt>
                <c:pt idx="344">
                  <c:v>773.81354676549529</c:v>
                </c:pt>
                <c:pt idx="345">
                  <c:v>774.1157338648942</c:v>
                </c:pt>
                <c:pt idx="346">
                  <c:v>774.27323734266747</c:v>
                </c:pt>
                <c:pt idx="347">
                  <c:v>774.53434593150871</c:v>
                </c:pt>
                <c:pt idx="348">
                  <c:v>774.59728460484018</c:v>
                </c:pt>
                <c:pt idx="349">
                  <c:v>775.30332037211031</c:v>
                </c:pt>
                <c:pt idx="350">
                  <c:v>775.75130880939525</c:v>
                </c:pt>
                <c:pt idx="351">
                  <c:v>776.04880134329835</c:v>
                </c:pt>
                <c:pt idx="352">
                  <c:v>776.03596718701942</c:v>
                </c:pt>
                <c:pt idx="353">
                  <c:v>776.52124411594593</c:v>
                </c:pt>
                <c:pt idx="354">
                  <c:v>776.60537207309096</c:v>
                </c:pt>
                <c:pt idx="355">
                  <c:v>776.63598817450963</c:v>
                </c:pt>
                <c:pt idx="356">
                  <c:v>776.80871390151981</c:v>
                </c:pt>
                <c:pt idx="357">
                  <c:v>776.77200517978656</c:v>
                </c:pt>
                <c:pt idx="358">
                  <c:v>777.2441408076744</c:v>
                </c:pt>
                <c:pt idx="359">
                  <c:v>777.22388620813172</c:v>
                </c:pt>
                <c:pt idx="360">
                  <c:v>776.60711996440557</c:v>
                </c:pt>
                <c:pt idx="361">
                  <c:v>776.38823105816448</c:v>
                </c:pt>
                <c:pt idx="362">
                  <c:v>776.04093092695655</c:v>
                </c:pt>
                <c:pt idx="363">
                  <c:v>776.37170544963647</c:v>
                </c:pt>
                <c:pt idx="364">
                  <c:v>776.01514823375021</c:v>
                </c:pt>
                <c:pt idx="365">
                  <c:v>776.16908899033228</c:v>
                </c:pt>
                <c:pt idx="366">
                  <c:v>776.85766506276525</c:v>
                </c:pt>
                <c:pt idx="367">
                  <c:v>776.52483485768596</c:v>
                </c:pt>
                <c:pt idx="368">
                  <c:v>776.27004155857526</c:v>
                </c:pt>
                <c:pt idx="369">
                  <c:v>776.4623133903317</c:v>
                </c:pt>
                <c:pt idx="370">
                  <c:v>776.21804872202699</c:v>
                </c:pt>
                <c:pt idx="371">
                  <c:v>776.26384891139253</c:v>
                </c:pt>
                <c:pt idx="372">
                  <c:v>776.60177460719319</c:v>
                </c:pt>
                <c:pt idx="373">
                  <c:v>776.24628012389144</c:v>
                </c:pt>
                <c:pt idx="374">
                  <c:v>775.99898225969298</c:v>
                </c:pt>
                <c:pt idx="375">
                  <c:v>775.70213525037968</c:v>
                </c:pt>
                <c:pt idx="376">
                  <c:v>775.93745930385944</c:v>
                </c:pt>
                <c:pt idx="377">
                  <c:v>775.80000042084089</c:v>
                </c:pt>
                <c:pt idx="378">
                  <c:v>775.50254260508518</c:v>
                </c:pt>
                <c:pt idx="379">
                  <c:v>775.31272968241512</c:v>
                </c:pt>
                <c:pt idx="380">
                  <c:v>775.20227104560968</c:v>
                </c:pt>
                <c:pt idx="381">
                  <c:v>774.98429724699247</c:v>
                </c:pt>
                <c:pt idx="382">
                  <c:v>774.91375866766737</c:v>
                </c:pt>
                <c:pt idx="383">
                  <c:v>774.90749364552141</c:v>
                </c:pt>
                <c:pt idx="384">
                  <c:v>774.44519567174291</c:v>
                </c:pt>
                <c:pt idx="385">
                  <c:v>774.8802747449879</c:v>
                </c:pt>
                <c:pt idx="386">
                  <c:v>774.8032548074458</c:v>
                </c:pt>
                <c:pt idx="387">
                  <c:v>774.81132705561095</c:v>
                </c:pt>
                <c:pt idx="388">
                  <c:v>774.76314380744611</c:v>
                </c:pt>
                <c:pt idx="389">
                  <c:v>774.52797954730011</c:v>
                </c:pt>
                <c:pt idx="390">
                  <c:v>774.40667360054658</c:v>
                </c:pt>
                <c:pt idx="391">
                  <c:v>774.13504359013848</c:v>
                </c:pt>
                <c:pt idx="392">
                  <c:v>774.14046272509358</c:v>
                </c:pt>
                <c:pt idx="393">
                  <c:v>774.57457444207273</c:v>
                </c:pt>
                <c:pt idx="394">
                  <c:v>774.38245018346333</c:v>
                </c:pt>
                <c:pt idx="395">
                  <c:v>774.4522944431726</c:v>
                </c:pt>
                <c:pt idx="396">
                  <c:v>775.05135578552631</c:v>
                </c:pt>
                <c:pt idx="397">
                  <c:v>775.37641635822558</c:v>
                </c:pt>
                <c:pt idx="398">
                  <c:v>775.57787154177322</c:v>
                </c:pt>
                <c:pt idx="399">
                  <c:v>775.31778779059425</c:v>
                </c:pt>
                <c:pt idx="400">
                  <c:v>775.30722145477023</c:v>
                </c:pt>
                <c:pt idx="401">
                  <c:v>775.17243796524986</c:v>
                </c:pt>
                <c:pt idx="402">
                  <c:v>775.29047474326524</c:v>
                </c:pt>
                <c:pt idx="403">
                  <c:v>774.98493603348777</c:v>
                </c:pt>
                <c:pt idx="404">
                  <c:v>774.53562981413927</c:v>
                </c:pt>
                <c:pt idx="405">
                  <c:v>774.9807829666629</c:v>
                </c:pt>
                <c:pt idx="406">
                  <c:v>774.94425152155088</c:v>
                </c:pt>
                <c:pt idx="407">
                  <c:v>774.49883280678182</c:v>
                </c:pt>
                <c:pt idx="408">
                  <c:v>774.74757681280983</c:v>
                </c:pt>
                <c:pt idx="409">
                  <c:v>774.59784256612761</c:v>
                </c:pt>
                <c:pt idx="410">
                  <c:v>774.24745598104789</c:v>
                </c:pt>
                <c:pt idx="411">
                  <c:v>774.50876759133848</c:v>
                </c:pt>
                <c:pt idx="412">
                  <c:v>774.28002163349311</c:v>
                </c:pt>
                <c:pt idx="413">
                  <c:v>774.04457872907938</c:v>
                </c:pt>
                <c:pt idx="414">
                  <c:v>773.8583634996163</c:v>
                </c:pt>
                <c:pt idx="415">
                  <c:v>774.26010873930306</c:v>
                </c:pt>
                <c:pt idx="416">
                  <c:v>773.96976429101312</c:v>
                </c:pt>
                <c:pt idx="417">
                  <c:v>773.98009520169433</c:v>
                </c:pt>
                <c:pt idx="418">
                  <c:v>773.86749176406033</c:v>
                </c:pt>
                <c:pt idx="419">
                  <c:v>774.0172901534936</c:v>
                </c:pt>
                <c:pt idx="420">
                  <c:v>773.65058138610073</c:v>
                </c:pt>
                <c:pt idx="421">
                  <c:v>773.22365466422457</c:v>
                </c:pt>
                <c:pt idx="422">
                  <c:v>773.27147393604946</c:v>
                </c:pt>
                <c:pt idx="423">
                  <c:v>773.20798791113498</c:v>
                </c:pt>
                <c:pt idx="424">
                  <c:v>773.38743432335559</c:v>
                </c:pt>
                <c:pt idx="425">
                  <c:v>773.29935733654247</c:v>
                </c:pt>
                <c:pt idx="426">
                  <c:v>773.27188272203909</c:v>
                </c:pt>
                <c:pt idx="427">
                  <c:v>773.33867718285069</c:v>
                </c:pt>
                <c:pt idx="428">
                  <c:v>773.40848381032686</c:v>
                </c:pt>
                <c:pt idx="429">
                  <c:v>773.56532455147351</c:v>
                </c:pt>
                <c:pt idx="430">
                  <c:v>773.3535056378812</c:v>
                </c:pt>
                <c:pt idx="431">
                  <c:v>773.64094850898675</c:v>
                </c:pt>
                <c:pt idx="432">
                  <c:v>774.01430841877425</c:v>
                </c:pt>
                <c:pt idx="433">
                  <c:v>774.0089298549558</c:v>
                </c:pt>
                <c:pt idx="434">
                  <c:v>773.88947489866075</c:v>
                </c:pt>
                <c:pt idx="435">
                  <c:v>774.04815896002106</c:v>
                </c:pt>
                <c:pt idx="436">
                  <c:v>773.91719965240134</c:v>
                </c:pt>
                <c:pt idx="437">
                  <c:v>773.99115238699937</c:v>
                </c:pt>
                <c:pt idx="438">
                  <c:v>774.5521550843556</c:v>
                </c:pt>
                <c:pt idx="439">
                  <c:v>774.52704661229552</c:v>
                </c:pt>
                <c:pt idx="440">
                  <c:v>774.02264564979339</c:v>
                </c:pt>
                <c:pt idx="441">
                  <c:v>773.92891692207206</c:v>
                </c:pt>
                <c:pt idx="442">
                  <c:v>774.04166890667364</c:v>
                </c:pt>
                <c:pt idx="443">
                  <c:v>774.03875891579651</c:v>
                </c:pt>
                <c:pt idx="444">
                  <c:v>774.15266847070427</c:v>
                </c:pt>
                <c:pt idx="445">
                  <c:v>773.95022723635316</c:v>
                </c:pt>
                <c:pt idx="446">
                  <c:v>774.48309125796209</c:v>
                </c:pt>
                <c:pt idx="447">
                  <c:v>774.08696246672093</c:v>
                </c:pt>
                <c:pt idx="448">
                  <c:v>773.81498280369567</c:v>
                </c:pt>
                <c:pt idx="449">
                  <c:v>773.67556819310551</c:v>
                </c:pt>
                <c:pt idx="450">
                  <c:v>773.46887467644319</c:v>
                </c:pt>
                <c:pt idx="451">
                  <c:v>773.44072722024259</c:v>
                </c:pt>
                <c:pt idx="452">
                  <c:v>773.43746753905987</c:v>
                </c:pt>
                <c:pt idx="453">
                  <c:v>773.35511899379253</c:v>
                </c:pt>
                <c:pt idx="454">
                  <c:v>773.43970351111875</c:v>
                </c:pt>
                <c:pt idx="455">
                  <c:v>773.66823109552615</c:v>
                </c:pt>
                <c:pt idx="456">
                  <c:v>773.96485813302525</c:v>
                </c:pt>
                <c:pt idx="457">
                  <c:v>773.97926116731105</c:v>
                </c:pt>
                <c:pt idx="458">
                  <c:v>774.31522121674232</c:v>
                </c:pt>
                <c:pt idx="459">
                  <c:v>773.96246096711786</c:v>
                </c:pt>
                <c:pt idx="460">
                  <c:v>774.07218204109404</c:v>
                </c:pt>
                <c:pt idx="461">
                  <c:v>774.40784932094823</c:v>
                </c:pt>
                <c:pt idx="462">
                  <c:v>774.55330434043424</c:v>
                </c:pt>
                <c:pt idx="463">
                  <c:v>774.853481342794</c:v>
                </c:pt>
                <c:pt idx="464">
                  <c:v>775.50670913078511</c:v>
                </c:pt>
                <c:pt idx="465">
                  <c:v>775.4482695211974</c:v>
                </c:pt>
                <c:pt idx="466">
                  <c:v>775.31342247586463</c:v>
                </c:pt>
                <c:pt idx="467">
                  <c:v>775.63467817823482</c:v>
                </c:pt>
                <c:pt idx="468">
                  <c:v>775.41723146890831</c:v>
                </c:pt>
                <c:pt idx="469">
                  <c:v>775.52202151446556</c:v>
                </c:pt>
                <c:pt idx="470">
                  <c:v>775.40186669526975</c:v>
                </c:pt>
                <c:pt idx="471">
                  <c:v>775.69464422692863</c:v>
                </c:pt>
                <c:pt idx="472">
                  <c:v>775.92493719720596</c:v>
                </c:pt>
                <c:pt idx="473">
                  <c:v>776.23514321821813</c:v>
                </c:pt>
                <c:pt idx="474">
                  <c:v>776.12491525322514</c:v>
                </c:pt>
                <c:pt idx="475">
                  <c:v>776.29846547966099</c:v>
                </c:pt>
                <c:pt idx="476">
                  <c:v>775.81447958896797</c:v>
                </c:pt>
                <c:pt idx="477">
                  <c:v>775.32271786211766</c:v>
                </c:pt>
                <c:pt idx="478">
                  <c:v>775.28693888382656</c:v>
                </c:pt>
                <c:pt idx="479">
                  <c:v>775.21520225412542</c:v>
                </c:pt>
                <c:pt idx="480">
                  <c:v>775.27558809136315</c:v>
                </c:pt>
                <c:pt idx="481">
                  <c:v>774.84487081120199</c:v>
                </c:pt>
                <c:pt idx="482">
                  <c:v>775.12764464892189</c:v>
                </c:pt>
                <c:pt idx="483">
                  <c:v>775.01699381650371</c:v>
                </c:pt>
                <c:pt idx="484">
                  <c:v>774.74979935518036</c:v>
                </c:pt>
                <c:pt idx="485">
                  <c:v>775.09396514889704</c:v>
                </c:pt>
                <c:pt idx="486">
                  <c:v>774.92701962356648</c:v>
                </c:pt>
                <c:pt idx="487">
                  <c:v>775.1351829407497</c:v>
                </c:pt>
                <c:pt idx="488">
                  <c:v>774.80444644386148</c:v>
                </c:pt>
                <c:pt idx="489">
                  <c:v>774.99750318030851</c:v>
                </c:pt>
                <c:pt idx="490">
                  <c:v>775.1975723022249</c:v>
                </c:pt>
                <c:pt idx="491">
                  <c:v>775.08119114014676</c:v>
                </c:pt>
                <c:pt idx="492">
                  <c:v>775.22162340512034</c:v>
                </c:pt>
                <c:pt idx="493">
                  <c:v>774.80530326600103</c:v>
                </c:pt>
                <c:pt idx="494">
                  <c:v>774.81280418321444</c:v>
                </c:pt>
                <c:pt idx="495">
                  <c:v>774.34375594525272</c:v>
                </c:pt>
                <c:pt idx="496">
                  <c:v>774.49808051285265</c:v>
                </c:pt>
                <c:pt idx="497">
                  <c:v>774.19504357897165</c:v>
                </c:pt>
                <c:pt idx="498">
                  <c:v>773.8584205701053</c:v>
                </c:pt>
                <c:pt idx="499">
                  <c:v>773.81564844952823</c:v>
                </c:pt>
                <c:pt idx="500">
                  <c:v>773.72560453077949</c:v>
                </c:pt>
                <c:pt idx="501">
                  <c:v>773.80325361636028</c:v>
                </c:pt>
                <c:pt idx="502">
                  <c:v>773.58324071028721</c:v>
                </c:pt>
                <c:pt idx="503">
                  <c:v>773.26240100147265</c:v>
                </c:pt>
                <c:pt idx="504">
                  <c:v>773.44559854634224</c:v>
                </c:pt>
                <c:pt idx="505">
                  <c:v>773.71199273773891</c:v>
                </c:pt>
                <c:pt idx="506">
                  <c:v>773.49492165950994</c:v>
                </c:pt>
                <c:pt idx="507">
                  <c:v>773.51932619005902</c:v>
                </c:pt>
                <c:pt idx="508">
                  <c:v>773.29655740807823</c:v>
                </c:pt>
                <c:pt idx="509">
                  <c:v>773.07742788410883</c:v>
                </c:pt>
                <c:pt idx="510">
                  <c:v>772.87854299892615</c:v>
                </c:pt>
                <c:pt idx="511">
                  <c:v>772.96053499380662</c:v>
                </c:pt>
                <c:pt idx="512">
                  <c:v>772.77384964943406</c:v>
                </c:pt>
                <c:pt idx="513">
                  <c:v>772.8173071064009</c:v>
                </c:pt>
                <c:pt idx="514">
                  <c:v>773.19159582261716</c:v>
                </c:pt>
                <c:pt idx="515">
                  <c:v>772.93426373555701</c:v>
                </c:pt>
                <c:pt idx="516">
                  <c:v>772.78870505788507</c:v>
                </c:pt>
                <c:pt idx="517">
                  <c:v>772.87392107606888</c:v>
                </c:pt>
                <c:pt idx="518">
                  <c:v>772.51531727522934</c:v>
                </c:pt>
                <c:pt idx="519">
                  <c:v>772.26395424306213</c:v>
                </c:pt>
                <c:pt idx="520">
                  <c:v>772.05692067420932</c:v>
                </c:pt>
                <c:pt idx="521">
                  <c:v>771.86357300349039</c:v>
                </c:pt>
                <c:pt idx="522">
                  <c:v>771.5541560947604</c:v>
                </c:pt>
                <c:pt idx="523">
                  <c:v>771.8172078618087</c:v>
                </c:pt>
                <c:pt idx="524">
                  <c:v>772.00708276906551</c:v>
                </c:pt>
                <c:pt idx="525">
                  <c:v>772.20185933756125</c:v>
                </c:pt>
                <c:pt idx="526">
                  <c:v>772.34072930198386</c:v>
                </c:pt>
                <c:pt idx="527">
                  <c:v>772.25150805724775</c:v>
                </c:pt>
                <c:pt idx="528">
                  <c:v>772.34424681817563</c:v>
                </c:pt>
                <c:pt idx="529">
                  <c:v>772.39743311887185</c:v>
                </c:pt>
                <c:pt idx="530">
                  <c:v>772.26945916014233</c:v>
                </c:pt>
                <c:pt idx="531">
                  <c:v>772.32488276196761</c:v>
                </c:pt>
                <c:pt idx="532">
                  <c:v>772.38910187434544</c:v>
                </c:pt>
                <c:pt idx="533">
                  <c:v>772.55515766491908</c:v>
                </c:pt>
                <c:pt idx="534">
                  <c:v>772.38449689959396</c:v>
                </c:pt>
                <c:pt idx="535">
                  <c:v>772.31458358748159</c:v>
                </c:pt>
                <c:pt idx="536">
                  <c:v>772.34361482924623</c:v>
                </c:pt>
                <c:pt idx="537">
                  <c:v>772.60544277158886</c:v>
                </c:pt>
                <c:pt idx="538">
                  <c:v>772.75663703978591</c:v>
                </c:pt>
                <c:pt idx="539">
                  <c:v>772.94521670824201</c:v>
                </c:pt>
                <c:pt idx="540">
                  <c:v>772.95608746237724</c:v>
                </c:pt>
                <c:pt idx="541">
                  <c:v>773.3611839448356</c:v>
                </c:pt>
                <c:pt idx="542">
                  <c:v>773.71195491870378</c:v>
                </c:pt>
                <c:pt idx="543">
                  <c:v>773.80772498191527</c:v>
                </c:pt>
                <c:pt idx="544">
                  <c:v>773.52071744340958</c:v>
                </c:pt>
                <c:pt idx="545">
                  <c:v>773.37794639665651</c:v>
                </c:pt>
                <c:pt idx="546">
                  <c:v>773.35824397817271</c:v>
                </c:pt>
                <c:pt idx="547">
                  <c:v>773.18854542967927</c:v>
                </c:pt>
                <c:pt idx="548">
                  <c:v>773.34230459417745</c:v>
                </c:pt>
                <c:pt idx="549">
                  <c:v>773.40417410309294</c:v>
                </c:pt>
                <c:pt idx="550">
                  <c:v>773.35283668985858</c:v>
                </c:pt>
                <c:pt idx="551">
                  <c:v>773.02951507505406</c:v>
                </c:pt>
                <c:pt idx="552">
                  <c:v>772.95251210332083</c:v>
                </c:pt>
                <c:pt idx="553">
                  <c:v>773.0794990987755</c:v>
                </c:pt>
                <c:pt idx="554">
                  <c:v>773.1796251048313</c:v>
                </c:pt>
                <c:pt idx="555">
                  <c:v>773.06430996330369</c:v>
                </c:pt>
                <c:pt idx="556">
                  <c:v>773.00599852633286</c:v>
                </c:pt>
                <c:pt idx="557">
                  <c:v>772.91605660322489</c:v>
                </c:pt>
                <c:pt idx="558">
                  <c:v>772.91063885128733</c:v>
                </c:pt>
                <c:pt idx="559">
                  <c:v>772.94625925488219</c:v>
                </c:pt>
                <c:pt idx="560">
                  <c:v>773.02423167962434</c:v>
                </c:pt>
                <c:pt idx="561">
                  <c:v>772.84412819274064</c:v>
                </c:pt>
                <c:pt idx="562">
                  <c:v>773.32507901352199</c:v>
                </c:pt>
                <c:pt idx="563">
                  <c:v>773.7100963849025</c:v>
                </c:pt>
                <c:pt idx="564">
                  <c:v>773.38779661462002</c:v>
                </c:pt>
                <c:pt idx="565">
                  <c:v>773.51489303420942</c:v>
                </c:pt>
                <c:pt idx="566">
                  <c:v>773.21699455986959</c:v>
                </c:pt>
                <c:pt idx="567">
                  <c:v>772.82286990183866</c:v>
                </c:pt>
                <c:pt idx="568">
                  <c:v>772.90416965065083</c:v>
                </c:pt>
                <c:pt idx="569">
                  <c:v>773.06721690369943</c:v>
                </c:pt>
                <c:pt idx="570">
                  <c:v>773.07423759864002</c:v>
                </c:pt>
                <c:pt idx="571">
                  <c:v>772.94824446091548</c:v>
                </c:pt>
                <c:pt idx="572">
                  <c:v>772.7916097829667</c:v>
                </c:pt>
                <c:pt idx="573">
                  <c:v>773.0264189414471</c:v>
                </c:pt>
                <c:pt idx="574">
                  <c:v>773.17116308587435</c:v>
                </c:pt>
                <c:pt idx="575">
                  <c:v>773.12845979760675</c:v>
                </c:pt>
                <c:pt idx="576">
                  <c:v>773.16439896084796</c:v>
                </c:pt>
                <c:pt idx="577">
                  <c:v>773.31321243492619</c:v>
                </c:pt>
                <c:pt idx="578">
                  <c:v>773.3793840273155</c:v>
                </c:pt>
                <c:pt idx="579">
                  <c:v>773.45859341506014</c:v>
                </c:pt>
                <c:pt idx="580">
                  <c:v>773.55831882608607</c:v>
                </c:pt>
                <c:pt idx="581">
                  <c:v>773.19894484871816</c:v>
                </c:pt>
                <c:pt idx="582">
                  <c:v>773.49130104572703</c:v>
                </c:pt>
                <c:pt idx="583">
                  <c:v>773.31769662284876</c:v>
                </c:pt>
                <c:pt idx="584">
                  <c:v>773.55135725651917</c:v>
                </c:pt>
                <c:pt idx="585">
                  <c:v>773.50756820728202</c:v>
                </c:pt>
                <c:pt idx="586">
                  <c:v>773.57214803469776</c:v>
                </c:pt>
                <c:pt idx="587">
                  <c:v>773.49624369281332</c:v>
                </c:pt>
                <c:pt idx="588">
                  <c:v>773.66866423381293</c:v>
                </c:pt>
                <c:pt idx="589">
                  <c:v>773.95373424130025</c:v>
                </c:pt>
                <c:pt idx="590">
                  <c:v>773.9738718947242</c:v>
                </c:pt>
                <c:pt idx="591">
                  <c:v>774.17547211878673</c:v>
                </c:pt>
                <c:pt idx="592">
                  <c:v>774.32824471079039</c:v>
                </c:pt>
                <c:pt idx="593">
                  <c:v>774.16703568439402</c:v>
                </c:pt>
                <c:pt idx="594">
                  <c:v>774.31328108185778</c:v>
                </c:pt>
                <c:pt idx="595">
                  <c:v>774.15135938646279</c:v>
                </c:pt>
                <c:pt idx="596">
                  <c:v>774.13557198108435</c:v>
                </c:pt>
                <c:pt idx="597">
                  <c:v>774.10807654946018</c:v>
                </c:pt>
                <c:pt idx="598">
                  <c:v>773.85281004155866</c:v>
                </c:pt>
                <c:pt idx="599">
                  <c:v>774.04688016775447</c:v>
                </c:pt>
                <c:pt idx="600">
                  <c:v>773.86395357677782</c:v>
                </c:pt>
                <c:pt idx="601">
                  <c:v>774.04349741569501</c:v>
                </c:pt>
                <c:pt idx="602">
                  <c:v>774.07625423568163</c:v>
                </c:pt>
                <c:pt idx="603">
                  <c:v>774.11325983921552</c:v>
                </c:pt>
                <c:pt idx="604">
                  <c:v>774.21017513715174</c:v>
                </c:pt>
                <c:pt idx="605">
                  <c:v>774.04320864290241</c:v>
                </c:pt>
                <c:pt idx="606">
                  <c:v>774.0970021794576</c:v>
                </c:pt>
                <c:pt idx="607">
                  <c:v>774.31436056515224</c:v>
                </c:pt>
                <c:pt idx="608">
                  <c:v>774.43164772406919</c:v>
                </c:pt>
                <c:pt idx="609">
                  <c:v>774.81892308979081</c:v>
                </c:pt>
                <c:pt idx="610">
                  <c:v>774.79821512647356</c:v>
                </c:pt>
                <c:pt idx="611">
                  <c:v>774.59310644537118</c:v>
                </c:pt>
                <c:pt idx="612">
                  <c:v>774.56185709964393</c:v>
                </c:pt>
                <c:pt idx="613">
                  <c:v>774.84755464579132</c:v>
                </c:pt>
                <c:pt idx="614">
                  <c:v>774.41133219971039</c:v>
                </c:pt>
                <c:pt idx="615">
                  <c:v>774.35647435384078</c:v>
                </c:pt>
                <c:pt idx="616">
                  <c:v>774.62173601611937</c:v>
                </c:pt>
                <c:pt idx="617">
                  <c:v>774.52930418702101</c:v>
                </c:pt>
                <c:pt idx="618">
                  <c:v>774.69271039330647</c:v>
                </c:pt>
                <c:pt idx="619">
                  <c:v>774.77504229423391</c:v>
                </c:pt>
                <c:pt idx="620">
                  <c:v>774.62480245945642</c:v>
                </c:pt>
                <c:pt idx="621">
                  <c:v>774.64337375403329</c:v>
                </c:pt>
                <c:pt idx="622">
                  <c:v>774.71987953557004</c:v>
                </c:pt>
                <c:pt idx="623">
                  <c:v>774.82807951084487</c:v>
                </c:pt>
                <c:pt idx="624">
                  <c:v>774.81164166365295</c:v>
                </c:pt>
                <c:pt idx="625">
                  <c:v>775.09004352534146</c:v>
                </c:pt>
                <c:pt idx="626">
                  <c:v>774.97178407435069</c:v>
                </c:pt>
                <c:pt idx="627">
                  <c:v>774.55144526744664</c:v>
                </c:pt>
                <c:pt idx="628">
                  <c:v>774.6488661635243</c:v>
                </c:pt>
                <c:pt idx="629">
                  <c:v>774.90671392516708</c:v>
                </c:pt>
                <c:pt idx="630">
                  <c:v>774.79548973207579</c:v>
                </c:pt>
                <c:pt idx="631">
                  <c:v>774.78867762772984</c:v>
                </c:pt>
                <c:pt idx="632">
                  <c:v>774.68102216967895</c:v>
                </c:pt>
                <c:pt idx="633">
                  <c:v>774.82886005278942</c:v>
                </c:pt>
                <c:pt idx="634">
                  <c:v>774.71891920890573</c:v>
                </c:pt>
                <c:pt idx="635">
                  <c:v>774.61413052111686</c:v>
                </c:pt>
                <c:pt idx="636">
                  <c:v>774.38081103726552</c:v>
                </c:pt>
                <c:pt idx="637">
                  <c:v>774.46563210007753</c:v>
                </c:pt>
                <c:pt idx="638">
                  <c:v>774.30048455170049</c:v>
                </c:pt>
                <c:pt idx="639">
                  <c:v>774.04306056529913</c:v>
                </c:pt>
                <c:pt idx="640">
                  <c:v>774.16424069845311</c:v>
                </c:pt>
                <c:pt idx="641">
                  <c:v>774.08412094578671</c:v>
                </c:pt>
                <c:pt idx="642">
                  <c:v>774.1933552331418</c:v>
                </c:pt>
                <c:pt idx="643">
                  <c:v>774.22316352295923</c:v>
                </c:pt>
                <c:pt idx="644">
                  <c:v>774.2859483212826</c:v>
                </c:pt>
                <c:pt idx="645">
                  <c:v>774.12093042294578</c:v>
                </c:pt>
                <c:pt idx="646">
                  <c:v>774.25289958772248</c:v>
                </c:pt>
                <c:pt idx="647">
                  <c:v>774.268888332541</c:v>
                </c:pt>
                <c:pt idx="648">
                  <c:v>774.42004492475428</c:v>
                </c:pt>
                <c:pt idx="649">
                  <c:v>774.5645342255516</c:v>
                </c:pt>
                <c:pt idx="650">
                  <c:v>774.62743528488136</c:v>
                </c:pt>
                <c:pt idx="651">
                  <c:v>774.61109125241069</c:v>
                </c:pt>
                <c:pt idx="652">
                  <c:v>774.78041982695322</c:v>
                </c:pt>
                <c:pt idx="653">
                  <c:v>774.82509312659158</c:v>
                </c:pt>
                <c:pt idx="654">
                  <c:v>775.020086118731</c:v>
                </c:pt>
                <c:pt idx="655">
                  <c:v>775.08015145105844</c:v>
                </c:pt>
                <c:pt idx="656">
                  <c:v>775.01351701446572</c:v>
                </c:pt>
                <c:pt idx="657">
                  <c:v>775.19914187202187</c:v>
                </c:pt>
                <c:pt idx="658">
                  <c:v>775.22329354390524</c:v>
                </c:pt>
                <c:pt idx="659">
                  <c:v>775.28793787045777</c:v>
                </c:pt>
                <c:pt idx="660">
                  <c:v>775.30739518327357</c:v>
                </c:pt>
                <c:pt idx="661">
                  <c:v>775.17061603466277</c:v>
                </c:pt>
                <c:pt idx="662">
                  <c:v>775.56152651834623</c:v>
                </c:pt>
                <c:pt idx="663">
                  <c:v>775.82556755577582</c:v>
                </c:pt>
                <c:pt idx="664">
                  <c:v>775.58812478711718</c:v>
                </c:pt>
                <c:pt idx="665">
                  <c:v>775.72358671248855</c:v>
                </c:pt>
                <c:pt idx="666">
                  <c:v>775.7315004905596</c:v>
                </c:pt>
                <c:pt idx="667">
                  <c:v>775.59032231627475</c:v>
                </c:pt>
                <c:pt idx="668">
                  <c:v>775.4531732823508</c:v>
                </c:pt>
                <c:pt idx="669">
                  <c:v>775.23484573225664</c:v>
                </c:pt>
                <c:pt idx="670">
                  <c:v>775.21309337426408</c:v>
                </c:pt>
                <c:pt idx="671">
                  <c:v>775.38065464379599</c:v>
                </c:pt>
                <c:pt idx="672">
                  <c:v>775.09223607444255</c:v>
                </c:pt>
                <c:pt idx="673">
                  <c:v>775.31960951631015</c:v>
                </c:pt>
                <c:pt idx="674">
                  <c:v>775.67091303040104</c:v>
                </c:pt>
                <c:pt idx="675">
                  <c:v>775.7266571834715</c:v>
                </c:pt>
                <c:pt idx="676">
                  <c:v>776.05949872012002</c:v>
                </c:pt>
                <c:pt idx="677">
                  <c:v>776.04722398273418</c:v>
                </c:pt>
                <c:pt idx="678">
                  <c:v>776.24754503034183</c:v>
                </c:pt>
                <c:pt idx="679">
                  <c:v>776.47997815663985</c:v>
                </c:pt>
                <c:pt idx="680">
                  <c:v>776.35576852622319</c:v>
                </c:pt>
                <c:pt idx="681">
                  <c:v>776.24449271349954</c:v>
                </c:pt>
                <c:pt idx="682">
                  <c:v>776.33384671796273</c:v>
                </c:pt>
                <c:pt idx="683">
                  <c:v>776.25928901165651</c:v>
                </c:pt>
                <c:pt idx="684">
                  <c:v>776.30537877096981</c:v>
                </c:pt>
                <c:pt idx="685">
                  <c:v>776.30233540840879</c:v>
                </c:pt>
                <c:pt idx="686">
                  <c:v>776.41019295653268</c:v>
                </c:pt>
                <c:pt idx="687">
                  <c:v>776.75141682827575</c:v>
                </c:pt>
                <c:pt idx="688">
                  <c:v>776.78788302553846</c:v>
                </c:pt>
                <c:pt idx="689">
                  <c:v>776.71316304444167</c:v>
                </c:pt>
                <c:pt idx="690">
                  <c:v>776.86756672659601</c:v>
                </c:pt>
                <c:pt idx="691">
                  <c:v>776.84145360118077</c:v>
                </c:pt>
                <c:pt idx="692">
                  <c:v>776.70071702554867</c:v>
                </c:pt>
                <c:pt idx="693">
                  <c:v>776.74387305341452</c:v>
                </c:pt>
                <c:pt idx="694">
                  <c:v>776.67218720609333</c:v>
                </c:pt>
                <c:pt idx="695">
                  <c:v>776.72985680726072</c:v>
                </c:pt>
                <c:pt idx="696">
                  <c:v>776.79166439334733</c:v>
                </c:pt>
                <c:pt idx="697">
                  <c:v>776.87282808078248</c:v>
                </c:pt>
                <c:pt idx="698">
                  <c:v>776.60578089471608</c:v>
                </c:pt>
                <c:pt idx="699">
                  <c:v>776.5969458523499</c:v>
                </c:pt>
                <c:pt idx="700">
                  <c:v>776.76191944360551</c:v>
                </c:pt>
                <c:pt idx="701">
                  <c:v>776.53633687145884</c:v>
                </c:pt>
                <c:pt idx="702">
                  <c:v>776.5905606989395</c:v>
                </c:pt>
                <c:pt idx="703">
                  <c:v>776.71456008820508</c:v>
                </c:pt>
                <c:pt idx="704">
                  <c:v>776.70700348388061</c:v>
                </c:pt>
                <c:pt idx="705">
                  <c:v>776.67428061253884</c:v>
                </c:pt>
                <c:pt idx="706">
                  <c:v>776.76245830126129</c:v>
                </c:pt>
                <c:pt idx="707">
                  <c:v>776.90374210402615</c:v>
                </c:pt>
                <c:pt idx="708">
                  <c:v>777.04792967657227</c:v>
                </c:pt>
                <c:pt idx="709">
                  <c:v>777.08292794312365</c:v>
                </c:pt>
                <c:pt idx="710">
                  <c:v>777.14253870323819</c:v>
                </c:pt>
                <c:pt idx="711">
                  <c:v>777.10829359285606</c:v>
                </c:pt>
                <c:pt idx="712">
                  <c:v>777.10443375282148</c:v>
                </c:pt>
                <c:pt idx="713">
                  <c:v>777.24434920116971</c:v>
                </c:pt>
                <c:pt idx="714">
                  <c:v>777.17619366448071</c:v>
                </c:pt>
                <c:pt idx="715">
                  <c:v>776.83504304969688</c:v>
                </c:pt>
                <c:pt idx="716">
                  <c:v>777.01303676691771</c:v>
                </c:pt>
                <c:pt idx="717">
                  <c:v>777.2189589715324</c:v>
                </c:pt>
                <c:pt idx="718">
                  <c:v>777.18449289883938</c:v>
                </c:pt>
                <c:pt idx="719">
                  <c:v>776.96992777646039</c:v>
                </c:pt>
                <c:pt idx="720">
                  <c:v>776.89551485680113</c:v>
                </c:pt>
                <c:pt idx="721">
                  <c:v>777.39207933629234</c:v>
                </c:pt>
                <c:pt idx="722">
                  <c:v>777.40728268630073</c:v>
                </c:pt>
                <c:pt idx="723">
                  <c:v>777.36913246936911</c:v>
                </c:pt>
                <c:pt idx="724">
                  <c:v>777.21793456077853</c:v>
                </c:pt>
                <c:pt idx="725">
                  <c:v>777.19807595376233</c:v>
                </c:pt>
                <c:pt idx="726">
                  <c:v>777.2956896840119</c:v>
                </c:pt>
                <c:pt idx="727">
                  <c:v>777.29206089886418</c:v>
                </c:pt>
                <c:pt idx="728">
                  <c:v>777.51214959925096</c:v>
                </c:pt>
                <c:pt idx="729">
                  <c:v>777.42451163810813</c:v>
                </c:pt>
                <c:pt idx="730">
                  <c:v>777.47274767638908</c:v>
                </c:pt>
                <c:pt idx="731">
                  <c:v>777.56897951908661</c:v>
                </c:pt>
                <c:pt idx="732">
                  <c:v>777.34619109758069</c:v>
                </c:pt>
                <c:pt idx="733">
                  <c:v>777.59865087006563</c:v>
                </c:pt>
                <c:pt idx="734">
                  <c:v>777.80150387574895</c:v>
                </c:pt>
                <c:pt idx="735">
                  <c:v>777.95045078589396</c:v>
                </c:pt>
                <c:pt idx="736">
                  <c:v>777.85133077341698</c:v>
                </c:pt>
                <c:pt idx="737">
                  <c:v>777.84048021856586</c:v>
                </c:pt>
                <c:pt idx="738">
                  <c:v>777.94985653879439</c:v>
                </c:pt>
                <c:pt idx="739">
                  <c:v>777.83978031566858</c:v>
                </c:pt>
                <c:pt idx="740">
                  <c:v>777.85591563762137</c:v>
                </c:pt>
                <c:pt idx="741">
                  <c:v>777.92133964510242</c:v>
                </c:pt>
                <c:pt idx="742">
                  <c:v>777.79151339282134</c:v>
                </c:pt>
                <c:pt idx="743">
                  <c:v>777.94945765383466</c:v>
                </c:pt>
                <c:pt idx="744">
                  <c:v>777.87340535385249</c:v>
                </c:pt>
                <c:pt idx="745">
                  <c:v>778.06352535425015</c:v>
                </c:pt>
                <c:pt idx="746">
                  <c:v>778.29902984318528</c:v>
                </c:pt>
                <c:pt idx="747">
                  <c:v>778.39040686856652</c:v>
                </c:pt>
                <c:pt idx="748">
                  <c:v>778.3960568480469</c:v>
                </c:pt>
                <c:pt idx="749">
                  <c:v>778.47376752433729</c:v>
                </c:pt>
                <c:pt idx="750">
                  <c:v>778.64732327138665</c:v>
                </c:pt>
                <c:pt idx="751">
                  <c:v>778.39833133599859</c:v>
                </c:pt>
                <c:pt idx="752">
                  <c:v>778.6082400196417</c:v>
                </c:pt>
                <c:pt idx="753">
                  <c:v>778.61721976782155</c:v>
                </c:pt>
                <c:pt idx="754">
                  <c:v>778.7611632995297</c:v>
                </c:pt>
                <c:pt idx="755">
                  <c:v>778.88903375839777</c:v>
                </c:pt>
                <c:pt idx="756">
                  <c:v>778.79685874978111</c:v>
                </c:pt>
                <c:pt idx="757">
                  <c:v>778.84775955786699</c:v>
                </c:pt>
                <c:pt idx="758">
                  <c:v>779.02493040192826</c:v>
                </c:pt>
                <c:pt idx="759">
                  <c:v>778.71925646030695</c:v>
                </c:pt>
                <c:pt idx="760">
                  <c:v>778.66697754654433</c:v>
                </c:pt>
                <c:pt idx="761">
                  <c:v>778.80926339439691</c:v>
                </c:pt>
                <c:pt idx="762">
                  <c:v>778.74173325989295</c:v>
                </c:pt>
                <c:pt idx="763">
                  <c:v>778.83861929827117</c:v>
                </c:pt>
                <c:pt idx="764">
                  <c:v>778.57127007233248</c:v>
                </c:pt>
                <c:pt idx="765">
                  <c:v>778.32418087606925</c:v>
                </c:pt>
                <c:pt idx="766">
                  <c:v>778.43671252777278</c:v>
                </c:pt>
                <c:pt idx="767">
                  <c:v>778.51481622956692</c:v>
                </c:pt>
                <c:pt idx="768">
                  <c:v>778.32912735971206</c:v>
                </c:pt>
                <c:pt idx="769">
                  <c:v>778.45290214730949</c:v>
                </c:pt>
                <c:pt idx="770">
                  <c:v>778.46209952410265</c:v>
                </c:pt>
                <c:pt idx="771">
                  <c:v>778.36291878553777</c:v>
                </c:pt>
                <c:pt idx="772">
                  <c:v>778.33560968186828</c:v>
                </c:pt>
                <c:pt idx="773">
                  <c:v>778.30972373283657</c:v>
                </c:pt>
                <c:pt idx="774">
                  <c:v>778.36368301855134</c:v>
                </c:pt>
                <c:pt idx="775">
                  <c:v>778.46568096341809</c:v>
                </c:pt>
                <c:pt idx="776">
                  <c:v>778.31361021019381</c:v>
                </c:pt>
                <c:pt idx="777">
                  <c:v>778.32320901129071</c:v>
                </c:pt>
                <c:pt idx="778">
                  <c:v>778.50177961596171</c:v>
                </c:pt>
                <c:pt idx="779">
                  <c:v>778.62470264806416</c:v>
                </c:pt>
                <c:pt idx="780">
                  <c:v>778.40186033117163</c:v>
                </c:pt>
                <c:pt idx="781">
                  <c:v>778.46593454112269</c:v>
                </c:pt>
                <c:pt idx="782">
                  <c:v>778.57452375566618</c:v>
                </c:pt>
                <c:pt idx="783">
                  <c:v>778.65461141318724</c:v>
                </c:pt>
                <c:pt idx="784">
                  <c:v>778.94690977320204</c:v>
                </c:pt>
                <c:pt idx="785">
                  <c:v>779.10705801629661</c:v>
                </c:pt>
                <c:pt idx="786">
                  <c:v>779.2080391101764</c:v>
                </c:pt>
                <c:pt idx="787">
                  <c:v>778.98118337864855</c:v>
                </c:pt>
                <c:pt idx="788">
                  <c:v>778.88663079820788</c:v>
                </c:pt>
                <c:pt idx="789">
                  <c:v>778.91555337187879</c:v>
                </c:pt>
                <c:pt idx="790">
                  <c:v>779.09464356097112</c:v>
                </c:pt>
                <c:pt idx="791">
                  <c:v>778.87139941401847</c:v>
                </c:pt>
                <c:pt idx="792">
                  <c:v>778.92443758266961</c:v>
                </c:pt>
                <c:pt idx="793">
                  <c:v>779.17135702531777</c:v>
                </c:pt>
                <c:pt idx="794">
                  <c:v>779.00517083411762</c:v>
                </c:pt>
                <c:pt idx="795">
                  <c:v>778.79219039166117</c:v>
                </c:pt>
                <c:pt idx="796">
                  <c:v>778.85589323284614</c:v>
                </c:pt>
                <c:pt idx="797">
                  <c:v>779.00423544312901</c:v>
                </c:pt>
                <c:pt idx="798">
                  <c:v>779.11865880115045</c:v>
                </c:pt>
                <c:pt idx="799">
                  <c:v>779.0131441621628</c:v>
                </c:pt>
                <c:pt idx="800">
                  <c:v>778.85190572287445</c:v>
                </c:pt>
                <c:pt idx="801">
                  <c:v>779.09133965148703</c:v>
                </c:pt>
                <c:pt idx="802">
                  <c:v>779.20968032941914</c:v>
                </c:pt>
                <c:pt idx="803">
                  <c:v>779.34448184811322</c:v>
                </c:pt>
                <c:pt idx="804">
                  <c:v>779.28982688069641</c:v>
                </c:pt>
                <c:pt idx="805">
                  <c:v>779.37116858113359</c:v>
                </c:pt>
                <c:pt idx="806">
                  <c:v>779.27693230653722</c:v>
                </c:pt>
                <c:pt idx="807">
                  <c:v>779.54020603736637</c:v>
                </c:pt>
                <c:pt idx="808">
                  <c:v>779.68372139053565</c:v>
                </c:pt>
                <c:pt idx="809">
                  <c:v>779.68486883559217</c:v>
                </c:pt>
                <c:pt idx="810">
                  <c:v>779.63720146080686</c:v>
                </c:pt>
                <c:pt idx="811">
                  <c:v>779.54384601273841</c:v>
                </c:pt>
                <c:pt idx="812">
                  <c:v>779.50928642297356</c:v>
                </c:pt>
                <c:pt idx="813">
                  <c:v>779.51230210546896</c:v>
                </c:pt>
                <c:pt idx="814">
                  <c:v>779.75024869231413</c:v>
                </c:pt>
                <c:pt idx="815">
                  <c:v>779.58617755530736</c:v>
                </c:pt>
                <c:pt idx="816">
                  <c:v>779.68895197340294</c:v>
                </c:pt>
                <c:pt idx="817">
                  <c:v>779.4942357935721</c:v>
                </c:pt>
                <c:pt idx="818">
                  <c:v>779.66162825899983</c:v>
                </c:pt>
                <c:pt idx="819">
                  <c:v>779.74357271319718</c:v>
                </c:pt>
                <c:pt idx="820">
                  <c:v>779.83504758795243</c:v>
                </c:pt>
                <c:pt idx="821">
                  <c:v>779.940710029309</c:v>
                </c:pt>
                <c:pt idx="822">
                  <c:v>779.64759679201745</c:v>
                </c:pt>
                <c:pt idx="823">
                  <c:v>779.53806444511633</c:v>
                </c:pt>
                <c:pt idx="824">
                  <c:v>779.75195191142564</c:v>
                </c:pt>
                <c:pt idx="825">
                  <c:v>779.98591536927006</c:v>
                </c:pt>
                <c:pt idx="826">
                  <c:v>779.94459275797828</c:v>
                </c:pt>
                <c:pt idx="827">
                  <c:v>779.86356506608251</c:v>
                </c:pt>
                <c:pt idx="828">
                  <c:v>779.9303248582421</c:v>
                </c:pt>
                <c:pt idx="829">
                  <c:v>779.65518594138962</c:v>
                </c:pt>
                <c:pt idx="830">
                  <c:v>779.62556492592569</c:v>
                </c:pt>
                <c:pt idx="831">
                  <c:v>779.70782529776739</c:v>
                </c:pt>
                <c:pt idx="832">
                  <c:v>779.75712977798435</c:v>
                </c:pt>
                <c:pt idx="833">
                  <c:v>779.68525576539764</c:v>
                </c:pt>
                <c:pt idx="834">
                  <c:v>779.65652045626166</c:v>
                </c:pt>
                <c:pt idx="835">
                  <c:v>779.68908247748323</c:v>
                </c:pt>
                <c:pt idx="836">
                  <c:v>779.53552354611031</c:v>
                </c:pt>
                <c:pt idx="837">
                  <c:v>779.57912625449251</c:v>
                </c:pt>
                <c:pt idx="838">
                  <c:v>779.43447129228468</c:v>
                </c:pt>
                <c:pt idx="839">
                  <c:v>779.2412027188941</c:v>
                </c:pt>
                <c:pt idx="840">
                  <c:v>779.16862874650906</c:v>
                </c:pt>
                <c:pt idx="841">
                  <c:v>779.12031006547022</c:v>
                </c:pt>
                <c:pt idx="842">
                  <c:v>779.2279552808991</c:v>
                </c:pt>
                <c:pt idx="843">
                  <c:v>779.29032578301349</c:v>
                </c:pt>
                <c:pt idx="844">
                  <c:v>779.40883774004863</c:v>
                </c:pt>
                <c:pt idx="845">
                  <c:v>779.3841033496966</c:v>
                </c:pt>
                <c:pt idx="846">
                  <c:v>779.39508591635536</c:v>
                </c:pt>
                <c:pt idx="847">
                  <c:v>779.29419488358894</c:v>
                </c:pt>
                <c:pt idx="848">
                  <c:v>779.41815520433954</c:v>
                </c:pt>
                <c:pt idx="849">
                  <c:v>779.52877046840831</c:v>
                </c:pt>
                <c:pt idx="850">
                  <c:v>779.57568610605722</c:v>
                </c:pt>
                <c:pt idx="851">
                  <c:v>779.71229690869279</c:v>
                </c:pt>
                <c:pt idx="852">
                  <c:v>779.67271020532087</c:v>
                </c:pt>
                <c:pt idx="853">
                  <c:v>779.62435977851874</c:v>
                </c:pt>
                <c:pt idx="854">
                  <c:v>779.39167826023481</c:v>
                </c:pt>
                <c:pt idx="855">
                  <c:v>779.468003924757</c:v>
                </c:pt>
                <c:pt idx="856">
                  <c:v>779.50597627191678</c:v>
                </c:pt>
                <c:pt idx="857">
                  <c:v>779.38835039752121</c:v>
                </c:pt>
                <c:pt idx="858">
                  <c:v>779.2444229216477</c:v>
                </c:pt>
                <c:pt idx="859">
                  <c:v>779.28274034061951</c:v>
                </c:pt>
                <c:pt idx="860">
                  <c:v>779.20316147509675</c:v>
                </c:pt>
                <c:pt idx="861">
                  <c:v>779.3039984289469</c:v>
                </c:pt>
                <c:pt idx="862">
                  <c:v>779.28109037728507</c:v>
                </c:pt>
                <c:pt idx="863">
                  <c:v>779.17316974883158</c:v>
                </c:pt>
                <c:pt idx="864">
                  <c:v>779.18517054047936</c:v>
                </c:pt>
                <c:pt idx="865">
                  <c:v>779.4087632223625</c:v>
                </c:pt>
                <c:pt idx="866">
                  <c:v>779.40975850897382</c:v>
                </c:pt>
                <c:pt idx="867">
                  <c:v>779.26412969639239</c:v>
                </c:pt>
                <c:pt idx="868">
                  <c:v>779.33327464389345</c:v>
                </c:pt>
                <c:pt idx="869">
                  <c:v>779.3472613787419</c:v>
                </c:pt>
                <c:pt idx="870">
                  <c:v>779.18256927351524</c:v>
                </c:pt>
                <c:pt idx="871">
                  <c:v>779.07892560455525</c:v>
                </c:pt>
                <c:pt idx="872">
                  <c:v>779.37725768325936</c:v>
                </c:pt>
                <c:pt idx="873">
                  <c:v>779.51012658671937</c:v>
                </c:pt>
                <c:pt idx="874">
                  <c:v>779.5619459631547</c:v>
                </c:pt>
                <c:pt idx="875">
                  <c:v>779.35025893451109</c:v>
                </c:pt>
                <c:pt idx="876">
                  <c:v>779.35864457039645</c:v>
                </c:pt>
                <c:pt idx="877">
                  <c:v>779.58728096142249</c:v>
                </c:pt>
                <c:pt idx="878">
                  <c:v>779.76072852092659</c:v>
                </c:pt>
                <c:pt idx="879">
                  <c:v>779.89609404432144</c:v>
                </c:pt>
                <c:pt idx="880">
                  <c:v>779.81762821500251</c:v>
                </c:pt>
                <c:pt idx="881">
                  <c:v>779.66118510971057</c:v>
                </c:pt>
                <c:pt idx="882">
                  <c:v>779.810692168233</c:v>
                </c:pt>
                <c:pt idx="883">
                  <c:v>779.6561026790904</c:v>
                </c:pt>
                <c:pt idx="884">
                  <c:v>779.62705756327887</c:v>
                </c:pt>
                <c:pt idx="885">
                  <c:v>779.62469810092489</c:v>
                </c:pt>
                <c:pt idx="886">
                  <c:v>779.58440530175824</c:v>
                </c:pt>
                <c:pt idx="887">
                  <c:v>779.46241924952164</c:v>
                </c:pt>
                <c:pt idx="888">
                  <c:v>779.35929130524732</c:v>
                </c:pt>
                <c:pt idx="889">
                  <c:v>779.27753464440366</c:v>
                </c:pt>
                <c:pt idx="890">
                  <c:v>779.51523654601135</c:v>
                </c:pt>
                <c:pt idx="891">
                  <c:v>779.4294958253239</c:v>
                </c:pt>
                <c:pt idx="892">
                  <c:v>779.49330645565794</c:v>
                </c:pt>
                <c:pt idx="893">
                  <c:v>779.33303931760611</c:v>
                </c:pt>
                <c:pt idx="894">
                  <c:v>779.45356898686669</c:v>
                </c:pt>
                <c:pt idx="895">
                  <c:v>779.46354799827498</c:v>
                </c:pt>
                <c:pt idx="896">
                  <c:v>779.23823562992982</c:v>
                </c:pt>
                <c:pt idx="897">
                  <c:v>779.51930646297467</c:v>
                </c:pt>
                <c:pt idx="898">
                  <c:v>779.45504975657332</c:v>
                </c:pt>
                <c:pt idx="899">
                  <c:v>779.48906841601865</c:v>
                </c:pt>
                <c:pt idx="900">
                  <c:v>779.50509477675087</c:v>
                </c:pt>
                <c:pt idx="901">
                  <c:v>779.70006854857013</c:v>
                </c:pt>
                <c:pt idx="902">
                  <c:v>779.48731253305414</c:v>
                </c:pt>
                <c:pt idx="903">
                  <c:v>779.54666465134721</c:v>
                </c:pt>
                <c:pt idx="904">
                  <c:v>779.46285216793819</c:v>
                </c:pt>
                <c:pt idx="905">
                  <c:v>779.5974144125197</c:v>
                </c:pt>
                <c:pt idx="906">
                  <c:v>779.66167534651754</c:v>
                </c:pt>
                <c:pt idx="907">
                  <c:v>779.48052796316733</c:v>
                </c:pt>
                <c:pt idx="908">
                  <c:v>779.54436767634672</c:v>
                </c:pt>
                <c:pt idx="909">
                  <c:v>779.68400563108764</c:v>
                </c:pt>
                <c:pt idx="910">
                  <c:v>779.47926535916201</c:v>
                </c:pt>
                <c:pt idx="911">
                  <c:v>779.50483945736221</c:v>
                </c:pt>
                <c:pt idx="912">
                  <c:v>779.49631224023267</c:v>
                </c:pt>
                <c:pt idx="913">
                  <c:v>779.39141311568335</c:v>
                </c:pt>
                <c:pt idx="914">
                  <c:v>779.24162377771461</c:v>
                </c:pt>
                <c:pt idx="915">
                  <c:v>779.03673663218342</c:v>
                </c:pt>
                <c:pt idx="916">
                  <c:v>779.09074467694597</c:v>
                </c:pt>
                <c:pt idx="917">
                  <c:v>779.0648092202315</c:v>
                </c:pt>
                <c:pt idx="918">
                  <c:v>779.07735262160099</c:v>
                </c:pt>
                <c:pt idx="919">
                  <c:v>779.07364572606468</c:v>
                </c:pt>
                <c:pt idx="920">
                  <c:v>779.09741013971279</c:v>
                </c:pt>
                <c:pt idx="921">
                  <c:v>779.06656566933088</c:v>
                </c:pt>
                <c:pt idx="922">
                  <c:v>778.91827631231365</c:v>
                </c:pt>
                <c:pt idx="923">
                  <c:v>778.79743316896963</c:v>
                </c:pt>
                <c:pt idx="924">
                  <c:v>778.7483896110615</c:v>
                </c:pt>
                <c:pt idx="925">
                  <c:v>778.71396561055565</c:v>
                </c:pt>
                <c:pt idx="926">
                  <c:v>778.7371061973472</c:v>
                </c:pt>
                <c:pt idx="927">
                  <c:v>778.64175557570388</c:v>
                </c:pt>
                <c:pt idx="928">
                  <c:v>778.56876461340471</c:v>
                </c:pt>
                <c:pt idx="929">
                  <c:v>778.64907957136893</c:v>
                </c:pt>
                <c:pt idx="930">
                  <c:v>778.54367001902779</c:v>
                </c:pt>
                <c:pt idx="931">
                  <c:v>778.48807175218474</c:v>
                </c:pt>
                <c:pt idx="932">
                  <c:v>778.29369478578883</c:v>
                </c:pt>
                <c:pt idx="933">
                  <c:v>778.4380121660879</c:v>
                </c:pt>
                <c:pt idx="934">
                  <c:v>778.57795139399968</c:v>
                </c:pt>
                <c:pt idx="935">
                  <c:v>778.51700097637922</c:v>
                </c:pt>
                <c:pt idx="936">
                  <c:v>778.38061347006033</c:v>
                </c:pt>
                <c:pt idx="937">
                  <c:v>778.31247084556685</c:v>
                </c:pt>
                <c:pt idx="938">
                  <c:v>778.41871825408771</c:v>
                </c:pt>
                <c:pt idx="939">
                  <c:v>778.31905642541471</c:v>
                </c:pt>
                <c:pt idx="940">
                  <c:v>778.37766902615533</c:v>
                </c:pt>
                <c:pt idx="941">
                  <c:v>778.49113055587873</c:v>
                </c:pt>
                <c:pt idx="942">
                  <c:v>778.60616640819762</c:v>
                </c:pt>
                <c:pt idx="943">
                  <c:v>778.79256033622619</c:v>
                </c:pt>
                <c:pt idx="944">
                  <c:v>778.84966132012516</c:v>
                </c:pt>
                <c:pt idx="945">
                  <c:v>778.99578760914801</c:v>
                </c:pt>
                <c:pt idx="946">
                  <c:v>778.94338161238534</c:v>
                </c:pt>
                <c:pt idx="947">
                  <c:v>778.78939349383006</c:v>
                </c:pt>
                <c:pt idx="948">
                  <c:v>778.82146705694163</c:v>
                </c:pt>
                <c:pt idx="949">
                  <c:v>778.81325452330213</c:v>
                </c:pt>
                <c:pt idx="950">
                  <c:v>778.82463153339393</c:v>
                </c:pt>
                <c:pt idx="951">
                  <c:v>778.64700201723122</c:v>
                </c:pt>
                <c:pt idx="952">
                  <c:v>778.45287232288615</c:v>
                </c:pt>
                <c:pt idx="953">
                  <c:v>778.53929449468637</c:v>
                </c:pt>
                <c:pt idx="954">
                  <c:v>778.77172002835368</c:v>
                </c:pt>
                <c:pt idx="955">
                  <c:v>778.81215890683416</c:v>
                </c:pt>
                <c:pt idx="956">
                  <c:v>778.86051217935858</c:v>
                </c:pt>
                <c:pt idx="957">
                  <c:v>779.16338469785194</c:v>
                </c:pt>
                <c:pt idx="958">
                  <c:v>778.94541523082137</c:v>
                </c:pt>
                <c:pt idx="959">
                  <c:v>779.06228837177844</c:v>
                </c:pt>
                <c:pt idx="960">
                  <c:v>778.99423913409044</c:v>
                </c:pt>
                <c:pt idx="961">
                  <c:v>779.12726578736499</c:v>
                </c:pt>
                <c:pt idx="962">
                  <c:v>779.03387916007387</c:v>
                </c:pt>
                <c:pt idx="963">
                  <c:v>778.99314631852872</c:v>
                </c:pt>
                <c:pt idx="964">
                  <c:v>778.94459785304366</c:v>
                </c:pt>
                <c:pt idx="965">
                  <c:v>778.90110483964384</c:v>
                </c:pt>
                <c:pt idx="966">
                  <c:v>778.72238250881696</c:v>
                </c:pt>
                <c:pt idx="967">
                  <c:v>778.83743092244094</c:v>
                </c:pt>
                <c:pt idx="968">
                  <c:v>778.79775075648388</c:v>
                </c:pt>
                <c:pt idx="969">
                  <c:v>778.75519994696822</c:v>
                </c:pt>
                <c:pt idx="970">
                  <c:v>778.67003067500821</c:v>
                </c:pt>
                <c:pt idx="971">
                  <c:v>778.59380469361668</c:v>
                </c:pt>
                <c:pt idx="972">
                  <c:v>778.72659564608489</c:v>
                </c:pt>
                <c:pt idx="973">
                  <c:v>778.80488218644859</c:v>
                </c:pt>
                <c:pt idx="974">
                  <c:v>778.89062715385535</c:v>
                </c:pt>
                <c:pt idx="975">
                  <c:v>778.68986521644581</c:v>
                </c:pt>
                <c:pt idx="976">
                  <c:v>778.71522693793861</c:v>
                </c:pt>
                <c:pt idx="977">
                  <c:v>778.87010968572633</c:v>
                </c:pt>
                <c:pt idx="978">
                  <c:v>778.97103228908634</c:v>
                </c:pt>
                <c:pt idx="979">
                  <c:v>778.99393195619166</c:v>
                </c:pt>
                <c:pt idx="980">
                  <c:v>779.05788404995826</c:v>
                </c:pt>
                <c:pt idx="981">
                  <c:v>779.09932738897544</c:v>
                </c:pt>
                <c:pt idx="982">
                  <c:v>779.08387206563134</c:v>
                </c:pt>
                <c:pt idx="983">
                  <c:v>779.13130692427649</c:v>
                </c:pt>
                <c:pt idx="984">
                  <c:v>779.11700528916879</c:v>
                </c:pt>
                <c:pt idx="985">
                  <c:v>779.09289208588132</c:v>
                </c:pt>
                <c:pt idx="986">
                  <c:v>779.11696629773348</c:v>
                </c:pt>
                <c:pt idx="987">
                  <c:v>778.87840111807884</c:v>
                </c:pt>
                <c:pt idx="988">
                  <c:v>778.85826599245763</c:v>
                </c:pt>
                <c:pt idx="989">
                  <c:v>778.6960816610424</c:v>
                </c:pt>
                <c:pt idx="990">
                  <c:v>778.605906721765</c:v>
                </c:pt>
                <c:pt idx="991">
                  <c:v>778.42161105083483</c:v>
                </c:pt>
                <c:pt idx="992">
                  <c:v>778.63370062383751</c:v>
                </c:pt>
                <c:pt idx="993">
                  <c:v>778.80277722020935</c:v>
                </c:pt>
                <c:pt idx="994">
                  <c:v>778.74184408020528</c:v>
                </c:pt>
                <c:pt idx="995">
                  <c:v>779.10296875857193</c:v>
                </c:pt>
                <c:pt idx="996">
                  <c:v>779.10671117922675</c:v>
                </c:pt>
                <c:pt idx="997">
                  <c:v>779.1678563456444</c:v>
                </c:pt>
                <c:pt idx="998">
                  <c:v>779.11178670396203</c:v>
                </c:pt>
                <c:pt idx="999">
                  <c:v>779.00622723187348</c:v>
                </c:pt>
              </c:numCache>
            </c:numRef>
          </c:val>
          <c:smooth val="0"/>
          <c:extLst>
            <c:ext xmlns:c16="http://schemas.microsoft.com/office/drawing/2014/chart" uri="{C3380CC4-5D6E-409C-BE32-E72D297353CC}">
              <c16:uniqueId val="{00000001-9F54-4862-A3E4-A3C0ABB14A20}"/>
            </c:ext>
          </c:extLst>
        </c:ser>
        <c:ser>
          <c:idx val="2"/>
          <c:order val="2"/>
          <c:tx>
            <c:strRef>
              <c:f>'4.Simulation'!$U$3</c:f>
              <c:strCache>
                <c:ptCount val="1"/>
                <c:pt idx="0">
                  <c:v>Total Daily Profit </c:v>
                </c:pt>
              </c:strCache>
            </c:strRef>
          </c:tx>
          <c:spPr>
            <a:ln w="28575" cap="rnd">
              <a:solidFill>
                <a:schemeClr val="accent3"/>
              </a:solidFill>
              <a:round/>
            </a:ln>
            <a:effectLst/>
          </c:spPr>
          <c:marker>
            <c:symbol val="none"/>
          </c:marker>
          <c:val>
            <c:numRef>
              <c:f>'4.Simulation'!$U$4:$U$1003</c:f>
              <c:numCache>
                <c:formatCode>0</c:formatCode>
                <c:ptCount val="1000"/>
                <c:pt idx="0">
                  <c:v>6540.6010910389732</c:v>
                </c:pt>
                <c:pt idx="1">
                  <c:v>6043.516817714245</c:v>
                </c:pt>
                <c:pt idx="2">
                  <c:v>5381.003201368163</c:v>
                </c:pt>
                <c:pt idx="3">
                  <c:v>5153.7311314437829</c:v>
                </c:pt>
                <c:pt idx="4">
                  <c:v>5327.0569600143699</c:v>
                </c:pt>
                <c:pt idx="5">
                  <c:v>5179.3556767726814</c:v>
                </c:pt>
                <c:pt idx="6">
                  <c:v>5370.278872140284</c:v>
                </c:pt>
                <c:pt idx="7">
                  <c:v>5223.3136995915274</c:v>
                </c:pt>
                <c:pt idx="8">
                  <c:v>5120.9092067003594</c:v>
                </c:pt>
                <c:pt idx="9">
                  <c:v>5088.3164182279925</c:v>
                </c:pt>
                <c:pt idx="10">
                  <c:v>4968.4844822961868</c:v>
                </c:pt>
                <c:pt idx="11">
                  <c:v>4936.8062265771932</c:v>
                </c:pt>
                <c:pt idx="12">
                  <c:v>4847.3684570633404</c:v>
                </c:pt>
                <c:pt idx="13">
                  <c:v>4873.814280076559</c:v>
                </c:pt>
                <c:pt idx="14">
                  <c:v>4781.6725971577744</c:v>
                </c:pt>
                <c:pt idx="15">
                  <c:v>4685.1981984902986</c:v>
                </c:pt>
                <c:pt idx="16">
                  <c:v>4745.2734904618865</c:v>
                </c:pt>
                <c:pt idx="17">
                  <c:v>4787.3994094014815</c:v>
                </c:pt>
                <c:pt idx="18">
                  <c:v>4729.1759819178205</c:v>
                </c:pt>
                <c:pt idx="19">
                  <c:v>4774.8604415157333</c:v>
                </c:pt>
                <c:pt idx="20">
                  <c:v>4778.8003179271982</c:v>
                </c:pt>
                <c:pt idx="21">
                  <c:v>4776.5373230847645</c:v>
                </c:pt>
                <c:pt idx="22">
                  <c:v>4805.9569830574255</c:v>
                </c:pt>
                <c:pt idx="23">
                  <c:v>4847.2018925396487</c:v>
                </c:pt>
                <c:pt idx="24">
                  <c:v>4862.1148541501634</c:v>
                </c:pt>
                <c:pt idx="25">
                  <c:v>4855.8965013895122</c:v>
                </c:pt>
                <c:pt idx="26">
                  <c:v>4892.8693929890032</c:v>
                </c:pt>
                <c:pt idx="27">
                  <c:v>4890.1030766880458</c:v>
                </c:pt>
                <c:pt idx="28">
                  <c:v>4914.1926309769324</c:v>
                </c:pt>
                <c:pt idx="29">
                  <c:v>4945.3354685074564</c:v>
                </c:pt>
                <c:pt idx="30">
                  <c:v>4935.5157229016304</c:v>
                </c:pt>
                <c:pt idx="31">
                  <c:v>4916.4875188302731</c:v>
                </c:pt>
                <c:pt idx="32">
                  <c:v>4902.8274115419026</c:v>
                </c:pt>
                <c:pt idx="33">
                  <c:v>4888.0714528457693</c:v>
                </c:pt>
                <c:pt idx="34">
                  <c:v>4863.383960918728</c:v>
                </c:pt>
                <c:pt idx="35">
                  <c:v>4862.8082367750867</c:v>
                </c:pt>
                <c:pt idx="36">
                  <c:v>4881.5180493716243</c:v>
                </c:pt>
                <c:pt idx="37">
                  <c:v>4907.6721928338939</c:v>
                </c:pt>
                <c:pt idx="38">
                  <c:v>4914.4146950917529</c:v>
                </c:pt>
                <c:pt idx="39">
                  <c:v>4907.6299224945906</c:v>
                </c:pt>
                <c:pt idx="40">
                  <c:v>4889.7197547418909</c:v>
                </c:pt>
                <c:pt idx="41">
                  <c:v>4879.0754489633318</c:v>
                </c:pt>
                <c:pt idx="42">
                  <c:v>4857.8686096725978</c:v>
                </c:pt>
                <c:pt idx="43">
                  <c:v>4843.9925468922556</c:v>
                </c:pt>
                <c:pt idx="44">
                  <c:v>4840.0365632540816</c:v>
                </c:pt>
                <c:pt idx="45">
                  <c:v>4857.4317480487525</c:v>
                </c:pt>
                <c:pt idx="46">
                  <c:v>4856.3464822974729</c:v>
                </c:pt>
                <c:pt idx="47">
                  <c:v>4855.6938441644261</c:v>
                </c:pt>
                <c:pt idx="48">
                  <c:v>4853.7562845282182</c:v>
                </c:pt>
                <c:pt idx="49">
                  <c:v>4862.1779634061713</c:v>
                </c:pt>
                <c:pt idx="50">
                  <c:v>4843.6944157930338</c:v>
                </c:pt>
                <c:pt idx="51">
                  <c:v>4853.4049503960141</c:v>
                </c:pt>
                <c:pt idx="52">
                  <c:v>4857.0424736790155</c:v>
                </c:pt>
                <c:pt idx="53">
                  <c:v>4862.9170134729147</c:v>
                </c:pt>
                <c:pt idx="54">
                  <c:v>4886.2655848964232</c:v>
                </c:pt>
                <c:pt idx="55">
                  <c:v>4890.4784006307282</c:v>
                </c:pt>
                <c:pt idx="56">
                  <c:v>4874.8463309355857</c:v>
                </c:pt>
                <c:pt idx="57">
                  <c:v>4866.7180359345648</c:v>
                </c:pt>
                <c:pt idx="58">
                  <c:v>4847.1750905150202</c:v>
                </c:pt>
                <c:pt idx="59">
                  <c:v>4855.6839586829128</c:v>
                </c:pt>
                <c:pt idx="60">
                  <c:v>4839.2221029186067</c:v>
                </c:pt>
                <c:pt idx="61">
                  <c:v>4843.7186401494955</c:v>
                </c:pt>
                <c:pt idx="62">
                  <c:v>4819.1998375317153</c:v>
                </c:pt>
                <c:pt idx="63">
                  <c:v>4837.060435844839</c:v>
                </c:pt>
                <c:pt idx="64">
                  <c:v>4827.1211612960515</c:v>
                </c:pt>
                <c:pt idx="65">
                  <c:v>4822.7380585443907</c:v>
                </c:pt>
                <c:pt idx="66">
                  <c:v>4828.9587312281437</c:v>
                </c:pt>
                <c:pt idx="67">
                  <c:v>4829.1806161728291</c:v>
                </c:pt>
                <c:pt idx="68">
                  <c:v>4822.1996604891756</c:v>
                </c:pt>
                <c:pt idx="69">
                  <c:v>4835.7327777266673</c:v>
                </c:pt>
                <c:pt idx="70">
                  <c:v>4826.1400678086829</c:v>
                </c:pt>
                <c:pt idx="71">
                  <c:v>4824.0245321045413</c:v>
                </c:pt>
                <c:pt idx="72">
                  <c:v>4813.053443062784</c:v>
                </c:pt>
                <c:pt idx="73">
                  <c:v>4812.1663686702304</c:v>
                </c:pt>
                <c:pt idx="74">
                  <c:v>4824.8156243256735</c:v>
                </c:pt>
                <c:pt idx="75">
                  <c:v>4840.9737374483975</c:v>
                </c:pt>
                <c:pt idx="76">
                  <c:v>4842.1154121116297</c:v>
                </c:pt>
                <c:pt idx="77">
                  <c:v>4843.6930952352886</c:v>
                </c:pt>
                <c:pt idx="78">
                  <c:v>4839.0439151520468</c:v>
                </c:pt>
                <c:pt idx="79">
                  <c:v>4838.2231234801338</c:v>
                </c:pt>
                <c:pt idx="80">
                  <c:v>4837.7271622733961</c:v>
                </c:pt>
                <c:pt idx="81">
                  <c:v>4829.2598748074361</c:v>
                </c:pt>
                <c:pt idx="82">
                  <c:v>4817.489211430031</c:v>
                </c:pt>
                <c:pt idx="83">
                  <c:v>4823.5316527397999</c:v>
                </c:pt>
                <c:pt idx="84">
                  <c:v>4821.3589047636251</c:v>
                </c:pt>
                <c:pt idx="85">
                  <c:v>4821.9397169961094</c:v>
                </c:pt>
                <c:pt idx="86">
                  <c:v>4810.1467436167632</c:v>
                </c:pt>
                <c:pt idx="87">
                  <c:v>4801.7829269535214</c:v>
                </c:pt>
                <c:pt idx="88">
                  <c:v>4799.3591953220694</c:v>
                </c:pt>
                <c:pt idx="89">
                  <c:v>4790.7471015946667</c:v>
                </c:pt>
                <c:pt idx="90">
                  <c:v>4791.3669625340481</c:v>
                </c:pt>
                <c:pt idx="91">
                  <c:v>4794.4328876592808</c:v>
                </c:pt>
                <c:pt idx="92">
                  <c:v>4788.6862086337487</c:v>
                </c:pt>
                <c:pt idx="93">
                  <c:v>4787.2623767550213</c:v>
                </c:pt>
                <c:pt idx="94">
                  <c:v>4789.6069122351128</c:v>
                </c:pt>
                <c:pt idx="95">
                  <c:v>4783.2609741935967</c:v>
                </c:pt>
                <c:pt idx="96">
                  <c:v>4786.8250443704192</c:v>
                </c:pt>
                <c:pt idx="97">
                  <c:v>4781.7723218102055</c:v>
                </c:pt>
                <c:pt idx="98">
                  <c:v>4774.2050445877194</c:v>
                </c:pt>
                <c:pt idx="99">
                  <c:v>4769.8241201707015</c:v>
                </c:pt>
                <c:pt idx="100">
                  <c:v>4770.2989334891608</c:v>
                </c:pt>
                <c:pt idx="101">
                  <c:v>4766.3753979103403</c:v>
                </c:pt>
                <c:pt idx="102">
                  <c:v>4752.2330123308793</c:v>
                </c:pt>
                <c:pt idx="103">
                  <c:v>4761.8199982978167</c:v>
                </c:pt>
                <c:pt idx="104">
                  <c:v>4770.7484883480147</c:v>
                </c:pt>
                <c:pt idx="105">
                  <c:v>4769.7298625520561</c:v>
                </c:pt>
                <c:pt idx="106">
                  <c:v>4771.8762056313399</c:v>
                </c:pt>
                <c:pt idx="107">
                  <c:v>4780.4134811340073</c:v>
                </c:pt>
                <c:pt idx="108">
                  <c:v>4784.9115014303416</c:v>
                </c:pt>
                <c:pt idx="109">
                  <c:v>4776.5394492116757</c:v>
                </c:pt>
                <c:pt idx="110">
                  <c:v>4775.8805175979223</c:v>
                </c:pt>
                <c:pt idx="111">
                  <c:v>4768.8275355055712</c:v>
                </c:pt>
                <c:pt idx="112">
                  <c:v>4770.9969454789689</c:v>
                </c:pt>
                <c:pt idx="113">
                  <c:v>4787.3212442564272</c:v>
                </c:pt>
                <c:pt idx="114">
                  <c:v>4778.6592694476121</c:v>
                </c:pt>
                <c:pt idx="115">
                  <c:v>4780.6751521963997</c:v>
                </c:pt>
                <c:pt idx="116">
                  <c:v>4783.6975623811468</c:v>
                </c:pt>
                <c:pt idx="117">
                  <c:v>4778.4545282859453</c:v>
                </c:pt>
                <c:pt idx="118">
                  <c:v>4768.7622633850015</c:v>
                </c:pt>
                <c:pt idx="119">
                  <c:v>4765.8371912702623</c:v>
                </c:pt>
                <c:pt idx="120">
                  <c:v>4761.2957802800556</c:v>
                </c:pt>
                <c:pt idx="121">
                  <c:v>4761.4586585940297</c:v>
                </c:pt>
                <c:pt idx="122">
                  <c:v>4758.6151877956127</c:v>
                </c:pt>
                <c:pt idx="123">
                  <c:v>4762.0542560777658</c:v>
                </c:pt>
                <c:pt idx="124">
                  <c:v>4750.6244767487378</c:v>
                </c:pt>
                <c:pt idx="125">
                  <c:v>4746.7232355068272</c:v>
                </c:pt>
                <c:pt idx="126">
                  <c:v>4750.6728811567173</c:v>
                </c:pt>
                <c:pt idx="127">
                  <c:v>4755.6052629263359</c:v>
                </c:pt>
                <c:pt idx="128">
                  <c:v>4752.2782697330967</c:v>
                </c:pt>
                <c:pt idx="129">
                  <c:v>4753.275015924537</c:v>
                </c:pt>
                <c:pt idx="130">
                  <c:v>4743.408271852044</c:v>
                </c:pt>
                <c:pt idx="131">
                  <c:v>4742.8579941719163</c:v>
                </c:pt>
                <c:pt idx="132">
                  <c:v>4738.8165790248559</c:v>
                </c:pt>
                <c:pt idx="133">
                  <c:v>4743.3533806069418</c:v>
                </c:pt>
                <c:pt idx="134">
                  <c:v>4741.2140714104844</c:v>
                </c:pt>
                <c:pt idx="135">
                  <c:v>4741.515115313382</c:v>
                </c:pt>
                <c:pt idx="136">
                  <c:v>4742.8486411067479</c:v>
                </c:pt>
                <c:pt idx="137">
                  <c:v>4740.4864747134316</c:v>
                </c:pt>
                <c:pt idx="138">
                  <c:v>4746.9163905705109</c:v>
                </c:pt>
                <c:pt idx="139">
                  <c:v>4740.107206258529</c:v>
                </c:pt>
                <c:pt idx="140">
                  <c:v>4744.468253854433</c:v>
                </c:pt>
                <c:pt idx="141">
                  <c:v>4735.2947764330956</c:v>
                </c:pt>
                <c:pt idx="142">
                  <c:v>4741.5681997355578</c:v>
                </c:pt>
                <c:pt idx="143">
                  <c:v>4743.4145834863029</c:v>
                </c:pt>
                <c:pt idx="144">
                  <c:v>4744.9903545699817</c:v>
                </c:pt>
                <c:pt idx="145">
                  <c:v>4745.1882743946726</c:v>
                </c:pt>
                <c:pt idx="146">
                  <c:v>4746.9730133443127</c:v>
                </c:pt>
                <c:pt idx="147">
                  <c:v>4745.4114310387849</c:v>
                </c:pt>
                <c:pt idx="148">
                  <c:v>4740.7343798303818</c:v>
                </c:pt>
                <c:pt idx="149">
                  <c:v>4743.7271707961627</c:v>
                </c:pt>
                <c:pt idx="150">
                  <c:v>4744.9396079171283</c:v>
                </c:pt>
                <c:pt idx="151">
                  <c:v>4746.4042974825115</c:v>
                </c:pt>
                <c:pt idx="152">
                  <c:v>4745.0688450283351</c:v>
                </c:pt>
                <c:pt idx="153">
                  <c:v>4742.5927500594971</c:v>
                </c:pt>
                <c:pt idx="154">
                  <c:v>4750.7950295313212</c:v>
                </c:pt>
                <c:pt idx="155">
                  <c:v>4750.7831609891973</c:v>
                </c:pt>
                <c:pt idx="156">
                  <c:v>4744.5232937799101</c:v>
                </c:pt>
                <c:pt idx="157">
                  <c:v>4748.0710157911135</c:v>
                </c:pt>
                <c:pt idx="158">
                  <c:v>4749.1095023879152</c:v>
                </c:pt>
                <c:pt idx="159">
                  <c:v>4753.0753647377624</c:v>
                </c:pt>
                <c:pt idx="160">
                  <c:v>4754.3393639685719</c:v>
                </c:pt>
                <c:pt idx="161">
                  <c:v>4760.9949340771072</c:v>
                </c:pt>
                <c:pt idx="162">
                  <c:v>4763.910890072927</c:v>
                </c:pt>
                <c:pt idx="163">
                  <c:v>4765.5044769614688</c:v>
                </c:pt>
                <c:pt idx="164">
                  <c:v>4768.0862709963549</c:v>
                </c:pt>
                <c:pt idx="165">
                  <c:v>4768.118557347032</c:v>
                </c:pt>
                <c:pt idx="166">
                  <c:v>4760.1192827693785</c:v>
                </c:pt>
                <c:pt idx="167">
                  <c:v>4755.3056907854279</c:v>
                </c:pt>
                <c:pt idx="168">
                  <c:v>4750.9475550380093</c:v>
                </c:pt>
                <c:pt idx="169">
                  <c:v>4746.4816787285927</c:v>
                </c:pt>
                <c:pt idx="170">
                  <c:v>4751.0939937061721</c:v>
                </c:pt>
                <c:pt idx="171">
                  <c:v>4755.6985377471365</c:v>
                </c:pt>
                <c:pt idx="172">
                  <c:v>4752.6189386435099</c:v>
                </c:pt>
                <c:pt idx="173">
                  <c:v>4755.7368737859697</c:v>
                </c:pt>
                <c:pt idx="174">
                  <c:v>4757.7100614984547</c:v>
                </c:pt>
                <c:pt idx="175">
                  <c:v>4755.2263159045215</c:v>
                </c:pt>
                <c:pt idx="176">
                  <c:v>4758.8835437005919</c:v>
                </c:pt>
                <c:pt idx="177">
                  <c:v>4756.5833843284963</c:v>
                </c:pt>
                <c:pt idx="178">
                  <c:v>4753.6107536175041</c:v>
                </c:pt>
                <c:pt idx="179">
                  <c:v>4747.6800782380533</c:v>
                </c:pt>
                <c:pt idx="180">
                  <c:v>4743.932638938546</c:v>
                </c:pt>
                <c:pt idx="181">
                  <c:v>4746.2342744148482</c:v>
                </c:pt>
                <c:pt idx="182">
                  <c:v>4739.1116761941794</c:v>
                </c:pt>
                <c:pt idx="183">
                  <c:v>4741.4512164820899</c:v>
                </c:pt>
                <c:pt idx="184">
                  <c:v>4743.2986249412515</c:v>
                </c:pt>
                <c:pt idx="185">
                  <c:v>4744.5432596409455</c:v>
                </c:pt>
                <c:pt idx="186">
                  <c:v>4752.8649433990458</c:v>
                </c:pt>
                <c:pt idx="187">
                  <c:v>4753.8872827745981</c:v>
                </c:pt>
                <c:pt idx="188">
                  <c:v>4753.3135317250035</c:v>
                </c:pt>
                <c:pt idx="189">
                  <c:v>4751.3526554653436</c:v>
                </c:pt>
                <c:pt idx="190">
                  <c:v>4747.1525511304289</c:v>
                </c:pt>
                <c:pt idx="191">
                  <c:v>4746.4512467330233</c:v>
                </c:pt>
                <c:pt idx="192">
                  <c:v>4739.7378655828315</c:v>
                </c:pt>
                <c:pt idx="193">
                  <c:v>4740.2488175803473</c:v>
                </c:pt>
                <c:pt idx="194">
                  <c:v>4743.2779572977952</c:v>
                </c:pt>
                <c:pt idx="195">
                  <c:v>4740.3056258530714</c:v>
                </c:pt>
                <c:pt idx="196">
                  <c:v>4741.4889748991909</c:v>
                </c:pt>
                <c:pt idx="197">
                  <c:v>4742.6479735960902</c:v>
                </c:pt>
                <c:pt idx="198">
                  <c:v>4745.2396632580094</c:v>
                </c:pt>
                <c:pt idx="199">
                  <c:v>4747.4159569944813</c:v>
                </c:pt>
                <c:pt idx="200">
                  <c:v>4743.7162888880966</c:v>
                </c:pt>
                <c:pt idx="201">
                  <c:v>4743.2098344045662</c:v>
                </c:pt>
                <c:pt idx="202">
                  <c:v>4744.3148688785523</c:v>
                </c:pt>
                <c:pt idx="203">
                  <c:v>4745.732679333315</c:v>
                </c:pt>
                <c:pt idx="204">
                  <c:v>4740.7961491694023</c:v>
                </c:pt>
                <c:pt idx="205">
                  <c:v>4746.2770703638025</c:v>
                </c:pt>
                <c:pt idx="206">
                  <c:v>4745.3358371569493</c:v>
                </c:pt>
                <c:pt idx="207">
                  <c:v>4747.8167890514205</c:v>
                </c:pt>
                <c:pt idx="208">
                  <c:v>4747.7526152886521</c:v>
                </c:pt>
                <c:pt idx="209">
                  <c:v>4749.9707258865546</c:v>
                </c:pt>
                <c:pt idx="210">
                  <c:v>4754.4490287007575</c:v>
                </c:pt>
                <c:pt idx="211">
                  <c:v>4757.4643409606233</c:v>
                </c:pt>
                <c:pt idx="212">
                  <c:v>4756.7405007232228</c:v>
                </c:pt>
                <c:pt idx="213">
                  <c:v>4756.7595412529326</c:v>
                </c:pt>
                <c:pt idx="214">
                  <c:v>4753.8563451064938</c:v>
                </c:pt>
                <c:pt idx="215">
                  <c:v>4755.1646195548537</c:v>
                </c:pt>
                <c:pt idx="216">
                  <c:v>4753.4175614788464</c:v>
                </c:pt>
                <c:pt idx="217">
                  <c:v>4756.6996146323409</c:v>
                </c:pt>
                <c:pt idx="218">
                  <c:v>4755.4257495813972</c:v>
                </c:pt>
                <c:pt idx="219">
                  <c:v>4755.3615956440835</c:v>
                </c:pt>
                <c:pt idx="220">
                  <c:v>4758.0295080855349</c:v>
                </c:pt>
                <c:pt idx="221">
                  <c:v>4754.6604909839925</c:v>
                </c:pt>
                <c:pt idx="222">
                  <c:v>4760.3707485395453</c:v>
                </c:pt>
                <c:pt idx="223">
                  <c:v>4760.4830733223325</c:v>
                </c:pt>
                <c:pt idx="224">
                  <c:v>4757.5386352589185</c:v>
                </c:pt>
                <c:pt idx="225">
                  <c:v>4755.8682209603594</c:v>
                </c:pt>
                <c:pt idx="226">
                  <c:v>4756.9310590883633</c:v>
                </c:pt>
                <c:pt idx="227">
                  <c:v>4753.2405854004892</c:v>
                </c:pt>
                <c:pt idx="228">
                  <c:v>4754.1224540738394</c:v>
                </c:pt>
                <c:pt idx="229">
                  <c:v>4751.5041333196259</c:v>
                </c:pt>
                <c:pt idx="230">
                  <c:v>4746.5480945654363</c:v>
                </c:pt>
                <c:pt idx="231">
                  <c:v>4744.9733376246522</c:v>
                </c:pt>
                <c:pt idx="232">
                  <c:v>4745.306921519169</c:v>
                </c:pt>
                <c:pt idx="233">
                  <c:v>4739.5445717905041</c:v>
                </c:pt>
                <c:pt idx="234">
                  <c:v>4743.3438055368524</c:v>
                </c:pt>
                <c:pt idx="235">
                  <c:v>4750.1001119772063</c:v>
                </c:pt>
                <c:pt idx="236">
                  <c:v>4749.9869044197039</c:v>
                </c:pt>
                <c:pt idx="237">
                  <c:v>4751.5879682935438</c:v>
                </c:pt>
                <c:pt idx="238">
                  <c:v>4754.3599907895987</c:v>
                </c:pt>
                <c:pt idx="239">
                  <c:v>4752.7052180682676</c:v>
                </c:pt>
                <c:pt idx="240">
                  <c:v>4753.0707531837961</c:v>
                </c:pt>
                <c:pt idx="241">
                  <c:v>4752.8171698908664</c:v>
                </c:pt>
                <c:pt idx="242">
                  <c:v>4745.183508195717</c:v>
                </c:pt>
                <c:pt idx="243">
                  <c:v>4746.6342951511997</c:v>
                </c:pt>
                <c:pt idx="244">
                  <c:v>4743.1246961019715</c:v>
                </c:pt>
                <c:pt idx="245">
                  <c:v>4737.9736913086235</c:v>
                </c:pt>
                <c:pt idx="246">
                  <c:v>4738.088572523744</c:v>
                </c:pt>
                <c:pt idx="247">
                  <c:v>4737.8972030363993</c:v>
                </c:pt>
                <c:pt idx="248">
                  <c:v>4733.9414335263682</c:v>
                </c:pt>
                <c:pt idx="249">
                  <c:v>4729.7361946025076</c:v>
                </c:pt>
                <c:pt idx="250">
                  <c:v>4730.2032811223517</c:v>
                </c:pt>
                <c:pt idx="251">
                  <c:v>4730.3177776728071</c:v>
                </c:pt>
                <c:pt idx="252">
                  <c:v>4730.9472887964566</c:v>
                </c:pt>
                <c:pt idx="253">
                  <c:v>4730.5554066830264</c:v>
                </c:pt>
                <c:pt idx="254">
                  <c:v>4734.7495308495836</c:v>
                </c:pt>
                <c:pt idx="255">
                  <c:v>4735.0927543277849</c:v>
                </c:pt>
                <c:pt idx="256">
                  <c:v>4733.2035007714267</c:v>
                </c:pt>
                <c:pt idx="257">
                  <c:v>4737.0790785499576</c:v>
                </c:pt>
                <c:pt idx="258">
                  <c:v>4738.4401674529108</c:v>
                </c:pt>
                <c:pt idx="259">
                  <c:v>4740.0700954620779</c:v>
                </c:pt>
                <c:pt idx="260">
                  <c:v>4736.473975304677</c:v>
                </c:pt>
                <c:pt idx="261">
                  <c:v>4736.4788650601276</c:v>
                </c:pt>
                <c:pt idx="262">
                  <c:v>4732.3413089609221</c:v>
                </c:pt>
                <c:pt idx="263">
                  <c:v>4731.8227389987151</c:v>
                </c:pt>
                <c:pt idx="264">
                  <c:v>4730.9820537779651</c:v>
                </c:pt>
                <c:pt idx="265">
                  <c:v>4735.9143192789534</c:v>
                </c:pt>
                <c:pt idx="266">
                  <c:v>4734.6662429601438</c:v>
                </c:pt>
                <c:pt idx="267">
                  <c:v>4733.5514760692322</c:v>
                </c:pt>
                <c:pt idx="268">
                  <c:v>4730.8087437383301</c:v>
                </c:pt>
                <c:pt idx="269">
                  <c:v>4734.7978275517426</c:v>
                </c:pt>
                <c:pt idx="270">
                  <c:v>4739.1660721321905</c:v>
                </c:pt>
                <c:pt idx="271">
                  <c:v>4738.0014931104452</c:v>
                </c:pt>
                <c:pt idx="272">
                  <c:v>4733.4255701591728</c:v>
                </c:pt>
                <c:pt idx="273">
                  <c:v>4736.5672106318862</c:v>
                </c:pt>
                <c:pt idx="274">
                  <c:v>4738.7535721904942</c:v>
                </c:pt>
                <c:pt idx="275">
                  <c:v>4736.3963516887306</c:v>
                </c:pt>
                <c:pt idx="276">
                  <c:v>4736.0515660920037</c:v>
                </c:pt>
                <c:pt idx="277">
                  <c:v>4734.432357941484</c:v>
                </c:pt>
                <c:pt idx="278">
                  <c:v>4736.0824161748542</c:v>
                </c:pt>
                <c:pt idx="279">
                  <c:v>4735.9496372461481</c:v>
                </c:pt>
                <c:pt idx="280">
                  <c:v>4735.3151235692485</c:v>
                </c:pt>
                <c:pt idx="281">
                  <c:v>4734.6997139307177</c:v>
                </c:pt>
                <c:pt idx="282">
                  <c:v>4736.8754024955697</c:v>
                </c:pt>
                <c:pt idx="283">
                  <c:v>4735.9536046410476</c:v>
                </c:pt>
                <c:pt idx="284">
                  <c:v>4736.4562157037562</c:v>
                </c:pt>
                <c:pt idx="285">
                  <c:v>4735.6426180761991</c:v>
                </c:pt>
                <c:pt idx="286">
                  <c:v>4731.5327401626673</c:v>
                </c:pt>
                <c:pt idx="287">
                  <c:v>4732.348534804858</c:v>
                </c:pt>
                <c:pt idx="288">
                  <c:v>4730.9548366021709</c:v>
                </c:pt>
                <c:pt idx="289">
                  <c:v>4728.0291058019848</c:v>
                </c:pt>
                <c:pt idx="290">
                  <c:v>4730.5333255000942</c:v>
                </c:pt>
                <c:pt idx="291">
                  <c:v>4729.5158886974823</c:v>
                </c:pt>
                <c:pt idx="292">
                  <c:v>4732.5943677164141</c:v>
                </c:pt>
                <c:pt idx="293">
                  <c:v>4729.8507892299458</c:v>
                </c:pt>
                <c:pt idx="294">
                  <c:v>4734.0921248396226</c:v>
                </c:pt>
                <c:pt idx="295">
                  <c:v>4732.8910478056468</c:v>
                </c:pt>
                <c:pt idx="296">
                  <c:v>4737.2646610610773</c:v>
                </c:pt>
                <c:pt idx="297">
                  <c:v>4736.374759241743</c:v>
                </c:pt>
                <c:pt idx="298">
                  <c:v>4736.8689322290184</c:v>
                </c:pt>
                <c:pt idx="299">
                  <c:v>4732.9989611312667</c:v>
                </c:pt>
                <c:pt idx="300">
                  <c:v>4733.9950662427555</c:v>
                </c:pt>
                <c:pt idx="301">
                  <c:v>4732.8805343096838</c:v>
                </c:pt>
                <c:pt idx="302">
                  <c:v>4729.8232989338694</c:v>
                </c:pt>
                <c:pt idx="303">
                  <c:v>4728.6775627785473</c:v>
                </c:pt>
                <c:pt idx="304">
                  <c:v>4728.7195011054127</c:v>
                </c:pt>
                <c:pt idx="305">
                  <c:v>4728.767635700613</c:v>
                </c:pt>
                <c:pt idx="306">
                  <c:v>4727.8525128167284</c:v>
                </c:pt>
                <c:pt idx="307">
                  <c:v>4727.5274507379499</c:v>
                </c:pt>
                <c:pt idx="308">
                  <c:v>4721.3857248160775</c:v>
                </c:pt>
                <c:pt idx="309">
                  <c:v>4718.5114115784618</c:v>
                </c:pt>
                <c:pt idx="310">
                  <c:v>4721.0399048673225</c:v>
                </c:pt>
                <c:pt idx="311">
                  <c:v>4720.4860701470943</c:v>
                </c:pt>
                <c:pt idx="312">
                  <c:v>4718.9547062836427</c:v>
                </c:pt>
                <c:pt idx="313">
                  <c:v>4717.8402716014716</c:v>
                </c:pt>
                <c:pt idx="314">
                  <c:v>4716.3920432572331</c:v>
                </c:pt>
                <c:pt idx="315">
                  <c:v>4714.5893464173114</c:v>
                </c:pt>
                <c:pt idx="316">
                  <c:v>4714.8507873845983</c:v>
                </c:pt>
                <c:pt idx="317">
                  <c:v>4715.5863673585827</c:v>
                </c:pt>
                <c:pt idx="318">
                  <c:v>4719.0973246666763</c:v>
                </c:pt>
                <c:pt idx="319">
                  <c:v>4713.2290071607358</c:v>
                </c:pt>
                <c:pt idx="320">
                  <c:v>4715.0299651182986</c:v>
                </c:pt>
                <c:pt idx="321">
                  <c:v>4712.582561084485</c:v>
                </c:pt>
                <c:pt idx="322">
                  <c:v>4713.9858379070356</c:v>
                </c:pt>
                <c:pt idx="323">
                  <c:v>4712.8783902118967</c:v>
                </c:pt>
                <c:pt idx="324">
                  <c:v>4713.5188480282895</c:v>
                </c:pt>
                <c:pt idx="325">
                  <c:v>4712.0402988666183</c:v>
                </c:pt>
                <c:pt idx="326">
                  <c:v>4712.2726640639721</c:v>
                </c:pt>
                <c:pt idx="327">
                  <c:v>4714.9104690455242</c:v>
                </c:pt>
                <c:pt idx="328">
                  <c:v>4712.1711303237144</c:v>
                </c:pt>
                <c:pt idx="329">
                  <c:v>4713.6155851732456</c:v>
                </c:pt>
                <c:pt idx="330">
                  <c:v>4712.1992479271867</c:v>
                </c:pt>
                <c:pt idx="331">
                  <c:v>4710.3455926983961</c:v>
                </c:pt>
                <c:pt idx="332">
                  <c:v>4709.3330813584789</c:v>
                </c:pt>
                <c:pt idx="333">
                  <c:v>4711.1047458004377</c:v>
                </c:pt>
                <c:pt idx="334">
                  <c:v>4708.3523807115789</c:v>
                </c:pt>
                <c:pt idx="335">
                  <c:v>4708.8718709528803</c:v>
                </c:pt>
                <c:pt idx="336">
                  <c:v>4710.389083205112</c:v>
                </c:pt>
                <c:pt idx="337">
                  <c:v>4711.5360993045824</c:v>
                </c:pt>
                <c:pt idx="338">
                  <c:v>4711.2117364531296</c:v>
                </c:pt>
                <c:pt idx="339">
                  <c:v>4713.0988069929081</c:v>
                </c:pt>
                <c:pt idx="340">
                  <c:v>4713.3336596205581</c:v>
                </c:pt>
                <c:pt idx="341">
                  <c:v>4711.7979265493159</c:v>
                </c:pt>
                <c:pt idx="342">
                  <c:v>4709.7665763636533</c:v>
                </c:pt>
                <c:pt idx="343">
                  <c:v>4710.1698092313427</c:v>
                </c:pt>
                <c:pt idx="344">
                  <c:v>4711.0650085222042</c:v>
                </c:pt>
                <c:pt idx="345">
                  <c:v>4713.3420589522966</c:v>
                </c:pt>
                <c:pt idx="346">
                  <c:v>4714.6311610290686</c:v>
                </c:pt>
                <c:pt idx="347">
                  <c:v>4716.5455066467284</c:v>
                </c:pt>
                <c:pt idx="348">
                  <c:v>4716.0256553464978</c:v>
                </c:pt>
                <c:pt idx="349">
                  <c:v>4719.9086403607062</c:v>
                </c:pt>
                <c:pt idx="350">
                  <c:v>4723.1663777183649</c:v>
                </c:pt>
                <c:pt idx="351">
                  <c:v>4724.4958584581636</c:v>
                </c:pt>
                <c:pt idx="352">
                  <c:v>4724.3476320831869</c:v>
                </c:pt>
                <c:pt idx="353">
                  <c:v>4726.7619364810835</c:v>
                </c:pt>
                <c:pt idx="354">
                  <c:v>4727.1371625398451</c:v>
                </c:pt>
                <c:pt idx="355">
                  <c:v>4727.9276193120386</c:v>
                </c:pt>
                <c:pt idx="356">
                  <c:v>4728.4905609058123</c:v>
                </c:pt>
                <c:pt idx="357">
                  <c:v>4728.5594619171425</c:v>
                </c:pt>
                <c:pt idx="358">
                  <c:v>4732.3787439594953</c:v>
                </c:pt>
                <c:pt idx="359">
                  <c:v>4731.3175822341</c:v>
                </c:pt>
                <c:pt idx="360">
                  <c:v>4727.7477304831937</c:v>
                </c:pt>
                <c:pt idx="361">
                  <c:v>4726.1914013913092</c:v>
                </c:pt>
                <c:pt idx="362">
                  <c:v>4724.1112019861948</c:v>
                </c:pt>
                <c:pt idx="363">
                  <c:v>4725.9056904826557</c:v>
                </c:pt>
                <c:pt idx="364">
                  <c:v>4722.9196252162074</c:v>
                </c:pt>
                <c:pt idx="365">
                  <c:v>4723.0735886449002</c:v>
                </c:pt>
                <c:pt idx="366">
                  <c:v>4727.8700274644607</c:v>
                </c:pt>
                <c:pt idx="367">
                  <c:v>4726.1162070446599</c:v>
                </c:pt>
                <c:pt idx="368">
                  <c:v>4725.0717707742988</c:v>
                </c:pt>
                <c:pt idx="369">
                  <c:v>4726.2390564466623</c:v>
                </c:pt>
                <c:pt idx="370">
                  <c:v>4725.7032375516528</c:v>
                </c:pt>
                <c:pt idx="371">
                  <c:v>4725.2563075101843</c:v>
                </c:pt>
                <c:pt idx="372">
                  <c:v>4726.9098914566148</c:v>
                </c:pt>
                <c:pt idx="373">
                  <c:v>4725.1691522969877</c:v>
                </c:pt>
                <c:pt idx="374">
                  <c:v>4723.4410661043885</c:v>
                </c:pt>
                <c:pt idx="375">
                  <c:v>4721.964177975623</c:v>
                </c:pt>
                <c:pt idx="376">
                  <c:v>4723.900772943628</c:v>
                </c:pt>
                <c:pt idx="377">
                  <c:v>4723.5961003011525</c:v>
                </c:pt>
                <c:pt idx="378">
                  <c:v>4721.3371557616638</c:v>
                </c:pt>
                <c:pt idx="379">
                  <c:v>4720.981988966837</c:v>
                </c:pt>
                <c:pt idx="380">
                  <c:v>4719.6189459626721</c:v>
                </c:pt>
                <c:pt idx="381">
                  <c:v>4718.3113599620056</c:v>
                </c:pt>
                <c:pt idx="382">
                  <c:v>4717.2670490688024</c:v>
                </c:pt>
                <c:pt idx="383">
                  <c:v>4717.3071644541997</c:v>
                </c:pt>
                <c:pt idx="384">
                  <c:v>4714.6539551310443</c:v>
                </c:pt>
                <c:pt idx="385">
                  <c:v>4717.3509640818538</c:v>
                </c:pt>
                <c:pt idx="386">
                  <c:v>4716.8171672053104</c:v>
                </c:pt>
                <c:pt idx="387">
                  <c:v>4716.6129994482599</c:v>
                </c:pt>
                <c:pt idx="388">
                  <c:v>4716.6683797769165</c:v>
                </c:pt>
                <c:pt idx="389">
                  <c:v>4715.0332754717501</c:v>
                </c:pt>
                <c:pt idx="390">
                  <c:v>4714.4947554762539</c:v>
                </c:pt>
                <c:pt idx="391">
                  <c:v>4712.8327816503797</c:v>
                </c:pt>
                <c:pt idx="392">
                  <c:v>4713.1916147716929</c:v>
                </c:pt>
                <c:pt idx="393">
                  <c:v>4715.4709498575403</c:v>
                </c:pt>
                <c:pt idx="394">
                  <c:v>4714.8583191467551</c:v>
                </c:pt>
                <c:pt idx="395">
                  <c:v>4714.667260199376</c:v>
                </c:pt>
                <c:pt idx="396">
                  <c:v>4718.4698092167946</c:v>
                </c:pt>
                <c:pt idx="397">
                  <c:v>4720.6874252992848</c:v>
                </c:pt>
                <c:pt idx="398">
                  <c:v>4721.3180652888495</c:v>
                </c:pt>
                <c:pt idx="399">
                  <c:v>4719.4557612888384</c:v>
                </c:pt>
                <c:pt idx="400">
                  <c:v>4719.8614064778067</c:v>
                </c:pt>
                <c:pt idx="401">
                  <c:v>4718.5729238475815</c:v>
                </c:pt>
                <c:pt idx="402">
                  <c:v>4719.9429767279353</c:v>
                </c:pt>
                <c:pt idx="403">
                  <c:v>4717.8051568699193</c:v>
                </c:pt>
                <c:pt idx="404">
                  <c:v>4715.2345803429816</c:v>
                </c:pt>
                <c:pt idx="405">
                  <c:v>4717.6125277467063</c:v>
                </c:pt>
                <c:pt idx="406">
                  <c:v>4716.6847251998652</c:v>
                </c:pt>
                <c:pt idx="407">
                  <c:v>4714.0215744054203</c:v>
                </c:pt>
                <c:pt idx="408">
                  <c:v>4715.6651028673914</c:v>
                </c:pt>
                <c:pt idx="409">
                  <c:v>4714.6347080022315</c:v>
                </c:pt>
                <c:pt idx="410">
                  <c:v>4712.8298899514793</c:v>
                </c:pt>
                <c:pt idx="411">
                  <c:v>4714.7268423827236</c:v>
                </c:pt>
                <c:pt idx="412">
                  <c:v>4713.3921880580256</c:v>
                </c:pt>
                <c:pt idx="413">
                  <c:v>4711.6065421887797</c:v>
                </c:pt>
                <c:pt idx="414">
                  <c:v>4710.1189923559723</c:v>
                </c:pt>
                <c:pt idx="415">
                  <c:v>4712.9363696776873</c:v>
                </c:pt>
                <c:pt idx="416">
                  <c:v>4711.1902027353317</c:v>
                </c:pt>
                <c:pt idx="417">
                  <c:v>4710.5644112813397</c:v>
                </c:pt>
                <c:pt idx="418">
                  <c:v>4709.787684483671</c:v>
                </c:pt>
                <c:pt idx="419">
                  <c:v>4710.2000915459248</c:v>
                </c:pt>
                <c:pt idx="420">
                  <c:v>4708.3069384465152</c:v>
                </c:pt>
                <c:pt idx="421">
                  <c:v>4705.5533222268059</c:v>
                </c:pt>
                <c:pt idx="422">
                  <c:v>4705.5687360935999</c:v>
                </c:pt>
                <c:pt idx="423">
                  <c:v>4705.8905818510984</c:v>
                </c:pt>
                <c:pt idx="424">
                  <c:v>4707.3234974402258</c:v>
                </c:pt>
                <c:pt idx="425">
                  <c:v>4706.9906324378144</c:v>
                </c:pt>
                <c:pt idx="426">
                  <c:v>4707.487384596323</c:v>
                </c:pt>
                <c:pt idx="427">
                  <c:v>4707.5953183680658</c:v>
                </c:pt>
                <c:pt idx="428">
                  <c:v>4707.9034632827452</c:v>
                </c:pt>
                <c:pt idx="429">
                  <c:v>4708.521025084865</c:v>
                </c:pt>
                <c:pt idx="430">
                  <c:v>4707.6933512164096</c:v>
                </c:pt>
                <c:pt idx="431">
                  <c:v>4709.4350940869408</c:v>
                </c:pt>
                <c:pt idx="432">
                  <c:v>4712.3930888357945</c:v>
                </c:pt>
                <c:pt idx="433">
                  <c:v>4712.7572209754708</c:v>
                </c:pt>
                <c:pt idx="434">
                  <c:v>4711.5625423323554</c:v>
                </c:pt>
                <c:pt idx="435">
                  <c:v>4712.6152200835568</c:v>
                </c:pt>
                <c:pt idx="436">
                  <c:v>4711.7055205721899</c:v>
                </c:pt>
                <c:pt idx="437">
                  <c:v>4712.1806992174543</c:v>
                </c:pt>
                <c:pt idx="438">
                  <c:v>4715.1439060802222</c:v>
                </c:pt>
                <c:pt idx="439">
                  <c:v>4714.606976788541</c:v>
                </c:pt>
                <c:pt idx="440">
                  <c:v>4711.7069210766012</c:v>
                </c:pt>
                <c:pt idx="441">
                  <c:v>4711.0423481515427</c:v>
                </c:pt>
                <c:pt idx="442">
                  <c:v>4711.6441710746658</c:v>
                </c:pt>
                <c:pt idx="443">
                  <c:v>4711.3597630389104</c:v>
                </c:pt>
                <c:pt idx="444">
                  <c:v>4712.1737657942813</c:v>
                </c:pt>
                <c:pt idx="445">
                  <c:v>4710.7483334387725</c:v>
                </c:pt>
                <c:pt idx="446">
                  <c:v>4714.6034368563205</c:v>
                </c:pt>
                <c:pt idx="447">
                  <c:v>4711.5829480877683</c:v>
                </c:pt>
                <c:pt idx="448">
                  <c:v>4709.8398841937342</c:v>
                </c:pt>
                <c:pt idx="449">
                  <c:v>4709.1949886240418</c:v>
                </c:pt>
                <c:pt idx="450">
                  <c:v>4707.6670719512204</c:v>
                </c:pt>
                <c:pt idx="451">
                  <c:v>4707.2870213773131</c:v>
                </c:pt>
                <c:pt idx="452">
                  <c:v>4707.247338847701</c:v>
                </c:pt>
                <c:pt idx="453">
                  <c:v>4706.1214806448097</c:v>
                </c:pt>
                <c:pt idx="454">
                  <c:v>4707.0650244693843</c:v>
                </c:pt>
                <c:pt idx="455">
                  <c:v>4709.191345597751</c:v>
                </c:pt>
                <c:pt idx="456">
                  <c:v>4711.0311548037862</c:v>
                </c:pt>
                <c:pt idx="457">
                  <c:v>4710.8259006064591</c:v>
                </c:pt>
                <c:pt idx="458">
                  <c:v>4712.3790082339492</c:v>
                </c:pt>
                <c:pt idx="459">
                  <c:v>4710.5234938621497</c:v>
                </c:pt>
                <c:pt idx="460">
                  <c:v>4711.0156961714529</c:v>
                </c:pt>
                <c:pt idx="461">
                  <c:v>4712.69669515847</c:v>
                </c:pt>
                <c:pt idx="462">
                  <c:v>4713.7481719641364</c:v>
                </c:pt>
                <c:pt idx="463">
                  <c:v>4715.3102397723806</c:v>
                </c:pt>
                <c:pt idx="464">
                  <c:v>4719.0903242218237</c:v>
                </c:pt>
                <c:pt idx="465">
                  <c:v>4718.8045304162115</c:v>
                </c:pt>
                <c:pt idx="466">
                  <c:v>4718.0073392533177</c:v>
                </c:pt>
                <c:pt idx="467">
                  <c:v>4719.8615773108895</c:v>
                </c:pt>
                <c:pt idx="468">
                  <c:v>4718.5806186863501</c:v>
                </c:pt>
                <c:pt idx="469">
                  <c:v>4718.9817092760231</c:v>
                </c:pt>
                <c:pt idx="470">
                  <c:v>4718.0873139818095</c:v>
                </c:pt>
                <c:pt idx="471">
                  <c:v>4719.5917242529222</c:v>
                </c:pt>
                <c:pt idx="472">
                  <c:v>4721.2720362716673</c:v>
                </c:pt>
                <c:pt idx="473">
                  <c:v>4722.9720517309461</c:v>
                </c:pt>
                <c:pt idx="474">
                  <c:v>4722.639785595562</c:v>
                </c:pt>
                <c:pt idx="475">
                  <c:v>4724.3024869410847</c:v>
                </c:pt>
                <c:pt idx="476">
                  <c:v>4721.3899523443852</c:v>
                </c:pt>
                <c:pt idx="477">
                  <c:v>4718.3264294298942</c:v>
                </c:pt>
                <c:pt idx="478">
                  <c:v>4717.502909564485</c:v>
                </c:pt>
                <c:pt idx="479">
                  <c:v>4717.3493558814453</c:v>
                </c:pt>
                <c:pt idx="480">
                  <c:v>4718.1301540214463</c:v>
                </c:pt>
                <c:pt idx="481">
                  <c:v>4715.2941349554685</c:v>
                </c:pt>
                <c:pt idx="482">
                  <c:v>4716.4897184374995</c:v>
                </c:pt>
                <c:pt idx="483">
                  <c:v>4715.3182069587365</c:v>
                </c:pt>
                <c:pt idx="484">
                  <c:v>4714.0493802247838</c:v>
                </c:pt>
                <c:pt idx="485">
                  <c:v>4716.7674406589076</c:v>
                </c:pt>
                <c:pt idx="486">
                  <c:v>4715.8017775289463</c:v>
                </c:pt>
                <c:pt idx="487">
                  <c:v>4716.6161048887279</c:v>
                </c:pt>
                <c:pt idx="488">
                  <c:v>4714.3145036049136</c:v>
                </c:pt>
                <c:pt idx="489">
                  <c:v>4715.681636049535</c:v>
                </c:pt>
                <c:pt idx="490">
                  <c:v>4716.5308504333798</c:v>
                </c:pt>
                <c:pt idx="491">
                  <c:v>4715.6834528788286</c:v>
                </c:pt>
                <c:pt idx="492">
                  <c:v>4715.9529889732703</c:v>
                </c:pt>
                <c:pt idx="493">
                  <c:v>4713.6722254745391</c:v>
                </c:pt>
                <c:pt idx="494">
                  <c:v>4713.4639647404392</c:v>
                </c:pt>
                <c:pt idx="495">
                  <c:v>4710.682351173692</c:v>
                </c:pt>
                <c:pt idx="496">
                  <c:v>4711.8265060687318</c:v>
                </c:pt>
                <c:pt idx="497">
                  <c:v>4710.4220632147244</c:v>
                </c:pt>
                <c:pt idx="498">
                  <c:v>4707.9485662006209</c:v>
                </c:pt>
                <c:pt idx="499">
                  <c:v>4708.0448410824856</c:v>
                </c:pt>
                <c:pt idx="500">
                  <c:v>4707.9128656992825</c:v>
                </c:pt>
                <c:pt idx="501">
                  <c:v>4708.137157415541</c:v>
                </c:pt>
                <c:pt idx="502">
                  <c:v>4707.2179431456934</c:v>
                </c:pt>
                <c:pt idx="503">
                  <c:v>4705.5860564177492</c:v>
                </c:pt>
                <c:pt idx="504">
                  <c:v>4707.1530244553724</c:v>
                </c:pt>
                <c:pt idx="505">
                  <c:v>4709.2084554863613</c:v>
                </c:pt>
                <c:pt idx="506">
                  <c:v>4707.5251511956058</c:v>
                </c:pt>
                <c:pt idx="507">
                  <c:v>4707.8887068572913</c:v>
                </c:pt>
                <c:pt idx="508">
                  <c:v>4706.0417050581218</c:v>
                </c:pt>
                <c:pt idx="509">
                  <c:v>4705.2328384447164</c:v>
                </c:pt>
                <c:pt idx="510">
                  <c:v>4704.0407562130777</c:v>
                </c:pt>
                <c:pt idx="511">
                  <c:v>4704.0287708195065</c:v>
                </c:pt>
                <c:pt idx="512">
                  <c:v>4703.0575487714696</c:v>
                </c:pt>
                <c:pt idx="513">
                  <c:v>4703.3255113571186</c:v>
                </c:pt>
                <c:pt idx="514">
                  <c:v>4705.1845490027717</c:v>
                </c:pt>
                <c:pt idx="515">
                  <c:v>4702.9439712422854</c:v>
                </c:pt>
                <c:pt idx="516">
                  <c:v>4702.2913746115337</c:v>
                </c:pt>
                <c:pt idx="517">
                  <c:v>4703.2723262242671</c:v>
                </c:pt>
                <c:pt idx="518">
                  <c:v>4701.4508990848217</c:v>
                </c:pt>
                <c:pt idx="519">
                  <c:v>4700.0743785045479</c:v>
                </c:pt>
                <c:pt idx="520">
                  <c:v>4698.9715986063629</c:v>
                </c:pt>
                <c:pt idx="521">
                  <c:v>4697.8647079168486</c:v>
                </c:pt>
                <c:pt idx="522">
                  <c:v>4696.385914185671</c:v>
                </c:pt>
                <c:pt idx="523">
                  <c:v>4697.6681503502914</c:v>
                </c:pt>
                <c:pt idx="524">
                  <c:v>4698.3486875886492</c:v>
                </c:pt>
                <c:pt idx="525">
                  <c:v>4699.8181792375599</c:v>
                </c:pt>
                <c:pt idx="526">
                  <c:v>4701.2916040716382</c:v>
                </c:pt>
                <c:pt idx="527">
                  <c:v>4700.7373997515942</c:v>
                </c:pt>
                <c:pt idx="528">
                  <c:v>4701.0063393529517</c:v>
                </c:pt>
                <c:pt idx="529">
                  <c:v>4700.9116639258464</c:v>
                </c:pt>
                <c:pt idx="530">
                  <c:v>4699.5817779509025</c:v>
                </c:pt>
                <c:pt idx="531">
                  <c:v>4700.4402531528822</c:v>
                </c:pt>
                <c:pt idx="532">
                  <c:v>4701.1540121460375</c:v>
                </c:pt>
                <c:pt idx="533">
                  <c:v>4702.0205271932909</c:v>
                </c:pt>
                <c:pt idx="534">
                  <c:v>4701.2838992301749</c:v>
                </c:pt>
                <c:pt idx="535">
                  <c:v>4700.8278938724643</c:v>
                </c:pt>
                <c:pt idx="536">
                  <c:v>4700.9331702432319</c:v>
                </c:pt>
                <c:pt idx="537">
                  <c:v>4702.1643824015928</c:v>
                </c:pt>
                <c:pt idx="538">
                  <c:v>4703.0325218516373</c:v>
                </c:pt>
                <c:pt idx="539">
                  <c:v>4704.1898926920921</c:v>
                </c:pt>
                <c:pt idx="540">
                  <c:v>4704.8160603143633</c:v>
                </c:pt>
                <c:pt idx="541">
                  <c:v>4706.87849887221</c:v>
                </c:pt>
                <c:pt idx="542">
                  <c:v>4708.7764646462356</c:v>
                </c:pt>
                <c:pt idx="543">
                  <c:v>4709.1344901765951</c:v>
                </c:pt>
                <c:pt idx="544">
                  <c:v>4706.7567856121686</c:v>
                </c:pt>
                <c:pt idx="545">
                  <c:v>4706.5171015122833</c:v>
                </c:pt>
                <c:pt idx="546">
                  <c:v>4706.4780510129422</c:v>
                </c:pt>
                <c:pt idx="547">
                  <c:v>4705.372685526052</c:v>
                </c:pt>
                <c:pt idx="548">
                  <c:v>4705.790429369913</c:v>
                </c:pt>
                <c:pt idx="549">
                  <c:v>4706.1531160500845</c:v>
                </c:pt>
                <c:pt idx="550">
                  <c:v>4705.641502870586</c:v>
                </c:pt>
                <c:pt idx="551">
                  <c:v>4703.7877686424545</c:v>
                </c:pt>
                <c:pt idx="552">
                  <c:v>4703.5354710771062</c:v>
                </c:pt>
                <c:pt idx="553">
                  <c:v>4704.7591169558791</c:v>
                </c:pt>
                <c:pt idx="554">
                  <c:v>4705.2194925874228</c:v>
                </c:pt>
                <c:pt idx="555">
                  <c:v>4704.3359545023413</c:v>
                </c:pt>
                <c:pt idx="556">
                  <c:v>4704.1452303413835</c:v>
                </c:pt>
                <c:pt idx="557">
                  <c:v>4703.0934666465628</c:v>
                </c:pt>
                <c:pt idx="558">
                  <c:v>4702.6380666371824</c:v>
                </c:pt>
                <c:pt idx="559">
                  <c:v>4702.2808272470575</c:v>
                </c:pt>
                <c:pt idx="560">
                  <c:v>4703.1392978282838</c:v>
                </c:pt>
                <c:pt idx="561">
                  <c:v>4701.6954590787473</c:v>
                </c:pt>
                <c:pt idx="562">
                  <c:v>4704.6112404352043</c:v>
                </c:pt>
                <c:pt idx="563">
                  <c:v>4706.679073610836</c:v>
                </c:pt>
                <c:pt idx="564">
                  <c:v>4705.1668165983438</c:v>
                </c:pt>
                <c:pt idx="565">
                  <c:v>4705.8828684787668</c:v>
                </c:pt>
                <c:pt idx="566">
                  <c:v>4704.4756120731818</c:v>
                </c:pt>
                <c:pt idx="567">
                  <c:v>4701.5962727745846</c:v>
                </c:pt>
                <c:pt idx="568">
                  <c:v>4702.0051881956133</c:v>
                </c:pt>
                <c:pt idx="569">
                  <c:v>4702.6402974629718</c:v>
                </c:pt>
                <c:pt idx="570">
                  <c:v>4703.0413984330671</c:v>
                </c:pt>
                <c:pt idx="571">
                  <c:v>4702.4260110919158</c:v>
                </c:pt>
                <c:pt idx="572">
                  <c:v>4701.1750927837547</c:v>
                </c:pt>
                <c:pt idx="573">
                  <c:v>4702.4013838081546</c:v>
                </c:pt>
                <c:pt idx="574">
                  <c:v>4702.9824786992222</c:v>
                </c:pt>
                <c:pt idx="575">
                  <c:v>4702.8362988861954</c:v>
                </c:pt>
                <c:pt idx="576">
                  <c:v>4703.3798053683904</c:v>
                </c:pt>
                <c:pt idx="577">
                  <c:v>4703.9577959352682</c:v>
                </c:pt>
                <c:pt idx="578">
                  <c:v>4704.5235807304452</c:v>
                </c:pt>
                <c:pt idx="579">
                  <c:v>4704.4622030910723</c:v>
                </c:pt>
                <c:pt idx="580">
                  <c:v>4704.8313759628236</c:v>
                </c:pt>
                <c:pt idx="581">
                  <c:v>4702.8794703687799</c:v>
                </c:pt>
                <c:pt idx="582">
                  <c:v>4704.8436927166404</c:v>
                </c:pt>
                <c:pt idx="583">
                  <c:v>4703.7066867691801</c:v>
                </c:pt>
                <c:pt idx="584">
                  <c:v>4705.1076480845832</c:v>
                </c:pt>
                <c:pt idx="585">
                  <c:v>4705.1545066261951</c:v>
                </c:pt>
                <c:pt idx="586">
                  <c:v>4705.9664444824357</c:v>
                </c:pt>
                <c:pt idx="587">
                  <c:v>4705.2155660772651</c:v>
                </c:pt>
                <c:pt idx="588">
                  <c:v>4706.1016600432949</c:v>
                </c:pt>
                <c:pt idx="589">
                  <c:v>4707.7171884503741</c:v>
                </c:pt>
                <c:pt idx="590">
                  <c:v>4707.8093498915332</c:v>
                </c:pt>
                <c:pt idx="591">
                  <c:v>4709.1272831330944</c:v>
                </c:pt>
                <c:pt idx="592">
                  <c:v>4709.7318453483231</c:v>
                </c:pt>
                <c:pt idx="593">
                  <c:v>4708.9544982364168</c:v>
                </c:pt>
                <c:pt idx="594">
                  <c:v>4709.6032217020784</c:v>
                </c:pt>
                <c:pt idx="595">
                  <c:v>4708.7096105954779</c:v>
                </c:pt>
                <c:pt idx="596">
                  <c:v>4708.2539064748844</c:v>
                </c:pt>
                <c:pt idx="597">
                  <c:v>4708.6024115849905</c:v>
                </c:pt>
                <c:pt idx="598">
                  <c:v>4706.9519344574182</c:v>
                </c:pt>
                <c:pt idx="599">
                  <c:v>4708.6252180350421</c:v>
                </c:pt>
                <c:pt idx="600">
                  <c:v>4707.8759570905495</c:v>
                </c:pt>
                <c:pt idx="601">
                  <c:v>4709.4584629481405</c:v>
                </c:pt>
                <c:pt idx="602">
                  <c:v>4709.4136071887888</c:v>
                </c:pt>
                <c:pt idx="603">
                  <c:v>4709.6386082973713</c:v>
                </c:pt>
                <c:pt idx="604">
                  <c:v>4710.6717790430412</c:v>
                </c:pt>
                <c:pt idx="605">
                  <c:v>4709.49926928485</c:v>
                </c:pt>
                <c:pt idx="606">
                  <c:v>4709.8147745889337</c:v>
                </c:pt>
                <c:pt idx="607">
                  <c:v>4711.323516144801</c:v>
                </c:pt>
                <c:pt idx="608">
                  <c:v>4711.9807828352477</c:v>
                </c:pt>
                <c:pt idx="609">
                  <c:v>4714.248798397226</c:v>
                </c:pt>
                <c:pt idx="610">
                  <c:v>4714.0417019101187</c:v>
                </c:pt>
                <c:pt idx="611">
                  <c:v>4712.4375433344094</c:v>
                </c:pt>
                <c:pt idx="612">
                  <c:v>4712.6007508116118</c:v>
                </c:pt>
                <c:pt idx="613">
                  <c:v>4714.2848107414529</c:v>
                </c:pt>
                <c:pt idx="614">
                  <c:v>4711.1181751136774</c:v>
                </c:pt>
                <c:pt idx="615">
                  <c:v>4711.0512679400208</c:v>
                </c:pt>
                <c:pt idx="616">
                  <c:v>4712.723631108719</c:v>
                </c:pt>
                <c:pt idx="617">
                  <c:v>4712.4692859755423</c:v>
                </c:pt>
                <c:pt idx="618">
                  <c:v>4713.8727640825264</c:v>
                </c:pt>
                <c:pt idx="619">
                  <c:v>4714.4294955072328</c:v>
                </c:pt>
                <c:pt idx="620">
                  <c:v>4713.7707302457493</c:v>
                </c:pt>
                <c:pt idx="621">
                  <c:v>4714.3964114043838</c:v>
                </c:pt>
                <c:pt idx="622">
                  <c:v>4714.4527900882849</c:v>
                </c:pt>
                <c:pt idx="623">
                  <c:v>4714.881579809763</c:v>
                </c:pt>
                <c:pt idx="624">
                  <c:v>4714.7771588004698</c:v>
                </c:pt>
                <c:pt idx="625">
                  <c:v>4716.1076611860435</c:v>
                </c:pt>
                <c:pt idx="626">
                  <c:v>4715.0832061408919</c:v>
                </c:pt>
                <c:pt idx="627">
                  <c:v>4712.501674310387</c:v>
                </c:pt>
                <c:pt idx="628">
                  <c:v>4713.3799613850915</c:v>
                </c:pt>
                <c:pt idx="629">
                  <c:v>4715.3562589843223</c:v>
                </c:pt>
                <c:pt idx="630">
                  <c:v>4714.6222308115757</c:v>
                </c:pt>
                <c:pt idx="631">
                  <c:v>4714.3828543224954</c:v>
                </c:pt>
                <c:pt idx="632">
                  <c:v>4713.3104095552562</c:v>
                </c:pt>
                <c:pt idx="633">
                  <c:v>4713.9722243539491</c:v>
                </c:pt>
                <c:pt idx="634">
                  <c:v>4713.0294591714064</c:v>
                </c:pt>
                <c:pt idx="635">
                  <c:v>4712.2022211742133</c:v>
                </c:pt>
                <c:pt idx="636">
                  <c:v>4710.593356916831</c:v>
                </c:pt>
                <c:pt idx="637">
                  <c:v>4711.2348428965288</c:v>
                </c:pt>
                <c:pt idx="638">
                  <c:v>4710.3626192308875</c:v>
                </c:pt>
                <c:pt idx="639">
                  <c:v>4708.9856982652163</c:v>
                </c:pt>
                <c:pt idx="640">
                  <c:v>4710.1534157042533</c:v>
                </c:pt>
                <c:pt idx="641">
                  <c:v>4709.3931623682038</c:v>
                </c:pt>
                <c:pt idx="642">
                  <c:v>4709.9869374323325</c:v>
                </c:pt>
                <c:pt idx="643">
                  <c:v>4709.8201275102265</c:v>
                </c:pt>
                <c:pt idx="644">
                  <c:v>4710.5719727269452</c:v>
                </c:pt>
                <c:pt idx="645">
                  <c:v>4709.1082747711143</c:v>
                </c:pt>
                <c:pt idx="646">
                  <c:v>4709.8999377096288</c:v>
                </c:pt>
                <c:pt idx="647">
                  <c:v>4710.2143865685084</c:v>
                </c:pt>
                <c:pt idx="648">
                  <c:v>4710.9076020746861</c:v>
                </c:pt>
                <c:pt idx="649">
                  <c:v>4711.9771716802425</c:v>
                </c:pt>
                <c:pt idx="650">
                  <c:v>4712.3530661359655</c:v>
                </c:pt>
                <c:pt idx="651">
                  <c:v>4711.7291309704451</c:v>
                </c:pt>
                <c:pt idx="652">
                  <c:v>4713.223728205975</c:v>
                </c:pt>
                <c:pt idx="653">
                  <c:v>4713.5419359754324</c:v>
                </c:pt>
                <c:pt idx="654">
                  <c:v>4715.1223088446104</c:v>
                </c:pt>
                <c:pt idx="655">
                  <c:v>4715.0177845470462</c:v>
                </c:pt>
                <c:pt idx="656">
                  <c:v>4714.4632566664659</c:v>
                </c:pt>
                <c:pt idx="657">
                  <c:v>4715.8660266201778</c:v>
                </c:pt>
                <c:pt idx="658">
                  <c:v>4716.1758380740184</c:v>
                </c:pt>
                <c:pt idx="659">
                  <c:v>4716.2526695755359</c:v>
                </c:pt>
                <c:pt idx="660">
                  <c:v>4716.0553119326551</c:v>
                </c:pt>
                <c:pt idx="661">
                  <c:v>4715.5383084482501</c:v>
                </c:pt>
                <c:pt idx="662">
                  <c:v>4718.0419575125261</c:v>
                </c:pt>
                <c:pt idx="663">
                  <c:v>4719.2639655333196</c:v>
                </c:pt>
                <c:pt idx="664">
                  <c:v>4717.9071703189729</c:v>
                </c:pt>
                <c:pt idx="665">
                  <c:v>4719.024248974536</c:v>
                </c:pt>
                <c:pt idx="666">
                  <c:v>4719.1870548626375</c:v>
                </c:pt>
                <c:pt idx="667">
                  <c:v>4717.8638652956879</c:v>
                </c:pt>
                <c:pt idx="668">
                  <c:v>4716.9314945482674</c:v>
                </c:pt>
                <c:pt idx="669">
                  <c:v>4715.5347745787503</c:v>
                </c:pt>
                <c:pt idx="670">
                  <c:v>4715.1496084029641</c:v>
                </c:pt>
                <c:pt idx="671">
                  <c:v>4715.762383387545</c:v>
                </c:pt>
                <c:pt idx="672">
                  <c:v>4714.1506644420351</c:v>
                </c:pt>
                <c:pt idx="673">
                  <c:v>4716.1419290548602</c:v>
                </c:pt>
                <c:pt idx="674">
                  <c:v>4718.3277309475379</c:v>
                </c:pt>
                <c:pt idx="675">
                  <c:v>4719.1477832606088</c:v>
                </c:pt>
                <c:pt idx="676">
                  <c:v>4721.1146733604673</c:v>
                </c:pt>
                <c:pt idx="677">
                  <c:v>4720.8425316059893</c:v>
                </c:pt>
                <c:pt idx="678">
                  <c:v>4722.4838252749259</c:v>
                </c:pt>
                <c:pt idx="679">
                  <c:v>4724.1071074654619</c:v>
                </c:pt>
                <c:pt idx="680">
                  <c:v>4723.6513612748822</c:v>
                </c:pt>
                <c:pt idx="681">
                  <c:v>4723.0851092209668</c:v>
                </c:pt>
                <c:pt idx="682">
                  <c:v>4723.4216496905583</c:v>
                </c:pt>
                <c:pt idx="683">
                  <c:v>4723.2650195280412</c:v>
                </c:pt>
                <c:pt idx="684">
                  <c:v>4723.1781213795484</c:v>
                </c:pt>
                <c:pt idx="685">
                  <c:v>4723.5731548604272</c:v>
                </c:pt>
                <c:pt idx="686">
                  <c:v>4724.3593591891695</c:v>
                </c:pt>
                <c:pt idx="687">
                  <c:v>4726.1279802713407</c:v>
                </c:pt>
                <c:pt idx="688">
                  <c:v>4726.7378420228897</c:v>
                </c:pt>
                <c:pt idx="689">
                  <c:v>4726.4918986221037</c:v>
                </c:pt>
                <c:pt idx="690">
                  <c:v>4727.415031204072</c:v>
                </c:pt>
                <c:pt idx="691">
                  <c:v>4726.7402742312624</c:v>
                </c:pt>
                <c:pt idx="692">
                  <c:v>4725.8875588215351</c:v>
                </c:pt>
                <c:pt idx="693">
                  <c:v>4726.3185498940547</c:v>
                </c:pt>
                <c:pt idx="694">
                  <c:v>4725.7327440012732</c:v>
                </c:pt>
                <c:pt idx="695">
                  <c:v>4726.4687211960154</c:v>
                </c:pt>
                <c:pt idx="696">
                  <c:v>4726.6539500741828</c:v>
                </c:pt>
                <c:pt idx="697">
                  <c:v>4727.426467345048</c:v>
                </c:pt>
                <c:pt idx="698">
                  <c:v>4725.7283605496787</c:v>
                </c:pt>
                <c:pt idx="699">
                  <c:v>4725.8640536390913</c:v>
                </c:pt>
                <c:pt idx="700">
                  <c:v>4727.1195775541391</c:v>
                </c:pt>
                <c:pt idx="701">
                  <c:v>4725.8359225749464</c:v>
                </c:pt>
                <c:pt idx="702">
                  <c:v>4725.8527054806782</c:v>
                </c:pt>
                <c:pt idx="703">
                  <c:v>4726.5223235351305</c:v>
                </c:pt>
                <c:pt idx="704">
                  <c:v>4726.5162093364088</c:v>
                </c:pt>
                <c:pt idx="705">
                  <c:v>4725.9286757907239</c:v>
                </c:pt>
                <c:pt idx="706">
                  <c:v>4726.722142214714</c:v>
                </c:pt>
                <c:pt idx="707">
                  <c:v>4727.4025995825241</c:v>
                </c:pt>
                <c:pt idx="708">
                  <c:v>4728.329291058586</c:v>
                </c:pt>
                <c:pt idx="709">
                  <c:v>4728.2379032104627</c:v>
                </c:pt>
                <c:pt idx="710">
                  <c:v>4728.4839293619116</c:v>
                </c:pt>
                <c:pt idx="711">
                  <c:v>4728.6206535169658</c:v>
                </c:pt>
                <c:pt idx="712">
                  <c:v>4728.9327887440368</c:v>
                </c:pt>
                <c:pt idx="713">
                  <c:v>4730.1373005466839</c:v>
                </c:pt>
                <c:pt idx="714">
                  <c:v>4730.0288797635112</c:v>
                </c:pt>
                <c:pt idx="715">
                  <c:v>4727.9347862536351</c:v>
                </c:pt>
                <c:pt idx="716">
                  <c:v>4729.1438956541524</c:v>
                </c:pt>
                <c:pt idx="717">
                  <c:v>4730.6826658692535</c:v>
                </c:pt>
                <c:pt idx="718">
                  <c:v>4730.2431037278257</c:v>
                </c:pt>
                <c:pt idx="719">
                  <c:v>4728.7178648988793</c:v>
                </c:pt>
                <c:pt idx="720">
                  <c:v>4728.4372135194753</c:v>
                </c:pt>
                <c:pt idx="721">
                  <c:v>4730.9040205703504</c:v>
                </c:pt>
                <c:pt idx="722">
                  <c:v>4731.2819497347928</c:v>
                </c:pt>
                <c:pt idx="723">
                  <c:v>4731.4146583600732</c:v>
                </c:pt>
                <c:pt idx="724">
                  <c:v>4730.3538324353813</c:v>
                </c:pt>
                <c:pt idx="725">
                  <c:v>4729.9032751371778</c:v>
                </c:pt>
                <c:pt idx="726">
                  <c:v>4730.6847525667517</c:v>
                </c:pt>
                <c:pt idx="727">
                  <c:v>4730.4681456701546</c:v>
                </c:pt>
                <c:pt idx="728">
                  <c:v>4732.0293923076206</c:v>
                </c:pt>
                <c:pt idx="729">
                  <c:v>4731.2092958790918</c:v>
                </c:pt>
                <c:pt idx="730">
                  <c:v>4731.1303661421407</c:v>
                </c:pt>
                <c:pt idx="731">
                  <c:v>4731.4139784138579</c:v>
                </c:pt>
                <c:pt idx="732">
                  <c:v>4730.0576209261526</c:v>
                </c:pt>
                <c:pt idx="733">
                  <c:v>4731.3071225314598</c:v>
                </c:pt>
                <c:pt idx="734">
                  <c:v>4732.3375875269103</c:v>
                </c:pt>
                <c:pt idx="735">
                  <c:v>4733.112854207141</c:v>
                </c:pt>
                <c:pt idx="736">
                  <c:v>4732.2378129519802</c:v>
                </c:pt>
                <c:pt idx="737">
                  <c:v>4732.4467527729139</c:v>
                </c:pt>
                <c:pt idx="738">
                  <c:v>4733.3039057371707</c:v>
                </c:pt>
                <c:pt idx="739">
                  <c:v>4732.4126418480464</c:v>
                </c:pt>
                <c:pt idx="740">
                  <c:v>4732.5712008851287</c:v>
                </c:pt>
                <c:pt idx="741">
                  <c:v>4733.3380013711376</c:v>
                </c:pt>
                <c:pt idx="742">
                  <c:v>4732.2408975068556</c:v>
                </c:pt>
                <c:pt idx="743">
                  <c:v>4732.9174959517431</c:v>
                </c:pt>
                <c:pt idx="744">
                  <c:v>4732.3535070893913</c:v>
                </c:pt>
                <c:pt idx="745">
                  <c:v>4733.9270115209711</c:v>
                </c:pt>
                <c:pt idx="746">
                  <c:v>4735.1418359124309</c:v>
                </c:pt>
                <c:pt idx="747">
                  <c:v>4735.7231747837459</c:v>
                </c:pt>
                <c:pt idx="748">
                  <c:v>4735.4295346505951</c:v>
                </c:pt>
                <c:pt idx="749">
                  <c:v>4736.1332797462564</c:v>
                </c:pt>
                <c:pt idx="750">
                  <c:v>4736.8880175087143</c:v>
                </c:pt>
                <c:pt idx="751">
                  <c:v>4735.709493664086</c:v>
                </c:pt>
                <c:pt idx="752">
                  <c:v>4737.0663637877296</c:v>
                </c:pt>
                <c:pt idx="753">
                  <c:v>4737.1608101162938</c:v>
                </c:pt>
                <c:pt idx="754">
                  <c:v>4738.3572014001593</c:v>
                </c:pt>
                <c:pt idx="755">
                  <c:v>4738.7432450518099</c:v>
                </c:pt>
                <c:pt idx="756">
                  <c:v>4737.9106350700094</c:v>
                </c:pt>
                <c:pt idx="757">
                  <c:v>4738.4520340375575</c:v>
                </c:pt>
                <c:pt idx="758">
                  <c:v>4739.76443704755</c:v>
                </c:pt>
                <c:pt idx="759">
                  <c:v>4738.1987712712889</c:v>
                </c:pt>
                <c:pt idx="760">
                  <c:v>4738.0431076327541</c:v>
                </c:pt>
                <c:pt idx="761">
                  <c:v>4738.6661491286541</c:v>
                </c:pt>
                <c:pt idx="762">
                  <c:v>4738.2718368235692</c:v>
                </c:pt>
                <c:pt idx="763">
                  <c:v>4739.2291345324929</c:v>
                </c:pt>
                <c:pt idx="764">
                  <c:v>4737.8031422645181</c:v>
                </c:pt>
                <c:pt idx="765">
                  <c:v>4736.4026032531146</c:v>
                </c:pt>
                <c:pt idx="766">
                  <c:v>4736.8298985637057</c:v>
                </c:pt>
                <c:pt idx="767">
                  <c:v>4737.1160823655982</c:v>
                </c:pt>
                <c:pt idx="768">
                  <c:v>4736.1278772973619</c:v>
                </c:pt>
                <c:pt idx="769">
                  <c:v>4736.9735070357674</c:v>
                </c:pt>
                <c:pt idx="770">
                  <c:v>4736.8406728737273</c:v>
                </c:pt>
                <c:pt idx="771">
                  <c:v>4736.157758626674</c:v>
                </c:pt>
                <c:pt idx="772">
                  <c:v>4735.7494100099175</c:v>
                </c:pt>
                <c:pt idx="773">
                  <c:v>4735.6130316070676</c:v>
                </c:pt>
                <c:pt idx="774">
                  <c:v>4736.3206193895558</c:v>
                </c:pt>
                <c:pt idx="775">
                  <c:v>4737.3562562352008</c:v>
                </c:pt>
                <c:pt idx="776">
                  <c:v>4736.8021320967391</c:v>
                </c:pt>
                <c:pt idx="777">
                  <c:v>4736.53160103959</c:v>
                </c:pt>
                <c:pt idx="778">
                  <c:v>4737.4403863052048</c:v>
                </c:pt>
                <c:pt idx="779">
                  <c:v>4738.5843765121153</c:v>
                </c:pt>
                <c:pt idx="780">
                  <c:v>4737.004154995584</c:v>
                </c:pt>
                <c:pt idx="781">
                  <c:v>4737.5603330687218</c:v>
                </c:pt>
                <c:pt idx="782">
                  <c:v>4738.4465342730682</c:v>
                </c:pt>
                <c:pt idx="783">
                  <c:v>4738.7174449178447</c:v>
                </c:pt>
                <c:pt idx="784">
                  <c:v>4740.7037978048629</c:v>
                </c:pt>
                <c:pt idx="785">
                  <c:v>4741.562009371808</c:v>
                </c:pt>
                <c:pt idx="786">
                  <c:v>4741.9481509200623</c:v>
                </c:pt>
                <c:pt idx="787">
                  <c:v>4740.1124477162675</c:v>
                </c:pt>
                <c:pt idx="788">
                  <c:v>4739.5558024751663</c:v>
                </c:pt>
                <c:pt idx="789">
                  <c:v>4739.7226529089166</c:v>
                </c:pt>
                <c:pt idx="790">
                  <c:v>4740.9684546094859</c:v>
                </c:pt>
                <c:pt idx="791">
                  <c:v>4739.5018837581956</c:v>
                </c:pt>
                <c:pt idx="792">
                  <c:v>4739.4407443793089</c:v>
                </c:pt>
                <c:pt idx="793">
                  <c:v>4740.8457304731328</c:v>
                </c:pt>
                <c:pt idx="794">
                  <c:v>4739.693927743574</c:v>
                </c:pt>
                <c:pt idx="795">
                  <c:v>4738.0817821163037</c:v>
                </c:pt>
                <c:pt idx="796">
                  <c:v>4738.0898891730567</c:v>
                </c:pt>
                <c:pt idx="797">
                  <c:v>4739.1646489861823</c:v>
                </c:pt>
                <c:pt idx="798">
                  <c:v>4740.0470589753741</c:v>
                </c:pt>
                <c:pt idx="799">
                  <c:v>4739.5783030412013</c:v>
                </c:pt>
                <c:pt idx="800">
                  <c:v>4738.475354089398</c:v>
                </c:pt>
                <c:pt idx="801">
                  <c:v>4740.1414451082728</c:v>
                </c:pt>
                <c:pt idx="802">
                  <c:v>4740.4512650418774</c:v>
                </c:pt>
                <c:pt idx="803">
                  <c:v>4741.5533135698633</c:v>
                </c:pt>
                <c:pt idx="804">
                  <c:v>4740.7752205341903</c:v>
                </c:pt>
                <c:pt idx="805">
                  <c:v>4741.3116118817161</c:v>
                </c:pt>
                <c:pt idx="806">
                  <c:v>4740.8244503049264</c:v>
                </c:pt>
                <c:pt idx="807">
                  <c:v>4742.4550381588379</c:v>
                </c:pt>
                <c:pt idx="808">
                  <c:v>4743.228360791969</c:v>
                </c:pt>
                <c:pt idx="809">
                  <c:v>4743.4797793258367</c:v>
                </c:pt>
                <c:pt idx="810">
                  <c:v>4743.3989734145052</c:v>
                </c:pt>
                <c:pt idx="811">
                  <c:v>4742.5800532325229</c:v>
                </c:pt>
                <c:pt idx="812">
                  <c:v>4742.1542391134317</c:v>
                </c:pt>
                <c:pt idx="813">
                  <c:v>4742.3451916772856</c:v>
                </c:pt>
                <c:pt idx="814">
                  <c:v>4743.8023007170304</c:v>
                </c:pt>
                <c:pt idx="815">
                  <c:v>4742.9524297613516</c:v>
                </c:pt>
                <c:pt idx="816">
                  <c:v>4743.6794871013653</c:v>
                </c:pt>
                <c:pt idx="817">
                  <c:v>4742.1337459575652</c:v>
                </c:pt>
                <c:pt idx="818">
                  <c:v>4743.6001961533429</c:v>
                </c:pt>
                <c:pt idx="819">
                  <c:v>4743.8276616918483</c:v>
                </c:pt>
                <c:pt idx="820">
                  <c:v>4744.2701605267785</c:v>
                </c:pt>
                <c:pt idx="821">
                  <c:v>4744.8572222519006</c:v>
                </c:pt>
                <c:pt idx="822">
                  <c:v>4742.9284294375293</c:v>
                </c:pt>
                <c:pt idx="823">
                  <c:v>4741.9838356220071</c:v>
                </c:pt>
                <c:pt idx="824">
                  <c:v>4743.5368741342627</c:v>
                </c:pt>
                <c:pt idx="825">
                  <c:v>4745.0000987279827</c:v>
                </c:pt>
                <c:pt idx="826">
                  <c:v>4744.8204533859562</c:v>
                </c:pt>
                <c:pt idx="827">
                  <c:v>4744.6631840535792</c:v>
                </c:pt>
                <c:pt idx="828">
                  <c:v>4744.9807941608306</c:v>
                </c:pt>
                <c:pt idx="829">
                  <c:v>4743.340895812179</c:v>
                </c:pt>
                <c:pt idx="830">
                  <c:v>4743.3291215634517</c:v>
                </c:pt>
                <c:pt idx="831">
                  <c:v>4743.9560725297788</c:v>
                </c:pt>
                <c:pt idx="832">
                  <c:v>4744.0565605180782</c:v>
                </c:pt>
                <c:pt idx="833">
                  <c:v>4743.6038542132628</c:v>
                </c:pt>
                <c:pt idx="834">
                  <c:v>4743.1861029649908</c:v>
                </c:pt>
                <c:pt idx="835">
                  <c:v>4743.1644639567612</c:v>
                </c:pt>
                <c:pt idx="836">
                  <c:v>4742.2555875960488</c:v>
                </c:pt>
                <c:pt idx="837">
                  <c:v>4742.7892453711265</c:v>
                </c:pt>
                <c:pt idx="838">
                  <c:v>4741.6754993395725</c:v>
                </c:pt>
                <c:pt idx="839">
                  <c:v>4740.3919067006527</c:v>
                </c:pt>
                <c:pt idx="840">
                  <c:v>4739.6167345499134</c:v>
                </c:pt>
                <c:pt idx="841">
                  <c:v>4739.4565749904505</c:v>
                </c:pt>
                <c:pt idx="842">
                  <c:v>4739.9880729970409</c:v>
                </c:pt>
                <c:pt idx="843">
                  <c:v>4740.3958644933782</c:v>
                </c:pt>
                <c:pt idx="844">
                  <c:v>4741.5900127279847</c:v>
                </c:pt>
                <c:pt idx="845">
                  <c:v>4741.120522343871</c:v>
                </c:pt>
                <c:pt idx="846">
                  <c:v>4741.2693880618317</c:v>
                </c:pt>
                <c:pt idx="847">
                  <c:v>4740.8368436605124</c:v>
                </c:pt>
                <c:pt idx="848">
                  <c:v>4741.7351959044954</c:v>
                </c:pt>
                <c:pt idx="849">
                  <c:v>4742.7745600732042</c:v>
                </c:pt>
                <c:pt idx="850">
                  <c:v>4742.8503227343735</c:v>
                </c:pt>
                <c:pt idx="851">
                  <c:v>4744.0235006746443</c:v>
                </c:pt>
                <c:pt idx="852">
                  <c:v>4743.831104663328</c:v>
                </c:pt>
                <c:pt idx="853">
                  <c:v>4743.2250322613836</c:v>
                </c:pt>
                <c:pt idx="854">
                  <c:v>4741.5660078268638</c:v>
                </c:pt>
                <c:pt idx="855">
                  <c:v>4742.1126708553347</c:v>
                </c:pt>
                <c:pt idx="856">
                  <c:v>4742.1019366561923</c:v>
                </c:pt>
                <c:pt idx="857">
                  <c:v>4741.122510999814</c:v>
                </c:pt>
                <c:pt idx="858">
                  <c:v>4740.2292468585701</c:v>
                </c:pt>
                <c:pt idx="859">
                  <c:v>4740.5891861691725</c:v>
                </c:pt>
                <c:pt idx="860">
                  <c:v>4740.1077075505673</c:v>
                </c:pt>
                <c:pt idx="861">
                  <c:v>4740.992251050513</c:v>
                </c:pt>
                <c:pt idx="862">
                  <c:v>4740.6822563441983</c:v>
                </c:pt>
                <c:pt idx="863">
                  <c:v>4740.036717857286</c:v>
                </c:pt>
                <c:pt idx="864">
                  <c:v>4740.4796015056718</c:v>
                </c:pt>
                <c:pt idx="865">
                  <c:v>4741.9164006108449</c:v>
                </c:pt>
                <c:pt idx="866">
                  <c:v>4741.7150780625298</c:v>
                </c:pt>
                <c:pt idx="867">
                  <c:v>4740.866360243901</c:v>
                </c:pt>
                <c:pt idx="868">
                  <c:v>4741.0004871443925</c:v>
                </c:pt>
                <c:pt idx="869">
                  <c:v>4740.7018036345489</c:v>
                </c:pt>
                <c:pt idx="870">
                  <c:v>4739.7268417218065</c:v>
                </c:pt>
                <c:pt idx="871">
                  <c:v>4739.2000619453102</c:v>
                </c:pt>
                <c:pt idx="872">
                  <c:v>4741.1132985660261</c:v>
                </c:pt>
                <c:pt idx="873">
                  <c:v>4741.972905625521</c:v>
                </c:pt>
                <c:pt idx="874">
                  <c:v>4741.9861825435382</c:v>
                </c:pt>
                <c:pt idx="875">
                  <c:v>4740.6057616416638</c:v>
                </c:pt>
                <c:pt idx="876">
                  <c:v>4740.5118790875795</c:v>
                </c:pt>
                <c:pt idx="877">
                  <c:v>4742.0626402460184</c:v>
                </c:pt>
                <c:pt idx="878">
                  <c:v>4743.4769247740642</c:v>
                </c:pt>
                <c:pt idx="879">
                  <c:v>4744.1311160224295</c:v>
                </c:pt>
                <c:pt idx="880">
                  <c:v>4743.75609544078</c:v>
                </c:pt>
                <c:pt idx="881">
                  <c:v>4742.6259919682034</c:v>
                </c:pt>
                <c:pt idx="882">
                  <c:v>4743.6342197834138</c:v>
                </c:pt>
                <c:pt idx="883">
                  <c:v>4742.7446648081404</c:v>
                </c:pt>
                <c:pt idx="884">
                  <c:v>4742.9290083141223</c:v>
                </c:pt>
                <c:pt idx="885">
                  <c:v>4742.8679379671257</c:v>
                </c:pt>
                <c:pt idx="886">
                  <c:v>4742.8363410359607</c:v>
                </c:pt>
                <c:pt idx="887">
                  <c:v>4742.0127708640812</c:v>
                </c:pt>
                <c:pt idx="888">
                  <c:v>4741.5744738221447</c:v>
                </c:pt>
                <c:pt idx="889">
                  <c:v>4740.9153711505014</c:v>
                </c:pt>
                <c:pt idx="890">
                  <c:v>4742.1601651402589</c:v>
                </c:pt>
                <c:pt idx="891">
                  <c:v>4741.6719006729791</c:v>
                </c:pt>
                <c:pt idx="892">
                  <c:v>4742.3280606340049</c:v>
                </c:pt>
                <c:pt idx="893">
                  <c:v>4741.5709762429187</c:v>
                </c:pt>
                <c:pt idx="894">
                  <c:v>4742.0653310046628</c:v>
                </c:pt>
                <c:pt idx="895">
                  <c:v>4742.0824218085472</c:v>
                </c:pt>
                <c:pt idx="896">
                  <c:v>4740.8569767357949</c:v>
                </c:pt>
                <c:pt idx="897">
                  <c:v>4742.6141881025242</c:v>
                </c:pt>
                <c:pt idx="898">
                  <c:v>4742.3956887534832</c:v>
                </c:pt>
                <c:pt idx="899">
                  <c:v>4742.4428849709657</c:v>
                </c:pt>
                <c:pt idx="900">
                  <c:v>4742.7831404609087</c:v>
                </c:pt>
                <c:pt idx="901">
                  <c:v>4744.0151586963775</c:v>
                </c:pt>
                <c:pt idx="902">
                  <c:v>4742.5334553088687</c:v>
                </c:pt>
                <c:pt idx="903">
                  <c:v>4742.9495226507252</c:v>
                </c:pt>
                <c:pt idx="904">
                  <c:v>4742.5008148575089</c:v>
                </c:pt>
                <c:pt idx="905">
                  <c:v>4743.211060302523</c:v>
                </c:pt>
                <c:pt idx="906">
                  <c:v>4743.6287145813212</c:v>
                </c:pt>
                <c:pt idx="907">
                  <c:v>4742.2664453265406</c:v>
                </c:pt>
                <c:pt idx="908">
                  <c:v>4742.5545056440424</c:v>
                </c:pt>
                <c:pt idx="909">
                  <c:v>4743.2063017533465</c:v>
                </c:pt>
                <c:pt idx="910">
                  <c:v>4742.1814740706495</c:v>
                </c:pt>
                <c:pt idx="911">
                  <c:v>4742.0764694710724</c:v>
                </c:pt>
                <c:pt idx="912">
                  <c:v>4742.1715311081907</c:v>
                </c:pt>
                <c:pt idx="913">
                  <c:v>4741.6350858371052</c:v>
                </c:pt>
                <c:pt idx="914">
                  <c:v>4740.8499663472994</c:v>
                </c:pt>
                <c:pt idx="915">
                  <c:v>4739.4706541773467</c:v>
                </c:pt>
                <c:pt idx="916">
                  <c:v>4740.0368975276742</c:v>
                </c:pt>
                <c:pt idx="917">
                  <c:v>4739.6659638880647</c:v>
                </c:pt>
                <c:pt idx="918">
                  <c:v>4739.6268160845011</c:v>
                </c:pt>
                <c:pt idx="919">
                  <c:v>4739.8422390741307</c:v>
                </c:pt>
                <c:pt idx="920">
                  <c:v>4739.9540812469659</c:v>
                </c:pt>
                <c:pt idx="921">
                  <c:v>4739.8614587353768</c:v>
                </c:pt>
                <c:pt idx="922">
                  <c:v>4739.1200733170317</c:v>
                </c:pt>
                <c:pt idx="923">
                  <c:v>4738.3984331830006</c:v>
                </c:pt>
                <c:pt idx="924">
                  <c:v>4737.9520831008649</c:v>
                </c:pt>
                <c:pt idx="925">
                  <c:v>4737.843460875034</c:v>
                </c:pt>
                <c:pt idx="926">
                  <c:v>4738.1963539041635</c:v>
                </c:pt>
                <c:pt idx="927">
                  <c:v>4737.3951819924805</c:v>
                </c:pt>
                <c:pt idx="928">
                  <c:v>4736.942654297176</c:v>
                </c:pt>
                <c:pt idx="929">
                  <c:v>4737.6006150620797</c:v>
                </c:pt>
                <c:pt idx="930">
                  <c:v>4736.6597283267356</c:v>
                </c:pt>
                <c:pt idx="931">
                  <c:v>4736.3023302496413</c:v>
                </c:pt>
                <c:pt idx="932">
                  <c:v>4735.2147123574678</c:v>
                </c:pt>
                <c:pt idx="933">
                  <c:v>4736.253554675809</c:v>
                </c:pt>
                <c:pt idx="934">
                  <c:v>4737.1999150043739</c:v>
                </c:pt>
                <c:pt idx="935">
                  <c:v>4736.7812857123781</c:v>
                </c:pt>
                <c:pt idx="936">
                  <c:v>4736.1321610539444</c:v>
                </c:pt>
                <c:pt idx="937">
                  <c:v>4735.8887083377258</c:v>
                </c:pt>
                <c:pt idx="938">
                  <c:v>4736.5525632755052</c:v>
                </c:pt>
                <c:pt idx="939">
                  <c:v>4735.971843757462</c:v>
                </c:pt>
                <c:pt idx="940">
                  <c:v>4736.6230626453462</c:v>
                </c:pt>
                <c:pt idx="941">
                  <c:v>4737.3527533998649</c:v>
                </c:pt>
                <c:pt idx="942">
                  <c:v>4737.8820980305964</c:v>
                </c:pt>
                <c:pt idx="943">
                  <c:v>4738.8315919598808</c:v>
                </c:pt>
                <c:pt idx="944">
                  <c:v>4739.2315665777396</c:v>
                </c:pt>
                <c:pt idx="945">
                  <c:v>4740.4626047070487</c:v>
                </c:pt>
                <c:pt idx="946">
                  <c:v>4740.3334684014662</c:v>
                </c:pt>
                <c:pt idx="947">
                  <c:v>4739.4499704796881</c:v>
                </c:pt>
                <c:pt idx="948">
                  <c:v>4739.4262946322187</c:v>
                </c:pt>
                <c:pt idx="949">
                  <c:v>4739.5579389276418</c:v>
                </c:pt>
                <c:pt idx="950">
                  <c:v>4739.8424506705578</c:v>
                </c:pt>
                <c:pt idx="951">
                  <c:v>4738.8048992519161</c:v>
                </c:pt>
                <c:pt idx="952">
                  <c:v>4737.6935800970978</c:v>
                </c:pt>
                <c:pt idx="953">
                  <c:v>4738.1391271173707</c:v>
                </c:pt>
                <c:pt idx="954">
                  <c:v>4739.6752703189632</c:v>
                </c:pt>
                <c:pt idx="955">
                  <c:v>4739.7090434728834</c:v>
                </c:pt>
                <c:pt idx="956">
                  <c:v>4740.1386915245075</c:v>
                </c:pt>
                <c:pt idx="957">
                  <c:v>4741.9185867530296</c:v>
                </c:pt>
                <c:pt idx="958">
                  <c:v>4740.7663301374905</c:v>
                </c:pt>
                <c:pt idx="959">
                  <c:v>4741.5479925881236</c:v>
                </c:pt>
                <c:pt idx="960">
                  <c:v>4741.1162136638004</c:v>
                </c:pt>
                <c:pt idx="961">
                  <c:v>4741.75067333877</c:v>
                </c:pt>
                <c:pt idx="962">
                  <c:v>4741.2942026627079</c:v>
                </c:pt>
                <c:pt idx="963">
                  <c:v>4740.8104224692979</c:v>
                </c:pt>
                <c:pt idx="964">
                  <c:v>4740.7115852207362</c:v>
                </c:pt>
                <c:pt idx="965">
                  <c:v>4740.4141999822086</c:v>
                </c:pt>
                <c:pt idx="966">
                  <c:v>4739.4608752043268</c:v>
                </c:pt>
                <c:pt idx="967">
                  <c:v>4740.0410302402061</c:v>
                </c:pt>
                <c:pt idx="968">
                  <c:v>4739.5610353446527</c:v>
                </c:pt>
                <c:pt idx="969">
                  <c:v>4739.5432642500955</c:v>
                </c:pt>
                <c:pt idx="970">
                  <c:v>4738.9514757612269</c:v>
                </c:pt>
                <c:pt idx="971">
                  <c:v>4738.5913176077029</c:v>
                </c:pt>
                <c:pt idx="972">
                  <c:v>4739.5834524876427</c:v>
                </c:pt>
                <c:pt idx="973">
                  <c:v>4740.250389815239</c:v>
                </c:pt>
                <c:pt idx="974">
                  <c:v>4740.7187800023103</c:v>
                </c:pt>
                <c:pt idx="975">
                  <c:v>4739.4430972622122</c:v>
                </c:pt>
                <c:pt idx="976">
                  <c:v>4739.7225022925149</c:v>
                </c:pt>
                <c:pt idx="977">
                  <c:v>4740.7558192642391</c:v>
                </c:pt>
                <c:pt idx="978">
                  <c:v>4741.6331741839685</c:v>
                </c:pt>
                <c:pt idx="979">
                  <c:v>4741.6518274602358</c:v>
                </c:pt>
                <c:pt idx="980">
                  <c:v>4742.226784846348</c:v>
                </c:pt>
                <c:pt idx="981">
                  <c:v>4742.6938950271024</c:v>
                </c:pt>
                <c:pt idx="982">
                  <c:v>4742.6320752571364</c:v>
                </c:pt>
                <c:pt idx="983">
                  <c:v>4742.8056523361811</c:v>
                </c:pt>
                <c:pt idx="984">
                  <c:v>4742.9627191223171</c:v>
                </c:pt>
                <c:pt idx="985">
                  <c:v>4742.4681675952006</c:v>
                </c:pt>
                <c:pt idx="986">
                  <c:v>4742.2481224556777</c:v>
                </c:pt>
                <c:pt idx="987">
                  <c:v>4740.8270894942252</c:v>
                </c:pt>
                <c:pt idx="988">
                  <c:v>4740.7149910287653</c:v>
                </c:pt>
                <c:pt idx="989">
                  <c:v>4739.8107932047751</c:v>
                </c:pt>
                <c:pt idx="990">
                  <c:v>4739.2709339295216</c:v>
                </c:pt>
                <c:pt idx="991">
                  <c:v>4738.3727355849123</c:v>
                </c:pt>
                <c:pt idx="992">
                  <c:v>4739.9977963353422</c:v>
                </c:pt>
                <c:pt idx="993">
                  <c:v>4740.8844081048683</c:v>
                </c:pt>
                <c:pt idx="994">
                  <c:v>4740.783567010355</c:v>
                </c:pt>
                <c:pt idx="995">
                  <c:v>4742.682060673772</c:v>
                </c:pt>
                <c:pt idx="996">
                  <c:v>4742.7371817452995</c:v>
                </c:pt>
                <c:pt idx="997">
                  <c:v>4743.3998306101394</c:v>
                </c:pt>
                <c:pt idx="998">
                  <c:v>4743.1708159906393</c:v>
                </c:pt>
                <c:pt idx="999">
                  <c:v>4742.308474148489</c:v>
                </c:pt>
              </c:numCache>
            </c:numRef>
          </c:val>
          <c:smooth val="0"/>
          <c:extLst>
            <c:ext xmlns:c16="http://schemas.microsoft.com/office/drawing/2014/chart" uri="{C3380CC4-5D6E-409C-BE32-E72D297353CC}">
              <c16:uniqueId val="{00000002-9F54-4862-A3E4-A3C0ABB14A20}"/>
            </c:ext>
          </c:extLst>
        </c:ser>
        <c:dLbls>
          <c:showLegendKey val="0"/>
          <c:showVal val="0"/>
          <c:showCatName val="0"/>
          <c:showSerName val="0"/>
          <c:showPercent val="0"/>
          <c:showBubbleSize val="0"/>
        </c:dLbls>
        <c:smooth val="0"/>
        <c:axId val="160201039"/>
        <c:axId val="160202959"/>
      </c:lineChart>
      <c:catAx>
        <c:axId val="1602010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202959"/>
        <c:crosses val="autoZero"/>
        <c:auto val="1"/>
        <c:lblAlgn val="ctr"/>
        <c:lblOffset val="100"/>
        <c:noMultiLvlLbl val="0"/>
      </c:catAx>
      <c:valAx>
        <c:axId val="1602029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2010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1" i="0" u="none" strike="noStrike" kern="1200" spc="0" baseline="0">
                <a:solidFill>
                  <a:sysClr val="windowText" lastClr="000000">
                    <a:lumMod val="65000"/>
                    <a:lumOff val="35000"/>
                  </a:sysClr>
                </a:solidFill>
                <a:effectLst/>
              </a:rPr>
              <a:t>Convergence of Mean C</a:t>
            </a:r>
            <a:r>
              <a:rPr lang="en-AU" sz="1400" b="1" i="0" u="none" strike="noStrike" kern="1200" spc="0" baseline="0">
                <a:solidFill>
                  <a:sysClr val="windowText" lastClr="000000">
                    <a:lumMod val="65000"/>
                    <a:lumOff val="35000"/>
                  </a:sysClr>
                </a:solidFill>
              </a:rPr>
              <a:t>ontribution Margin of Bookings After Cancellation,Total Demand and Rooms Booked </a:t>
            </a:r>
          </a:p>
          <a:p>
            <a:pPr>
              <a:defRPr/>
            </a:pPr>
            <a:r>
              <a:rPr lang="en-AU" sz="1400" b="1" i="0" u="none" strike="noStrike" kern="1200" spc="0" baseline="0">
                <a:solidFill>
                  <a:sysClr val="windowText" lastClr="000000">
                    <a:lumMod val="65000"/>
                    <a:lumOff val="35000"/>
                  </a:sysClr>
                </a:solidFill>
              </a:rPr>
              <a:t>When Room Rate is 200$ and Overbooking buffer is 10</a:t>
            </a:r>
          </a:p>
        </c:rich>
      </c:tx>
      <c:layout>
        <c:manualLayout>
          <c:xMode val="edge"/>
          <c:yMode val="edge"/>
          <c:x val="0.11020329989589685"/>
          <c:y val="7.4741428497023437E-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4.Simulation'!$AN$3</c:f>
              <c:strCache>
                <c:ptCount val="1"/>
                <c:pt idx="0">
                  <c:v>Bookings After Cancellation</c:v>
                </c:pt>
              </c:strCache>
            </c:strRef>
          </c:tx>
          <c:spPr>
            <a:ln w="28575" cap="rnd">
              <a:solidFill>
                <a:schemeClr val="accent1"/>
              </a:solidFill>
              <a:round/>
            </a:ln>
            <a:effectLst/>
          </c:spPr>
          <c:marker>
            <c:symbol val="none"/>
          </c:marker>
          <c:val>
            <c:numRef>
              <c:f>'4.Simulation'!$AN$4:$AN$1003</c:f>
              <c:numCache>
                <c:formatCode>0</c:formatCode>
                <c:ptCount val="1000"/>
                <c:pt idx="0">
                  <c:v>25.717566004233362</c:v>
                </c:pt>
                <c:pt idx="1">
                  <c:v>24.282114131642949</c:v>
                </c:pt>
                <c:pt idx="2">
                  <c:v>24.521756599102456</c:v>
                </c:pt>
                <c:pt idx="3">
                  <c:v>23.193372841098643</c:v>
                </c:pt>
                <c:pt idx="4">
                  <c:v>23.950704727010081</c:v>
                </c:pt>
                <c:pt idx="5">
                  <c:v>24.001653206891358</c:v>
                </c:pt>
                <c:pt idx="6">
                  <c:v>24.100942612507875</c:v>
                </c:pt>
                <c:pt idx="7">
                  <c:v>23.843269426952912</c:v>
                </c:pt>
                <c:pt idx="8">
                  <c:v>24.545801869054426</c:v>
                </c:pt>
                <c:pt idx="9">
                  <c:v>24.768293140470998</c:v>
                </c:pt>
                <c:pt idx="10">
                  <c:v>24.671763548550313</c:v>
                </c:pt>
                <c:pt idx="11">
                  <c:v>25.08377135054597</c:v>
                </c:pt>
                <c:pt idx="12">
                  <c:v>25.413325205100708</c:v>
                </c:pt>
                <c:pt idx="13">
                  <c:v>25.234474308365737</c:v>
                </c:pt>
                <c:pt idx="14">
                  <c:v>25.650404630565436</c:v>
                </c:pt>
                <c:pt idx="15">
                  <c:v>25.787524289612534</c:v>
                </c:pt>
                <c:pt idx="16">
                  <c:v>25.708433977984662</c:v>
                </c:pt>
                <c:pt idx="17">
                  <c:v>25.867248560334186</c:v>
                </c:pt>
                <c:pt idx="18">
                  <c:v>26.007993262178999</c:v>
                </c:pt>
                <c:pt idx="19">
                  <c:v>25.981963633996667</c:v>
                </c:pt>
                <c:pt idx="20">
                  <c:v>26.154196143588678</c:v>
                </c:pt>
                <c:pt idx="21">
                  <c:v>26.268751173607733</c:v>
                </c:pt>
                <c:pt idx="22">
                  <c:v>26.168723341899746</c:v>
                </c:pt>
                <c:pt idx="23">
                  <c:v>26.130028222542943</c:v>
                </c:pt>
                <c:pt idx="24">
                  <c:v>25.962981751330389</c:v>
                </c:pt>
                <c:pt idx="25">
                  <c:v>25.99891482758418</c:v>
                </c:pt>
                <c:pt idx="26">
                  <c:v>26.083184178303199</c:v>
                </c:pt>
                <c:pt idx="27">
                  <c:v>26.186210620291149</c:v>
                </c:pt>
                <c:pt idx="28">
                  <c:v>26.164558465696441</c:v>
                </c:pt>
                <c:pt idx="29">
                  <c:v>26.185015663893253</c:v>
                </c:pt>
                <c:pt idx="30">
                  <c:v>25.948108755938158</c:v>
                </c:pt>
                <c:pt idx="31">
                  <c:v>26.109828926776451</c:v>
                </c:pt>
                <c:pt idx="32">
                  <c:v>26.371115074527467</c:v>
                </c:pt>
                <c:pt idx="33">
                  <c:v>26.76444526682846</c:v>
                </c:pt>
                <c:pt idx="34">
                  <c:v>26.765042638977562</c:v>
                </c:pt>
                <c:pt idx="35">
                  <c:v>26.624847671067602</c:v>
                </c:pt>
                <c:pt idx="36">
                  <c:v>26.544634764883405</c:v>
                </c:pt>
                <c:pt idx="37">
                  <c:v>26.501421025058296</c:v>
                </c:pt>
                <c:pt idx="38">
                  <c:v>26.645897854875063</c:v>
                </c:pt>
                <c:pt idx="39">
                  <c:v>26.518152953848915</c:v>
                </c:pt>
                <c:pt idx="40">
                  <c:v>26.401178178382125</c:v>
                </c:pt>
                <c:pt idx="41">
                  <c:v>26.324213049873919</c:v>
                </c:pt>
                <c:pt idx="42">
                  <c:v>26.210748986821503</c:v>
                </c:pt>
                <c:pt idx="43">
                  <c:v>26.313787476841352</c:v>
                </c:pt>
                <c:pt idx="44">
                  <c:v>26.382226058229328</c:v>
                </c:pt>
                <c:pt idx="45">
                  <c:v>26.372432936181191</c:v>
                </c:pt>
                <c:pt idx="46">
                  <c:v>26.485770834332993</c:v>
                </c:pt>
                <c:pt idx="47">
                  <c:v>26.493641394530353</c:v>
                </c:pt>
                <c:pt idx="48">
                  <c:v>26.487058892976904</c:v>
                </c:pt>
                <c:pt idx="49">
                  <c:v>26.545822939401916</c:v>
                </c:pt>
                <c:pt idx="50">
                  <c:v>26.493899637975876</c:v>
                </c:pt>
                <c:pt idx="51">
                  <c:v>26.475502916287262</c:v>
                </c:pt>
                <c:pt idx="52">
                  <c:v>26.511730063664931</c:v>
                </c:pt>
                <c:pt idx="53">
                  <c:v>26.422145320366532</c:v>
                </c:pt>
                <c:pt idx="54">
                  <c:v>26.383891287196974</c:v>
                </c:pt>
                <c:pt idx="55">
                  <c:v>26.344862651722615</c:v>
                </c:pt>
                <c:pt idx="56">
                  <c:v>26.369974232708014</c:v>
                </c:pt>
                <c:pt idx="57">
                  <c:v>26.417026403200921</c:v>
                </c:pt>
                <c:pt idx="58">
                  <c:v>26.249304030201685</c:v>
                </c:pt>
                <c:pt idx="59">
                  <c:v>26.183263729346361</c:v>
                </c:pt>
                <c:pt idx="60">
                  <c:v>26.27433411490253</c:v>
                </c:pt>
                <c:pt idx="61">
                  <c:v>26.322570666112355</c:v>
                </c:pt>
                <c:pt idx="62">
                  <c:v>26.251776019978951</c:v>
                </c:pt>
                <c:pt idx="63">
                  <c:v>26.211968733103593</c:v>
                </c:pt>
                <c:pt idx="64">
                  <c:v>26.254356066375525</c:v>
                </c:pt>
                <c:pt idx="65">
                  <c:v>26.234844175651517</c:v>
                </c:pt>
                <c:pt idx="66">
                  <c:v>26.28629291920231</c:v>
                </c:pt>
                <c:pt idx="67">
                  <c:v>26.376745708285551</c:v>
                </c:pt>
                <c:pt idx="68">
                  <c:v>26.391121085431799</c:v>
                </c:pt>
                <c:pt idx="69">
                  <c:v>26.451954586210892</c:v>
                </c:pt>
                <c:pt idx="70">
                  <c:v>26.580188924126841</c:v>
                </c:pt>
                <c:pt idx="71">
                  <c:v>26.613757209518177</c:v>
                </c:pt>
                <c:pt idx="72">
                  <c:v>26.60292533140089</c:v>
                </c:pt>
                <c:pt idx="73">
                  <c:v>26.504521118374537</c:v>
                </c:pt>
                <c:pt idx="74">
                  <c:v>26.513379474910828</c:v>
                </c:pt>
                <c:pt idx="75">
                  <c:v>26.368928819283422</c:v>
                </c:pt>
                <c:pt idx="76">
                  <c:v>26.291831211992577</c:v>
                </c:pt>
                <c:pt idx="77">
                  <c:v>26.245369326531506</c:v>
                </c:pt>
                <c:pt idx="78">
                  <c:v>26.214191582581037</c:v>
                </c:pt>
                <c:pt idx="79">
                  <c:v>26.162919800195532</c:v>
                </c:pt>
                <c:pt idx="80">
                  <c:v>26.140370894639815</c:v>
                </c:pt>
                <c:pt idx="81">
                  <c:v>26.117763062283984</c:v>
                </c:pt>
                <c:pt idx="82">
                  <c:v>26.156141359660179</c:v>
                </c:pt>
                <c:pt idx="83">
                  <c:v>26.229718542493373</c:v>
                </c:pt>
                <c:pt idx="84">
                  <c:v>26.327807014008805</c:v>
                </c:pt>
                <c:pt idx="85">
                  <c:v>26.305913237480095</c:v>
                </c:pt>
                <c:pt idx="86">
                  <c:v>26.239993410718476</c:v>
                </c:pt>
                <c:pt idx="87">
                  <c:v>26.172020643038216</c:v>
                </c:pt>
                <c:pt idx="88">
                  <c:v>26.141439369257533</c:v>
                </c:pt>
                <c:pt idx="89">
                  <c:v>26.118704515841848</c:v>
                </c:pt>
                <c:pt idx="90">
                  <c:v>26.195547836905352</c:v>
                </c:pt>
                <c:pt idx="91">
                  <c:v>26.273140580692772</c:v>
                </c:pt>
                <c:pt idx="92">
                  <c:v>26.240755591294434</c:v>
                </c:pt>
                <c:pt idx="93">
                  <c:v>26.171459059296939</c:v>
                </c:pt>
                <c:pt idx="94">
                  <c:v>26.132389658368695</c:v>
                </c:pt>
                <c:pt idx="95">
                  <c:v>26.135146029487732</c:v>
                </c:pt>
                <c:pt idx="96">
                  <c:v>26.209555820042137</c:v>
                </c:pt>
                <c:pt idx="97">
                  <c:v>26.129822586032912</c:v>
                </c:pt>
                <c:pt idx="98">
                  <c:v>26.112101575370559</c:v>
                </c:pt>
                <c:pt idx="99">
                  <c:v>26.153135850798108</c:v>
                </c:pt>
                <c:pt idx="100">
                  <c:v>26.197776197022556</c:v>
                </c:pt>
                <c:pt idx="101">
                  <c:v>26.167382384695696</c:v>
                </c:pt>
                <c:pt idx="102">
                  <c:v>26.143675780102715</c:v>
                </c:pt>
                <c:pt idx="103">
                  <c:v>26.198492689391859</c:v>
                </c:pt>
                <c:pt idx="104">
                  <c:v>26.134495396591149</c:v>
                </c:pt>
                <c:pt idx="105">
                  <c:v>26.095357036347707</c:v>
                </c:pt>
                <c:pt idx="106">
                  <c:v>26.193030888881093</c:v>
                </c:pt>
                <c:pt idx="107">
                  <c:v>26.27777165948444</c:v>
                </c:pt>
                <c:pt idx="108">
                  <c:v>26.254853921567673</c:v>
                </c:pt>
                <c:pt idx="109">
                  <c:v>26.280286003612517</c:v>
                </c:pt>
                <c:pt idx="110">
                  <c:v>26.207669984125779</c:v>
                </c:pt>
                <c:pt idx="111">
                  <c:v>26.230463267431187</c:v>
                </c:pt>
                <c:pt idx="112">
                  <c:v>26.190638837788565</c:v>
                </c:pt>
                <c:pt idx="113">
                  <c:v>26.2020072043962</c:v>
                </c:pt>
                <c:pt idx="114">
                  <c:v>26.232088043419608</c:v>
                </c:pt>
                <c:pt idx="115">
                  <c:v>26.238887972850726</c:v>
                </c:pt>
                <c:pt idx="116">
                  <c:v>26.223254401861155</c:v>
                </c:pt>
                <c:pt idx="117">
                  <c:v>26.285554248110046</c:v>
                </c:pt>
                <c:pt idx="118">
                  <c:v>26.242986654732466</c:v>
                </c:pt>
                <c:pt idx="119">
                  <c:v>26.272666377380826</c:v>
                </c:pt>
                <c:pt idx="120">
                  <c:v>26.211529960674579</c:v>
                </c:pt>
                <c:pt idx="121">
                  <c:v>26.219459327759054</c:v>
                </c:pt>
                <c:pt idx="122">
                  <c:v>26.22790813995838</c:v>
                </c:pt>
                <c:pt idx="123">
                  <c:v>26.205576569044489</c:v>
                </c:pt>
                <c:pt idx="124">
                  <c:v>26.183604767641778</c:v>
                </c:pt>
                <c:pt idx="125">
                  <c:v>26.225510238304601</c:v>
                </c:pt>
                <c:pt idx="126">
                  <c:v>26.196214002026444</c:v>
                </c:pt>
                <c:pt idx="127">
                  <c:v>26.269515355732821</c:v>
                </c:pt>
                <c:pt idx="128">
                  <c:v>26.275169096186321</c:v>
                </c:pt>
                <c:pt idx="129">
                  <c:v>26.274822041128186</c:v>
                </c:pt>
                <c:pt idx="130">
                  <c:v>26.284685900292381</c:v>
                </c:pt>
                <c:pt idx="131">
                  <c:v>26.262541446624862</c:v>
                </c:pt>
                <c:pt idx="132">
                  <c:v>26.270371512654727</c:v>
                </c:pt>
                <c:pt idx="133">
                  <c:v>26.281815729824768</c:v>
                </c:pt>
                <c:pt idx="134">
                  <c:v>26.312398213517067</c:v>
                </c:pt>
                <c:pt idx="135">
                  <c:v>26.377402356375331</c:v>
                </c:pt>
                <c:pt idx="136">
                  <c:v>26.393917591739651</c:v>
                </c:pt>
                <c:pt idx="137">
                  <c:v>26.363038028026256</c:v>
                </c:pt>
                <c:pt idx="138">
                  <c:v>26.35827323944072</c:v>
                </c:pt>
                <c:pt idx="139">
                  <c:v>26.301098537722631</c:v>
                </c:pt>
                <c:pt idx="140">
                  <c:v>26.342364084391278</c:v>
                </c:pt>
                <c:pt idx="141">
                  <c:v>26.347454886578994</c:v>
                </c:pt>
                <c:pt idx="142">
                  <c:v>26.367378540757702</c:v>
                </c:pt>
                <c:pt idx="143">
                  <c:v>26.364483652247959</c:v>
                </c:pt>
                <c:pt idx="144">
                  <c:v>26.380461306652371</c:v>
                </c:pt>
                <c:pt idx="145">
                  <c:v>26.411764273254079</c:v>
                </c:pt>
                <c:pt idx="146">
                  <c:v>26.447918188549838</c:v>
                </c:pt>
                <c:pt idx="147">
                  <c:v>26.469538785300397</c:v>
                </c:pt>
                <c:pt idx="148">
                  <c:v>26.450374088429431</c:v>
                </c:pt>
                <c:pt idx="149">
                  <c:v>26.39994221977474</c:v>
                </c:pt>
                <c:pt idx="150">
                  <c:v>26.380604232770661</c:v>
                </c:pt>
                <c:pt idx="151">
                  <c:v>26.362483466169895</c:v>
                </c:pt>
                <c:pt idx="152">
                  <c:v>26.39115871386015</c:v>
                </c:pt>
                <c:pt idx="153">
                  <c:v>26.351509006009945</c:v>
                </c:pt>
                <c:pt idx="154">
                  <c:v>26.397681314268397</c:v>
                </c:pt>
                <c:pt idx="155">
                  <c:v>26.403320938176783</c:v>
                </c:pt>
                <c:pt idx="156">
                  <c:v>26.468087079446104</c:v>
                </c:pt>
                <c:pt idx="157">
                  <c:v>26.480424857287854</c:v>
                </c:pt>
                <c:pt idx="158">
                  <c:v>26.558865513098439</c:v>
                </c:pt>
                <c:pt idx="159">
                  <c:v>26.59084612021433</c:v>
                </c:pt>
                <c:pt idx="160">
                  <c:v>26.57847907282072</c:v>
                </c:pt>
                <c:pt idx="161">
                  <c:v>26.559629567605604</c:v>
                </c:pt>
                <c:pt idx="162">
                  <c:v>26.5359978528416</c:v>
                </c:pt>
                <c:pt idx="163">
                  <c:v>26.500664628490345</c:v>
                </c:pt>
                <c:pt idx="164">
                  <c:v>26.50746619125886</c:v>
                </c:pt>
                <c:pt idx="165">
                  <c:v>26.477918564976367</c:v>
                </c:pt>
                <c:pt idx="166">
                  <c:v>26.513877437087654</c:v>
                </c:pt>
                <c:pt idx="167">
                  <c:v>26.493098500922397</c:v>
                </c:pt>
                <c:pt idx="168">
                  <c:v>26.492062540269217</c:v>
                </c:pt>
                <c:pt idx="169">
                  <c:v>26.510909093756844</c:v>
                </c:pt>
                <c:pt idx="170">
                  <c:v>26.516964689956477</c:v>
                </c:pt>
                <c:pt idx="171">
                  <c:v>26.50862781061819</c:v>
                </c:pt>
                <c:pt idx="172">
                  <c:v>26.484768502166361</c:v>
                </c:pt>
                <c:pt idx="173">
                  <c:v>26.463259531879881</c:v>
                </c:pt>
                <c:pt idx="174">
                  <c:v>26.463063692080734</c:v>
                </c:pt>
                <c:pt idx="175">
                  <c:v>26.412544722554149</c:v>
                </c:pt>
                <c:pt idx="176">
                  <c:v>26.376279474113058</c:v>
                </c:pt>
                <c:pt idx="177">
                  <c:v>26.416557199644171</c:v>
                </c:pt>
                <c:pt idx="178">
                  <c:v>26.414807848409342</c:v>
                </c:pt>
                <c:pt idx="179">
                  <c:v>26.450453370831781</c:v>
                </c:pt>
                <c:pt idx="180">
                  <c:v>26.416567639998817</c:v>
                </c:pt>
                <c:pt idx="181">
                  <c:v>26.467917079092846</c:v>
                </c:pt>
                <c:pt idx="182">
                  <c:v>26.477675268465447</c:v>
                </c:pt>
                <c:pt idx="183">
                  <c:v>26.444132942564533</c:v>
                </c:pt>
                <c:pt idx="184">
                  <c:v>26.4446111732323</c:v>
                </c:pt>
                <c:pt idx="185">
                  <c:v>26.482015321879242</c:v>
                </c:pt>
                <c:pt idx="186">
                  <c:v>26.511201478728633</c:v>
                </c:pt>
                <c:pt idx="187">
                  <c:v>26.51689515889813</c:v>
                </c:pt>
                <c:pt idx="188">
                  <c:v>26.500086215915886</c:v>
                </c:pt>
                <c:pt idx="189">
                  <c:v>26.43335732499575</c:v>
                </c:pt>
                <c:pt idx="190">
                  <c:v>26.421875604415785</c:v>
                </c:pt>
                <c:pt idx="191">
                  <c:v>26.458208372471173</c:v>
                </c:pt>
                <c:pt idx="192">
                  <c:v>26.455947043410156</c:v>
                </c:pt>
                <c:pt idx="193">
                  <c:v>26.436006008783572</c:v>
                </c:pt>
                <c:pt idx="194">
                  <c:v>26.403964767450329</c:v>
                </c:pt>
                <c:pt idx="195">
                  <c:v>26.393313548001352</c:v>
                </c:pt>
                <c:pt idx="196">
                  <c:v>26.386734591584926</c:v>
                </c:pt>
                <c:pt idx="197">
                  <c:v>26.398657015135761</c:v>
                </c:pt>
                <c:pt idx="198">
                  <c:v>26.412673326124434</c:v>
                </c:pt>
                <c:pt idx="199">
                  <c:v>26.419668470117816</c:v>
                </c:pt>
                <c:pt idx="200">
                  <c:v>26.454290113915995</c:v>
                </c:pt>
                <c:pt idx="201">
                  <c:v>26.458455997004187</c:v>
                </c:pt>
                <c:pt idx="202">
                  <c:v>26.466096593270009</c:v>
                </c:pt>
                <c:pt idx="203">
                  <c:v>26.459321955233619</c:v>
                </c:pt>
                <c:pt idx="204">
                  <c:v>26.462735159418159</c:v>
                </c:pt>
                <c:pt idx="205">
                  <c:v>26.442937749942164</c:v>
                </c:pt>
                <c:pt idx="206">
                  <c:v>26.422618438156579</c:v>
                </c:pt>
                <c:pt idx="207">
                  <c:v>26.440575797482982</c:v>
                </c:pt>
                <c:pt idx="208">
                  <c:v>26.428218671969081</c:v>
                </c:pt>
                <c:pt idx="209">
                  <c:v>26.386631812814322</c:v>
                </c:pt>
                <c:pt idx="210">
                  <c:v>26.425075099184649</c:v>
                </c:pt>
                <c:pt idx="211">
                  <c:v>26.445337919218669</c:v>
                </c:pt>
                <c:pt idx="212">
                  <c:v>26.439783976062969</c:v>
                </c:pt>
                <c:pt idx="213">
                  <c:v>26.438775485224674</c:v>
                </c:pt>
                <c:pt idx="214">
                  <c:v>26.42924418854275</c:v>
                </c:pt>
                <c:pt idx="215">
                  <c:v>26.447363456949756</c:v>
                </c:pt>
                <c:pt idx="216">
                  <c:v>26.439896924497909</c:v>
                </c:pt>
                <c:pt idx="217">
                  <c:v>26.419913390990182</c:v>
                </c:pt>
                <c:pt idx="218">
                  <c:v>26.405083341165142</c:v>
                </c:pt>
                <c:pt idx="219">
                  <c:v>26.419562279804101</c:v>
                </c:pt>
                <c:pt idx="220">
                  <c:v>26.401310102553623</c:v>
                </c:pt>
                <c:pt idx="221">
                  <c:v>26.434424149623304</c:v>
                </c:pt>
                <c:pt idx="222">
                  <c:v>26.391325416229737</c:v>
                </c:pt>
                <c:pt idx="223">
                  <c:v>26.395038856761946</c:v>
                </c:pt>
                <c:pt idx="224">
                  <c:v>26.420236033718286</c:v>
                </c:pt>
                <c:pt idx="225">
                  <c:v>26.406535935922658</c:v>
                </c:pt>
                <c:pt idx="226">
                  <c:v>26.406328414123546</c:v>
                </c:pt>
                <c:pt idx="227">
                  <c:v>26.390363376023135</c:v>
                </c:pt>
                <c:pt idx="228">
                  <c:v>26.411500770634625</c:v>
                </c:pt>
                <c:pt idx="229">
                  <c:v>26.415933549964763</c:v>
                </c:pt>
                <c:pt idx="230">
                  <c:v>26.443148081646601</c:v>
                </c:pt>
                <c:pt idx="231">
                  <c:v>26.469915113387177</c:v>
                </c:pt>
                <c:pt idx="232">
                  <c:v>26.478057373502928</c:v>
                </c:pt>
                <c:pt idx="233">
                  <c:v>26.427890781737716</c:v>
                </c:pt>
                <c:pt idx="234">
                  <c:v>26.408791852308553</c:v>
                </c:pt>
                <c:pt idx="235">
                  <c:v>26.417132592213964</c:v>
                </c:pt>
                <c:pt idx="236">
                  <c:v>26.448287058701556</c:v>
                </c:pt>
                <c:pt idx="237">
                  <c:v>26.425757906204428</c:v>
                </c:pt>
                <c:pt idx="238">
                  <c:v>26.430426297988738</c:v>
                </c:pt>
                <c:pt idx="239">
                  <c:v>26.423866648729906</c:v>
                </c:pt>
                <c:pt idx="240">
                  <c:v>26.411729173335509</c:v>
                </c:pt>
                <c:pt idx="241">
                  <c:v>26.423472024444894</c:v>
                </c:pt>
                <c:pt idx="242">
                  <c:v>26.431638841038069</c:v>
                </c:pt>
                <c:pt idx="243">
                  <c:v>26.444525619674287</c:v>
                </c:pt>
                <c:pt idx="244">
                  <c:v>26.434269054595681</c:v>
                </c:pt>
                <c:pt idx="245">
                  <c:v>26.431650580766572</c:v>
                </c:pt>
                <c:pt idx="246">
                  <c:v>26.429104298839498</c:v>
                </c:pt>
                <c:pt idx="247">
                  <c:v>26.395727689349997</c:v>
                </c:pt>
                <c:pt idx="248">
                  <c:v>26.430805897817166</c:v>
                </c:pt>
                <c:pt idx="249">
                  <c:v>26.447203127474829</c:v>
                </c:pt>
                <c:pt idx="250">
                  <c:v>26.421899102301932</c:v>
                </c:pt>
                <c:pt idx="251">
                  <c:v>26.419188430101553</c:v>
                </c:pt>
                <c:pt idx="252">
                  <c:v>26.430765518289714</c:v>
                </c:pt>
                <c:pt idx="253">
                  <c:v>26.451598317867496</c:v>
                </c:pt>
                <c:pt idx="254">
                  <c:v>26.460726644770368</c:v>
                </c:pt>
                <c:pt idx="255">
                  <c:v>26.458803789876605</c:v>
                </c:pt>
                <c:pt idx="256">
                  <c:v>26.468118973027689</c:v>
                </c:pt>
                <c:pt idx="257">
                  <c:v>26.463125990581517</c:v>
                </c:pt>
                <c:pt idx="258">
                  <c:v>26.417669378849521</c:v>
                </c:pt>
                <c:pt idx="259">
                  <c:v>26.428713262860086</c:v>
                </c:pt>
                <c:pt idx="260">
                  <c:v>26.457372227023097</c:v>
                </c:pt>
                <c:pt idx="261">
                  <c:v>26.466113586014753</c:v>
                </c:pt>
                <c:pt idx="262">
                  <c:v>26.461444882483153</c:v>
                </c:pt>
                <c:pt idx="263">
                  <c:v>26.455916301830086</c:v>
                </c:pt>
                <c:pt idx="264">
                  <c:v>26.452032218496292</c:v>
                </c:pt>
                <c:pt idx="265">
                  <c:v>26.477864606095245</c:v>
                </c:pt>
                <c:pt idx="266">
                  <c:v>26.483084681482698</c:v>
                </c:pt>
                <c:pt idx="267">
                  <c:v>26.482320389147919</c:v>
                </c:pt>
                <c:pt idx="268">
                  <c:v>26.497319753863906</c:v>
                </c:pt>
                <c:pt idx="269">
                  <c:v>26.501397002230501</c:v>
                </c:pt>
                <c:pt idx="270">
                  <c:v>26.495152736647714</c:v>
                </c:pt>
                <c:pt idx="271">
                  <c:v>26.525747338138643</c:v>
                </c:pt>
                <c:pt idx="272">
                  <c:v>26.533357227843641</c:v>
                </c:pt>
                <c:pt idx="273">
                  <c:v>26.574120564708455</c:v>
                </c:pt>
                <c:pt idx="274">
                  <c:v>26.590181755779991</c:v>
                </c:pt>
                <c:pt idx="275">
                  <c:v>26.602933949947772</c:v>
                </c:pt>
                <c:pt idx="276">
                  <c:v>26.582697349438167</c:v>
                </c:pt>
                <c:pt idx="277">
                  <c:v>26.589690949882762</c:v>
                </c:pt>
                <c:pt idx="278">
                  <c:v>26.563523082070123</c:v>
                </c:pt>
                <c:pt idx="279">
                  <c:v>26.537358650326563</c:v>
                </c:pt>
                <c:pt idx="280">
                  <c:v>26.547763990063633</c:v>
                </c:pt>
                <c:pt idx="281">
                  <c:v>26.593596034192213</c:v>
                </c:pt>
                <c:pt idx="282">
                  <c:v>26.597812752244277</c:v>
                </c:pt>
                <c:pt idx="283">
                  <c:v>26.589356975344735</c:v>
                </c:pt>
                <c:pt idx="284">
                  <c:v>26.596356898321542</c:v>
                </c:pt>
                <c:pt idx="285">
                  <c:v>26.606050609106433</c:v>
                </c:pt>
                <c:pt idx="286">
                  <c:v>26.586229990641918</c:v>
                </c:pt>
                <c:pt idx="287">
                  <c:v>26.582759753672839</c:v>
                </c:pt>
                <c:pt idx="288">
                  <c:v>26.58390690478004</c:v>
                </c:pt>
                <c:pt idx="289">
                  <c:v>26.582411251913399</c:v>
                </c:pt>
                <c:pt idx="290">
                  <c:v>26.56536732638482</c:v>
                </c:pt>
                <c:pt idx="291">
                  <c:v>26.564733297931081</c:v>
                </c:pt>
                <c:pt idx="292">
                  <c:v>26.55981866789697</c:v>
                </c:pt>
                <c:pt idx="293">
                  <c:v>26.554362109955523</c:v>
                </c:pt>
                <c:pt idx="294">
                  <c:v>26.567938594362762</c:v>
                </c:pt>
                <c:pt idx="295">
                  <c:v>26.553106091175358</c:v>
                </c:pt>
                <c:pt idx="296">
                  <c:v>26.558385363360831</c:v>
                </c:pt>
                <c:pt idx="297">
                  <c:v>26.569484572849241</c:v>
                </c:pt>
                <c:pt idx="298">
                  <c:v>26.559237654094378</c:v>
                </c:pt>
                <c:pt idx="299">
                  <c:v>26.576547882357371</c:v>
                </c:pt>
                <c:pt idx="300">
                  <c:v>26.563287718640424</c:v>
                </c:pt>
                <c:pt idx="301">
                  <c:v>26.568367501440711</c:v>
                </c:pt>
                <c:pt idx="302">
                  <c:v>26.562266810857739</c:v>
                </c:pt>
                <c:pt idx="303">
                  <c:v>26.532883020986944</c:v>
                </c:pt>
                <c:pt idx="304">
                  <c:v>26.514957466282052</c:v>
                </c:pt>
                <c:pt idx="305">
                  <c:v>26.514792182386099</c:v>
                </c:pt>
                <c:pt idx="306">
                  <c:v>26.502958707268803</c:v>
                </c:pt>
                <c:pt idx="307">
                  <c:v>26.494491386823572</c:v>
                </c:pt>
                <c:pt idx="308">
                  <c:v>26.514861999138436</c:v>
                </c:pt>
                <c:pt idx="309">
                  <c:v>26.496723894575535</c:v>
                </c:pt>
                <c:pt idx="310">
                  <c:v>26.528469698213939</c:v>
                </c:pt>
                <c:pt idx="311">
                  <c:v>26.530909749540069</c:v>
                </c:pt>
                <c:pt idx="312">
                  <c:v>26.506666839314668</c:v>
                </c:pt>
                <c:pt idx="313">
                  <c:v>26.498757268185472</c:v>
                </c:pt>
                <c:pt idx="314">
                  <c:v>26.473785068038563</c:v>
                </c:pt>
                <c:pt idx="315">
                  <c:v>26.481466388174749</c:v>
                </c:pt>
                <c:pt idx="316">
                  <c:v>26.477211532985717</c:v>
                </c:pt>
                <c:pt idx="317">
                  <c:v>26.477033069509051</c:v>
                </c:pt>
                <c:pt idx="318">
                  <c:v>26.477310340242077</c:v>
                </c:pt>
                <c:pt idx="319">
                  <c:v>26.475519045645235</c:v>
                </c:pt>
                <c:pt idx="320">
                  <c:v>26.456711518683335</c:v>
                </c:pt>
                <c:pt idx="321">
                  <c:v>26.466035906188381</c:v>
                </c:pt>
                <c:pt idx="322">
                  <c:v>26.45954446608085</c:v>
                </c:pt>
                <c:pt idx="323">
                  <c:v>26.447845753757182</c:v>
                </c:pt>
                <c:pt idx="324">
                  <c:v>26.455672476116856</c:v>
                </c:pt>
                <c:pt idx="325">
                  <c:v>26.452573239418822</c:v>
                </c:pt>
                <c:pt idx="326">
                  <c:v>26.460018416497885</c:v>
                </c:pt>
                <c:pt idx="327">
                  <c:v>26.464954656234092</c:v>
                </c:pt>
                <c:pt idx="328">
                  <c:v>26.44662595103355</c:v>
                </c:pt>
                <c:pt idx="329">
                  <c:v>26.454259584268613</c:v>
                </c:pt>
                <c:pt idx="330">
                  <c:v>26.473943300372611</c:v>
                </c:pt>
                <c:pt idx="331">
                  <c:v>26.481023719129986</c:v>
                </c:pt>
                <c:pt idx="332">
                  <c:v>26.475215560556016</c:v>
                </c:pt>
                <c:pt idx="333">
                  <c:v>26.494657427977888</c:v>
                </c:pt>
                <c:pt idx="334">
                  <c:v>26.478624895012263</c:v>
                </c:pt>
                <c:pt idx="335">
                  <c:v>26.474158044035313</c:v>
                </c:pt>
                <c:pt idx="336">
                  <c:v>26.471147954256509</c:v>
                </c:pt>
                <c:pt idx="337">
                  <c:v>26.497449940530529</c:v>
                </c:pt>
                <c:pt idx="338">
                  <c:v>26.509324993926676</c:v>
                </c:pt>
                <c:pt idx="339">
                  <c:v>26.515483922953422</c:v>
                </c:pt>
                <c:pt idx="340">
                  <c:v>26.512715736173305</c:v>
                </c:pt>
                <c:pt idx="341">
                  <c:v>26.542710097828451</c:v>
                </c:pt>
                <c:pt idx="342">
                  <c:v>26.550188308225433</c:v>
                </c:pt>
                <c:pt idx="343">
                  <c:v>26.552955405423116</c:v>
                </c:pt>
                <c:pt idx="344">
                  <c:v>26.532111362841029</c:v>
                </c:pt>
                <c:pt idx="345">
                  <c:v>26.534110947444269</c:v>
                </c:pt>
                <c:pt idx="346">
                  <c:v>26.524312530727329</c:v>
                </c:pt>
                <c:pt idx="347">
                  <c:v>26.533458466471039</c:v>
                </c:pt>
                <c:pt idx="348">
                  <c:v>26.532123392995324</c:v>
                </c:pt>
                <c:pt idx="349">
                  <c:v>26.518474773058752</c:v>
                </c:pt>
                <c:pt idx="350">
                  <c:v>26.535298963778782</c:v>
                </c:pt>
                <c:pt idx="351">
                  <c:v>26.545680485112893</c:v>
                </c:pt>
                <c:pt idx="352">
                  <c:v>26.559043226583654</c:v>
                </c:pt>
                <c:pt idx="353">
                  <c:v>26.546892692201126</c:v>
                </c:pt>
                <c:pt idx="354">
                  <c:v>26.55949363423175</c:v>
                </c:pt>
                <c:pt idx="355">
                  <c:v>26.573945885969792</c:v>
                </c:pt>
                <c:pt idx="356">
                  <c:v>26.592626047101941</c:v>
                </c:pt>
                <c:pt idx="357">
                  <c:v>26.582048192654792</c:v>
                </c:pt>
                <c:pt idx="358">
                  <c:v>26.581827932564114</c:v>
                </c:pt>
                <c:pt idx="359">
                  <c:v>26.597303946362736</c:v>
                </c:pt>
                <c:pt idx="360">
                  <c:v>26.588163585778979</c:v>
                </c:pt>
                <c:pt idx="361">
                  <c:v>26.582907369564968</c:v>
                </c:pt>
                <c:pt idx="362">
                  <c:v>26.572535805994971</c:v>
                </c:pt>
                <c:pt idx="363">
                  <c:v>26.54751595424958</c:v>
                </c:pt>
                <c:pt idx="364">
                  <c:v>26.564849794010922</c:v>
                </c:pt>
                <c:pt idx="365">
                  <c:v>26.573217834876857</c:v>
                </c:pt>
                <c:pt idx="366">
                  <c:v>26.595978589495846</c:v>
                </c:pt>
                <c:pt idx="367">
                  <c:v>26.583054461275768</c:v>
                </c:pt>
                <c:pt idx="368">
                  <c:v>26.594054620123686</c:v>
                </c:pt>
                <c:pt idx="369">
                  <c:v>26.585585814934912</c:v>
                </c:pt>
                <c:pt idx="370">
                  <c:v>26.591652326916773</c:v>
                </c:pt>
                <c:pt idx="371">
                  <c:v>26.577846696177193</c:v>
                </c:pt>
                <c:pt idx="372">
                  <c:v>26.6000750400713</c:v>
                </c:pt>
                <c:pt idx="373">
                  <c:v>26.6084284438849</c:v>
                </c:pt>
                <c:pt idx="374">
                  <c:v>26.632326287596335</c:v>
                </c:pt>
                <c:pt idx="375">
                  <c:v>26.633133497230482</c:v>
                </c:pt>
                <c:pt idx="376">
                  <c:v>26.603839054254475</c:v>
                </c:pt>
                <c:pt idx="377">
                  <c:v>26.612022177023931</c:v>
                </c:pt>
                <c:pt idx="378">
                  <c:v>26.607631105653837</c:v>
                </c:pt>
                <c:pt idx="379">
                  <c:v>26.598810696672434</c:v>
                </c:pt>
                <c:pt idx="380">
                  <c:v>26.58509026864073</c:v>
                </c:pt>
                <c:pt idx="381">
                  <c:v>26.587320273218193</c:v>
                </c:pt>
                <c:pt idx="382">
                  <c:v>26.6027331716876</c:v>
                </c:pt>
                <c:pt idx="383">
                  <c:v>26.609991378988337</c:v>
                </c:pt>
                <c:pt idx="384">
                  <c:v>26.620139009778143</c:v>
                </c:pt>
                <c:pt idx="385">
                  <c:v>26.607908491986969</c:v>
                </c:pt>
                <c:pt idx="386">
                  <c:v>26.606972022752323</c:v>
                </c:pt>
                <c:pt idx="387">
                  <c:v>26.58918495381393</c:v>
                </c:pt>
                <c:pt idx="388">
                  <c:v>26.589763556315479</c:v>
                </c:pt>
                <c:pt idx="389">
                  <c:v>26.571181020983776</c:v>
                </c:pt>
                <c:pt idx="390">
                  <c:v>26.573231745137498</c:v>
                </c:pt>
                <c:pt idx="391">
                  <c:v>26.573495854056574</c:v>
                </c:pt>
                <c:pt idx="392">
                  <c:v>26.594445179644001</c:v>
                </c:pt>
                <c:pt idx="393">
                  <c:v>26.611721770148449</c:v>
                </c:pt>
                <c:pt idx="394">
                  <c:v>26.624791573230617</c:v>
                </c:pt>
                <c:pt idx="395">
                  <c:v>26.612144986365347</c:v>
                </c:pt>
                <c:pt idx="396">
                  <c:v>26.633816776194305</c:v>
                </c:pt>
                <c:pt idx="397">
                  <c:v>26.611791057306807</c:v>
                </c:pt>
                <c:pt idx="398">
                  <c:v>26.61355891698593</c:v>
                </c:pt>
                <c:pt idx="399">
                  <c:v>26.610808300074122</c:v>
                </c:pt>
                <c:pt idx="400">
                  <c:v>26.595116635340741</c:v>
                </c:pt>
                <c:pt idx="401">
                  <c:v>26.591421206485702</c:v>
                </c:pt>
                <c:pt idx="402">
                  <c:v>26.593345594710989</c:v>
                </c:pt>
                <c:pt idx="403">
                  <c:v>26.590838239373003</c:v>
                </c:pt>
                <c:pt idx="404">
                  <c:v>26.566905904509195</c:v>
                </c:pt>
                <c:pt idx="405">
                  <c:v>26.562414941197481</c:v>
                </c:pt>
                <c:pt idx="406">
                  <c:v>26.557476435107287</c:v>
                </c:pt>
                <c:pt idx="407">
                  <c:v>26.554885600630893</c:v>
                </c:pt>
                <c:pt idx="408">
                  <c:v>26.566401415167501</c:v>
                </c:pt>
                <c:pt idx="409">
                  <c:v>26.578431175248493</c:v>
                </c:pt>
                <c:pt idx="410">
                  <c:v>26.57986592858116</c:v>
                </c:pt>
                <c:pt idx="411">
                  <c:v>26.589855721642504</c:v>
                </c:pt>
                <c:pt idx="412">
                  <c:v>26.592911327342033</c:v>
                </c:pt>
                <c:pt idx="413">
                  <c:v>26.587670919131153</c:v>
                </c:pt>
                <c:pt idx="414">
                  <c:v>26.595922471691008</c:v>
                </c:pt>
                <c:pt idx="415">
                  <c:v>26.581058187124658</c:v>
                </c:pt>
                <c:pt idx="416">
                  <c:v>26.585812014720304</c:v>
                </c:pt>
                <c:pt idx="417">
                  <c:v>26.588059558347243</c:v>
                </c:pt>
                <c:pt idx="418">
                  <c:v>26.574734655121777</c:v>
                </c:pt>
                <c:pt idx="419">
                  <c:v>26.584540927939774</c:v>
                </c:pt>
                <c:pt idx="420">
                  <c:v>26.591640770463322</c:v>
                </c:pt>
                <c:pt idx="421">
                  <c:v>26.59963651095633</c:v>
                </c:pt>
                <c:pt idx="422">
                  <c:v>26.607654229739168</c:v>
                </c:pt>
                <c:pt idx="423">
                  <c:v>26.606624702676761</c:v>
                </c:pt>
                <c:pt idx="424">
                  <c:v>26.597741799576436</c:v>
                </c:pt>
                <c:pt idx="425">
                  <c:v>26.5996705373114</c:v>
                </c:pt>
                <c:pt idx="426">
                  <c:v>26.59411052567852</c:v>
                </c:pt>
                <c:pt idx="427">
                  <c:v>26.580181433422648</c:v>
                </c:pt>
                <c:pt idx="428">
                  <c:v>26.580004683587347</c:v>
                </c:pt>
                <c:pt idx="429">
                  <c:v>26.584865237019741</c:v>
                </c:pt>
                <c:pt idx="430">
                  <c:v>26.577938335693872</c:v>
                </c:pt>
                <c:pt idx="431">
                  <c:v>26.586029677931357</c:v>
                </c:pt>
                <c:pt idx="432">
                  <c:v>26.58947989525161</c:v>
                </c:pt>
                <c:pt idx="433">
                  <c:v>26.588719877701315</c:v>
                </c:pt>
                <c:pt idx="434">
                  <c:v>26.601656250307382</c:v>
                </c:pt>
                <c:pt idx="435">
                  <c:v>26.614081033984004</c:v>
                </c:pt>
                <c:pt idx="436">
                  <c:v>26.619317951652167</c:v>
                </c:pt>
                <c:pt idx="437">
                  <c:v>26.625603970867733</c:v>
                </c:pt>
                <c:pt idx="438">
                  <c:v>26.642652701306638</c:v>
                </c:pt>
                <c:pt idx="439">
                  <c:v>26.642488301108557</c:v>
                </c:pt>
                <c:pt idx="440">
                  <c:v>26.661605806936265</c:v>
                </c:pt>
                <c:pt idx="441">
                  <c:v>26.66601332597007</c:v>
                </c:pt>
                <c:pt idx="442">
                  <c:v>26.669783063939342</c:v>
                </c:pt>
                <c:pt idx="443">
                  <c:v>26.670443357201069</c:v>
                </c:pt>
                <c:pt idx="444">
                  <c:v>26.694582715721605</c:v>
                </c:pt>
                <c:pt idx="445">
                  <c:v>26.687463787120507</c:v>
                </c:pt>
                <c:pt idx="446">
                  <c:v>26.67126504439144</c:v>
                </c:pt>
                <c:pt idx="447">
                  <c:v>26.671898517048596</c:v>
                </c:pt>
                <c:pt idx="448">
                  <c:v>26.680290534815612</c:v>
                </c:pt>
                <c:pt idx="449">
                  <c:v>26.687297175188107</c:v>
                </c:pt>
                <c:pt idx="450">
                  <c:v>26.683460985771113</c:v>
                </c:pt>
                <c:pt idx="451">
                  <c:v>26.69210165293725</c:v>
                </c:pt>
                <c:pt idx="452">
                  <c:v>26.67459468585475</c:v>
                </c:pt>
                <c:pt idx="453">
                  <c:v>26.679552764155051</c:v>
                </c:pt>
                <c:pt idx="454">
                  <c:v>26.675927678102273</c:v>
                </c:pt>
                <c:pt idx="455">
                  <c:v>26.678964805062293</c:v>
                </c:pt>
                <c:pt idx="456">
                  <c:v>26.683964349444572</c:v>
                </c:pt>
                <c:pt idx="457">
                  <c:v>26.675053859191127</c:v>
                </c:pt>
                <c:pt idx="458">
                  <c:v>26.676573422507655</c:v>
                </c:pt>
                <c:pt idx="459">
                  <c:v>26.67473228902735</c:v>
                </c:pt>
                <c:pt idx="460">
                  <c:v>26.672192636449232</c:v>
                </c:pt>
                <c:pt idx="461">
                  <c:v>26.66818754626453</c:v>
                </c:pt>
                <c:pt idx="462">
                  <c:v>26.66754100327806</c:v>
                </c:pt>
                <c:pt idx="463">
                  <c:v>26.669668634386319</c:v>
                </c:pt>
                <c:pt idx="464">
                  <c:v>26.670930943909312</c:v>
                </c:pt>
                <c:pt idx="465">
                  <c:v>26.66901248578915</c:v>
                </c:pt>
                <c:pt idx="466">
                  <c:v>26.674665657149497</c:v>
                </c:pt>
                <c:pt idx="467">
                  <c:v>26.680140601251772</c:v>
                </c:pt>
                <c:pt idx="468">
                  <c:v>26.662266491427872</c:v>
                </c:pt>
                <c:pt idx="469">
                  <c:v>26.657866062287383</c:v>
                </c:pt>
                <c:pt idx="470">
                  <c:v>26.666120672003849</c:v>
                </c:pt>
                <c:pt idx="471">
                  <c:v>26.676393630619863</c:v>
                </c:pt>
                <c:pt idx="472">
                  <c:v>26.661702680127657</c:v>
                </c:pt>
                <c:pt idx="473">
                  <c:v>26.660476904014747</c:v>
                </c:pt>
                <c:pt idx="474">
                  <c:v>26.653563456498482</c:v>
                </c:pt>
                <c:pt idx="475">
                  <c:v>26.62538200725028</c:v>
                </c:pt>
                <c:pt idx="476">
                  <c:v>26.632520316964843</c:v>
                </c:pt>
                <c:pt idx="477">
                  <c:v>26.6230624263377</c:v>
                </c:pt>
                <c:pt idx="478">
                  <c:v>26.623547534660489</c:v>
                </c:pt>
                <c:pt idx="479">
                  <c:v>26.637445285590172</c:v>
                </c:pt>
                <c:pt idx="480">
                  <c:v>26.648368215664917</c:v>
                </c:pt>
                <c:pt idx="481">
                  <c:v>26.644600702237959</c:v>
                </c:pt>
                <c:pt idx="482">
                  <c:v>26.650903501580757</c:v>
                </c:pt>
                <c:pt idx="483">
                  <c:v>26.666453679930978</c:v>
                </c:pt>
                <c:pt idx="484">
                  <c:v>26.662551506652839</c:v>
                </c:pt>
                <c:pt idx="485">
                  <c:v>26.666953600548286</c:v>
                </c:pt>
                <c:pt idx="486">
                  <c:v>26.680157297684183</c:v>
                </c:pt>
                <c:pt idx="487">
                  <c:v>26.691582730589506</c:v>
                </c:pt>
                <c:pt idx="488">
                  <c:v>26.701828178301135</c:v>
                </c:pt>
                <c:pt idx="489">
                  <c:v>26.703004365351873</c:v>
                </c:pt>
                <c:pt idx="490">
                  <c:v>26.714784566752471</c:v>
                </c:pt>
                <c:pt idx="491">
                  <c:v>26.705806966133565</c:v>
                </c:pt>
                <c:pt idx="492">
                  <c:v>26.709119852199574</c:v>
                </c:pt>
                <c:pt idx="493">
                  <c:v>26.70766424164913</c:v>
                </c:pt>
                <c:pt idx="494">
                  <c:v>26.720524319977056</c:v>
                </c:pt>
                <c:pt idx="495">
                  <c:v>26.721465543756477</c:v>
                </c:pt>
                <c:pt idx="496">
                  <c:v>26.694106482005505</c:v>
                </c:pt>
                <c:pt idx="497">
                  <c:v>26.696244919748708</c:v>
                </c:pt>
                <c:pt idx="498">
                  <c:v>26.689417757900298</c:v>
                </c:pt>
                <c:pt idx="499">
                  <c:v>26.68589631949062</c:v>
                </c:pt>
                <c:pt idx="500">
                  <c:v>26.671454320737865</c:v>
                </c:pt>
                <c:pt idx="501">
                  <c:v>26.689855196646235</c:v>
                </c:pt>
                <c:pt idx="502">
                  <c:v>26.67855352977093</c:v>
                </c:pt>
                <c:pt idx="503">
                  <c:v>26.695362397148589</c:v>
                </c:pt>
                <c:pt idx="504">
                  <c:v>26.695149293011347</c:v>
                </c:pt>
                <c:pt idx="505">
                  <c:v>26.69449926571323</c:v>
                </c:pt>
                <c:pt idx="506">
                  <c:v>26.694434046693267</c:v>
                </c:pt>
                <c:pt idx="507">
                  <c:v>26.687396439732225</c:v>
                </c:pt>
                <c:pt idx="508">
                  <c:v>26.676357847777968</c:v>
                </c:pt>
                <c:pt idx="509">
                  <c:v>26.694169823235395</c:v>
                </c:pt>
                <c:pt idx="510">
                  <c:v>26.698880916114522</c:v>
                </c:pt>
                <c:pt idx="511">
                  <c:v>26.693890544170785</c:v>
                </c:pt>
                <c:pt idx="512">
                  <c:v>26.707918297783472</c:v>
                </c:pt>
                <c:pt idx="513">
                  <c:v>26.713541607883617</c:v>
                </c:pt>
                <c:pt idx="514">
                  <c:v>26.710530463972805</c:v>
                </c:pt>
                <c:pt idx="515">
                  <c:v>26.709070443460032</c:v>
                </c:pt>
                <c:pt idx="516">
                  <c:v>26.712526811405567</c:v>
                </c:pt>
                <c:pt idx="517">
                  <c:v>26.712129509143622</c:v>
                </c:pt>
                <c:pt idx="518">
                  <c:v>26.719158461031515</c:v>
                </c:pt>
                <c:pt idx="519">
                  <c:v>26.715463765630069</c:v>
                </c:pt>
                <c:pt idx="520">
                  <c:v>26.722851038270193</c:v>
                </c:pt>
                <c:pt idx="521">
                  <c:v>26.730627846916768</c:v>
                </c:pt>
                <c:pt idx="522">
                  <c:v>26.733298463762367</c:v>
                </c:pt>
                <c:pt idx="523">
                  <c:v>26.742386735088299</c:v>
                </c:pt>
                <c:pt idx="524">
                  <c:v>26.73851501042196</c:v>
                </c:pt>
                <c:pt idx="525">
                  <c:v>26.737194301007275</c:v>
                </c:pt>
                <c:pt idx="526">
                  <c:v>26.729436995744873</c:v>
                </c:pt>
                <c:pt idx="527">
                  <c:v>26.735161247340141</c:v>
                </c:pt>
                <c:pt idx="528">
                  <c:v>26.726303756398188</c:v>
                </c:pt>
                <c:pt idx="529">
                  <c:v>26.714201573843784</c:v>
                </c:pt>
                <c:pt idx="530">
                  <c:v>26.698970407538397</c:v>
                </c:pt>
                <c:pt idx="531">
                  <c:v>26.694449646102125</c:v>
                </c:pt>
                <c:pt idx="532">
                  <c:v>26.686965389302383</c:v>
                </c:pt>
                <c:pt idx="533">
                  <c:v>26.665204104109939</c:v>
                </c:pt>
                <c:pt idx="534">
                  <c:v>26.665486158959887</c:v>
                </c:pt>
                <c:pt idx="535">
                  <c:v>26.666767028321789</c:v>
                </c:pt>
                <c:pt idx="536">
                  <c:v>26.662635868147021</c:v>
                </c:pt>
                <c:pt idx="537">
                  <c:v>26.656336158058732</c:v>
                </c:pt>
                <c:pt idx="538">
                  <c:v>26.661121088567626</c:v>
                </c:pt>
                <c:pt idx="539">
                  <c:v>26.648849634598491</c:v>
                </c:pt>
                <c:pt idx="540">
                  <c:v>26.639034691863163</c:v>
                </c:pt>
                <c:pt idx="541">
                  <c:v>26.632237333697109</c:v>
                </c:pt>
                <c:pt idx="542">
                  <c:v>26.618934568704319</c:v>
                </c:pt>
                <c:pt idx="543">
                  <c:v>26.611552508421557</c:v>
                </c:pt>
                <c:pt idx="544">
                  <c:v>26.606508503602193</c:v>
                </c:pt>
                <c:pt idx="545">
                  <c:v>26.590654062260445</c:v>
                </c:pt>
                <c:pt idx="546">
                  <c:v>26.590769765150888</c:v>
                </c:pt>
                <c:pt idx="547">
                  <c:v>26.586888924926612</c:v>
                </c:pt>
                <c:pt idx="548">
                  <c:v>26.582300924126571</c:v>
                </c:pt>
                <c:pt idx="549">
                  <c:v>26.5818261287368</c:v>
                </c:pt>
                <c:pt idx="550">
                  <c:v>26.593749664339896</c:v>
                </c:pt>
                <c:pt idx="551">
                  <c:v>26.601134146164124</c:v>
                </c:pt>
                <c:pt idx="552">
                  <c:v>26.593673459567214</c:v>
                </c:pt>
                <c:pt idx="553">
                  <c:v>26.595019001218382</c:v>
                </c:pt>
                <c:pt idx="554">
                  <c:v>26.590663083146588</c:v>
                </c:pt>
                <c:pt idx="555">
                  <c:v>26.592100111819001</c:v>
                </c:pt>
                <c:pt idx="556">
                  <c:v>26.587979368924355</c:v>
                </c:pt>
                <c:pt idx="557">
                  <c:v>26.584747623397963</c:v>
                </c:pt>
                <c:pt idx="558">
                  <c:v>26.578811098416868</c:v>
                </c:pt>
                <c:pt idx="559">
                  <c:v>26.577975422491761</c:v>
                </c:pt>
                <c:pt idx="560">
                  <c:v>26.579753641907107</c:v>
                </c:pt>
                <c:pt idx="561">
                  <c:v>26.587784527457696</c:v>
                </c:pt>
                <c:pt idx="562">
                  <c:v>26.573590566627168</c:v>
                </c:pt>
                <c:pt idx="563">
                  <c:v>26.570911387082962</c:v>
                </c:pt>
                <c:pt idx="564">
                  <c:v>26.567112558867127</c:v>
                </c:pt>
                <c:pt idx="565">
                  <c:v>26.553889260535339</c:v>
                </c:pt>
                <c:pt idx="566">
                  <c:v>26.562022484745746</c:v>
                </c:pt>
                <c:pt idx="567">
                  <c:v>26.556713040308871</c:v>
                </c:pt>
                <c:pt idx="568">
                  <c:v>26.557040062301123</c:v>
                </c:pt>
                <c:pt idx="569">
                  <c:v>26.569468170715268</c:v>
                </c:pt>
                <c:pt idx="570">
                  <c:v>26.559823388839391</c:v>
                </c:pt>
                <c:pt idx="571">
                  <c:v>26.563076789193637</c:v>
                </c:pt>
                <c:pt idx="572">
                  <c:v>26.562140999069936</c:v>
                </c:pt>
                <c:pt idx="573">
                  <c:v>26.574157694022791</c:v>
                </c:pt>
                <c:pt idx="574">
                  <c:v>26.580414032748898</c:v>
                </c:pt>
                <c:pt idx="575">
                  <c:v>26.596445983569211</c:v>
                </c:pt>
                <c:pt idx="576">
                  <c:v>26.617372439739754</c:v>
                </c:pt>
                <c:pt idx="577">
                  <c:v>26.610490467893019</c:v>
                </c:pt>
                <c:pt idx="578">
                  <c:v>26.621864724027862</c:v>
                </c:pt>
                <c:pt idx="579">
                  <c:v>26.622081274159175</c:v>
                </c:pt>
                <c:pt idx="580">
                  <c:v>26.622315392973778</c:v>
                </c:pt>
                <c:pt idx="581">
                  <c:v>26.618516853821014</c:v>
                </c:pt>
                <c:pt idx="582">
                  <c:v>26.617668039438886</c:v>
                </c:pt>
                <c:pt idx="583">
                  <c:v>26.606888453860432</c:v>
                </c:pt>
                <c:pt idx="584">
                  <c:v>26.60490810629787</c:v>
                </c:pt>
                <c:pt idx="585">
                  <c:v>26.600570251012439</c:v>
                </c:pt>
                <c:pt idx="586">
                  <c:v>26.594582122092522</c:v>
                </c:pt>
                <c:pt idx="587">
                  <c:v>26.599695213540265</c:v>
                </c:pt>
                <c:pt idx="588">
                  <c:v>26.58794046305254</c:v>
                </c:pt>
                <c:pt idx="589">
                  <c:v>26.586533850760844</c:v>
                </c:pt>
                <c:pt idx="590">
                  <c:v>26.591251915293149</c:v>
                </c:pt>
                <c:pt idx="591">
                  <c:v>26.594181245562918</c:v>
                </c:pt>
                <c:pt idx="592">
                  <c:v>26.592984959196745</c:v>
                </c:pt>
                <c:pt idx="593">
                  <c:v>26.576075220844604</c:v>
                </c:pt>
                <c:pt idx="594">
                  <c:v>26.569671144757557</c:v>
                </c:pt>
                <c:pt idx="595">
                  <c:v>26.570741384347937</c:v>
                </c:pt>
                <c:pt idx="596">
                  <c:v>26.573072567352657</c:v>
                </c:pt>
                <c:pt idx="597">
                  <c:v>26.567636513464866</c:v>
                </c:pt>
                <c:pt idx="598">
                  <c:v>26.565425846082078</c:v>
                </c:pt>
                <c:pt idx="599">
                  <c:v>26.576600952137394</c:v>
                </c:pt>
                <c:pt idx="600">
                  <c:v>26.569763108697504</c:v>
                </c:pt>
                <c:pt idx="601">
                  <c:v>26.559392970052706</c:v>
                </c:pt>
                <c:pt idx="602">
                  <c:v>26.576226579489848</c:v>
                </c:pt>
                <c:pt idx="603">
                  <c:v>26.567707338641927</c:v>
                </c:pt>
                <c:pt idx="604">
                  <c:v>26.575556576937068</c:v>
                </c:pt>
                <c:pt idx="605">
                  <c:v>26.574395137799819</c:v>
                </c:pt>
                <c:pt idx="606">
                  <c:v>26.577840942834808</c:v>
                </c:pt>
                <c:pt idx="607">
                  <c:v>26.568022341322518</c:v>
                </c:pt>
                <c:pt idx="608">
                  <c:v>26.556336944385496</c:v>
                </c:pt>
                <c:pt idx="609">
                  <c:v>26.555129716249709</c:v>
                </c:pt>
                <c:pt idx="610">
                  <c:v>26.562853281222633</c:v>
                </c:pt>
                <c:pt idx="611">
                  <c:v>26.565228661241825</c:v>
                </c:pt>
                <c:pt idx="612">
                  <c:v>26.566533215624272</c:v>
                </c:pt>
                <c:pt idx="613">
                  <c:v>26.555443132536571</c:v>
                </c:pt>
                <c:pt idx="614">
                  <c:v>26.555696000664586</c:v>
                </c:pt>
                <c:pt idx="615">
                  <c:v>26.570051978433103</c:v>
                </c:pt>
                <c:pt idx="616">
                  <c:v>26.57384014834377</c:v>
                </c:pt>
                <c:pt idx="617">
                  <c:v>26.571792698362572</c:v>
                </c:pt>
                <c:pt idx="618">
                  <c:v>26.575690205517304</c:v>
                </c:pt>
                <c:pt idx="619">
                  <c:v>26.571678932751414</c:v>
                </c:pt>
                <c:pt idx="620">
                  <c:v>26.573572755882044</c:v>
                </c:pt>
                <c:pt idx="621">
                  <c:v>26.575526025775492</c:v>
                </c:pt>
                <c:pt idx="622">
                  <c:v>26.576932322206705</c:v>
                </c:pt>
                <c:pt idx="623">
                  <c:v>26.5701429665836</c:v>
                </c:pt>
                <c:pt idx="624">
                  <c:v>26.572373089293951</c:v>
                </c:pt>
                <c:pt idx="625">
                  <c:v>26.574810005055767</c:v>
                </c:pt>
                <c:pt idx="626">
                  <c:v>26.570397607179366</c:v>
                </c:pt>
                <c:pt idx="627">
                  <c:v>26.560335779348037</c:v>
                </c:pt>
                <c:pt idx="628">
                  <c:v>26.567062329348047</c:v>
                </c:pt>
                <c:pt idx="629">
                  <c:v>26.563790885827189</c:v>
                </c:pt>
                <c:pt idx="630">
                  <c:v>26.567577753944274</c:v>
                </c:pt>
                <c:pt idx="631">
                  <c:v>26.573787070709862</c:v>
                </c:pt>
                <c:pt idx="632">
                  <c:v>26.568961722004421</c:v>
                </c:pt>
                <c:pt idx="633">
                  <c:v>26.558434796709872</c:v>
                </c:pt>
                <c:pt idx="634">
                  <c:v>26.546555561386828</c:v>
                </c:pt>
                <c:pt idx="635">
                  <c:v>26.549935462364292</c:v>
                </c:pt>
                <c:pt idx="636">
                  <c:v>26.553731108052734</c:v>
                </c:pt>
                <c:pt idx="637">
                  <c:v>26.549707331726442</c:v>
                </c:pt>
                <c:pt idx="638">
                  <c:v>26.555250541007076</c:v>
                </c:pt>
                <c:pt idx="639">
                  <c:v>26.559444816965772</c:v>
                </c:pt>
                <c:pt idx="640">
                  <c:v>26.553439435841288</c:v>
                </c:pt>
                <c:pt idx="641">
                  <c:v>26.541450619072677</c:v>
                </c:pt>
                <c:pt idx="642">
                  <c:v>26.538041934058434</c:v>
                </c:pt>
                <c:pt idx="643">
                  <c:v>26.54324394652674</c:v>
                </c:pt>
                <c:pt idx="644">
                  <c:v>26.543424626488559</c:v>
                </c:pt>
                <c:pt idx="645">
                  <c:v>26.546280133870123</c:v>
                </c:pt>
                <c:pt idx="646">
                  <c:v>26.540453815679658</c:v>
                </c:pt>
                <c:pt idx="647">
                  <c:v>26.544680294700456</c:v>
                </c:pt>
                <c:pt idx="648">
                  <c:v>26.542817141697352</c:v>
                </c:pt>
                <c:pt idx="649">
                  <c:v>26.544332039448619</c:v>
                </c:pt>
                <c:pt idx="650">
                  <c:v>26.540205602573121</c:v>
                </c:pt>
                <c:pt idx="651">
                  <c:v>26.548163551800112</c:v>
                </c:pt>
                <c:pt idx="652">
                  <c:v>26.541758167312761</c:v>
                </c:pt>
                <c:pt idx="653">
                  <c:v>26.540496356601892</c:v>
                </c:pt>
                <c:pt idx="654">
                  <c:v>26.5385205529529</c:v>
                </c:pt>
                <c:pt idx="655">
                  <c:v>26.53790538070341</c:v>
                </c:pt>
                <c:pt idx="656">
                  <c:v>26.532085689863862</c:v>
                </c:pt>
                <c:pt idx="657">
                  <c:v>26.528389245295738</c:v>
                </c:pt>
                <c:pt idx="658">
                  <c:v>26.527935108592967</c:v>
                </c:pt>
                <c:pt idx="659">
                  <c:v>26.541322634489166</c:v>
                </c:pt>
                <c:pt idx="660">
                  <c:v>26.552853257918215</c:v>
                </c:pt>
                <c:pt idx="661">
                  <c:v>26.552150153926863</c:v>
                </c:pt>
                <c:pt idx="662">
                  <c:v>26.548446224394443</c:v>
                </c:pt>
                <c:pt idx="663">
                  <c:v>26.539356735447928</c:v>
                </c:pt>
                <c:pt idx="664">
                  <c:v>26.54435360217364</c:v>
                </c:pt>
                <c:pt idx="665">
                  <c:v>26.554543075000797</c:v>
                </c:pt>
                <c:pt idx="666">
                  <c:v>26.547772673583438</c:v>
                </c:pt>
                <c:pt idx="667">
                  <c:v>26.536561410054897</c:v>
                </c:pt>
                <c:pt idx="668">
                  <c:v>26.531416648659</c:v>
                </c:pt>
                <c:pt idx="669">
                  <c:v>26.539101183307508</c:v>
                </c:pt>
                <c:pt idx="670">
                  <c:v>26.542407709418214</c:v>
                </c:pt>
                <c:pt idx="671">
                  <c:v>26.534185875115366</c:v>
                </c:pt>
                <c:pt idx="672">
                  <c:v>26.538104047228728</c:v>
                </c:pt>
                <c:pt idx="673">
                  <c:v>26.540646664601663</c:v>
                </c:pt>
                <c:pt idx="674">
                  <c:v>26.550942557009485</c:v>
                </c:pt>
                <c:pt idx="675">
                  <c:v>26.542081004831314</c:v>
                </c:pt>
                <c:pt idx="676">
                  <c:v>26.537130756485031</c:v>
                </c:pt>
                <c:pt idx="677">
                  <c:v>26.532143049239828</c:v>
                </c:pt>
                <c:pt idx="678">
                  <c:v>26.55359427025968</c:v>
                </c:pt>
                <c:pt idx="679">
                  <c:v>26.554816264707561</c:v>
                </c:pt>
                <c:pt idx="680">
                  <c:v>26.562683883942015</c:v>
                </c:pt>
                <c:pt idx="681">
                  <c:v>26.570986602447643</c:v>
                </c:pt>
                <c:pt idx="682">
                  <c:v>26.577750967803997</c:v>
                </c:pt>
                <c:pt idx="683">
                  <c:v>26.568997316706156</c:v>
                </c:pt>
                <c:pt idx="684">
                  <c:v>26.571333985476926</c:v>
                </c:pt>
                <c:pt idx="685">
                  <c:v>26.583709906242859</c:v>
                </c:pt>
                <c:pt idx="686">
                  <c:v>26.583179866304505</c:v>
                </c:pt>
                <c:pt idx="687">
                  <c:v>26.583240057014432</c:v>
                </c:pt>
                <c:pt idx="688">
                  <c:v>26.598652484925058</c:v>
                </c:pt>
                <c:pt idx="689">
                  <c:v>26.598003857777034</c:v>
                </c:pt>
                <c:pt idx="690">
                  <c:v>26.593505180851988</c:v>
                </c:pt>
                <c:pt idx="691">
                  <c:v>26.588991850122788</c:v>
                </c:pt>
                <c:pt idx="692">
                  <c:v>26.592694172898391</c:v>
                </c:pt>
                <c:pt idx="693">
                  <c:v>26.600112733698076</c:v>
                </c:pt>
                <c:pt idx="694">
                  <c:v>26.602615973995103</c:v>
                </c:pt>
                <c:pt idx="695">
                  <c:v>26.611648924086214</c:v>
                </c:pt>
                <c:pt idx="696">
                  <c:v>26.610181811262542</c:v>
                </c:pt>
                <c:pt idx="697">
                  <c:v>26.610956029225836</c:v>
                </c:pt>
                <c:pt idx="698">
                  <c:v>26.606706551801551</c:v>
                </c:pt>
                <c:pt idx="699">
                  <c:v>26.607415814334686</c:v>
                </c:pt>
                <c:pt idx="700">
                  <c:v>26.599872757330857</c:v>
                </c:pt>
                <c:pt idx="701">
                  <c:v>26.594573895816009</c:v>
                </c:pt>
                <c:pt idx="702">
                  <c:v>26.590987761077098</c:v>
                </c:pt>
                <c:pt idx="703">
                  <c:v>26.579770932400812</c:v>
                </c:pt>
                <c:pt idx="704">
                  <c:v>26.58071462983597</c:v>
                </c:pt>
                <c:pt idx="705">
                  <c:v>26.567918896490479</c:v>
                </c:pt>
                <c:pt idx="706">
                  <c:v>26.576425167021362</c:v>
                </c:pt>
                <c:pt idx="707">
                  <c:v>26.575265335379818</c:v>
                </c:pt>
                <c:pt idx="708">
                  <c:v>26.570473830911499</c:v>
                </c:pt>
                <c:pt idx="709">
                  <c:v>26.568065200191903</c:v>
                </c:pt>
                <c:pt idx="710">
                  <c:v>26.559921534445674</c:v>
                </c:pt>
                <c:pt idx="711">
                  <c:v>26.566563298195955</c:v>
                </c:pt>
                <c:pt idx="712">
                  <c:v>26.560568742847529</c:v>
                </c:pt>
                <c:pt idx="713">
                  <c:v>26.559159500880071</c:v>
                </c:pt>
                <c:pt idx="714">
                  <c:v>26.55963310289156</c:v>
                </c:pt>
                <c:pt idx="715">
                  <c:v>26.557413475959343</c:v>
                </c:pt>
                <c:pt idx="716">
                  <c:v>26.552774734008057</c:v>
                </c:pt>
                <c:pt idx="717">
                  <c:v>26.555868341665523</c:v>
                </c:pt>
                <c:pt idx="718">
                  <c:v>26.556229900480538</c:v>
                </c:pt>
                <c:pt idx="719">
                  <c:v>26.547195133270229</c:v>
                </c:pt>
                <c:pt idx="720">
                  <c:v>26.557020266560233</c:v>
                </c:pt>
                <c:pt idx="721">
                  <c:v>26.561139269490322</c:v>
                </c:pt>
                <c:pt idx="722">
                  <c:v>26.556138683775476</c:v>
                </c:pt>
                <c:pt idx="723">
                  <c:v>26.547204672910347</c:v>
                </c:pt>
                <c:pt idx="724">
                  <c:v>26.545576668609854</c:v>
                </c:pt>
                <c:pt idx="725">
                  <c:v>26.546366632421069</c:v>
                </c:pt>
                <c:pt idx="726">
                  <c:v>26.541681770219618</c:v>
                </c:pt>
                <c:pt idx="727">
                  <c:v>26.542347651376556</c:v>
                </c:pt>
                <c:pt idx="728">
                  <c:v>26.52835358598568</c:v>
                </c:pt>
                <c:pt idx="729">
                  <c:v>26.530003915768123</c:v>
                </c:pt>
                <c:pt idx="730">
                  <c:v>26.535822479875758</c:v>
                </c:pt>
                <c:pt idx="731">
                  <c:v>26.538147271402924</c:v>
                </c:pt>
                <c:pt idx="732">
                  <c:v>26.539060074804514</c:v>
                </c:pt>
                <c:pt idx="733">
                  <c:v>26.538517385878659</c:v>
                </c:pt>
                <c:pt idx="734">
                  <c:v>26.544810921191186</c:v>
                </c:pt>
                <c:pt idx="735">
                  <c:v>26.55148977724841</c:v>
                </c:pt>
                <c:pt idx="736">
                  <c:v>26.554221692310762</c:v>
                </c:pt>
                <c:pt idx="737">
                  <c:v>26.554455218831936</c:v>
                </c:pt>
                <c:pt idx="738">
                  <c:v>26.54569150895388</c:v>
                </c:pt>
                <c:pt idx="739">
                  <c:v>26.546802143183005</c:v>
                </c:pt>
                <c:pt idx="740">
                  <c:v>26.543728808697487</c:v>
                </c:pt>
                <c:pt idx="741">
                  <c:v>26.545769580740025</c:v>
                </c:pt>
                <c:pt idx="742">
                  <c:v>26.546212579178775</c:v>
                </c:pt>
                <c:pt idx="743">
                  <c:v>26.55584008415692</c:v>
                </c:pt>
                <c:pt idx="744">
                  <c:v>26.559594206874444</c:v>
                </c:pt>
                <c:pt idx="745">
                  <c:v>26.567244117683583</c:v>
                </c:pt>
                <c:pt idx="746">
                  <c:v>26.562928149674569</c:v>
                </c:pt>
                <c:pt idx="747">
                  <c:v>26.562362414261667</c:v>
                </c:pt>
                <c:pt idx="748">
                  <c:v>26.570906728650563</c:v>
                </c:pt>
                <c:pt idx="749">
                  <c:v>26.560597975511623</c:v>
                </c:pt>
                <c:pt idx="750">
                  <c:v>26.560716353744645</c:v>
                </c:pt>
                <c:pt idx="751">
                  <c:v>26.563018635694643</c:v>
                </c:pt>
                <c:pt idx="752">
                  <c:v>26.572553256732441</c:v>
                </c:pt>
                <c:pt idx="753">
                  <c:v>26.566215420861404</c:v>
                </c:pt>
                <c:pt idx="754">
                  <c:v>26.561748701955871</c:v>
                </c:pt>
                <c:pt idx="755">
                  <c:v>26.565192438596295</c:v>
                </c:pt>
                <c:pt idx="756">
                  <c:v>26.569228563848398</c:v>
                </c:pt>
                <c:pt idx="757">
                  <c:v>26.576882379465182</c:v>
                </c:pt>
                <c:pt idx="758">
                  <c:v>26.578803696161479</c:v>
                </c:pt>
                <c:pt idx="759">
                  <c:v>26.573450643992299</c:v>
                </c:pt>
                <c:pt idx="760">
                  <c:v>26.574080596140032</c:v>
                </c:pt>
                <c:pt idx="761">
                  <c:v>26.595488934325559</c:v>
                </c:pt>
                <c:pt idx="762">
                  <c:v>26.597323861970786</c:v>
                </c:pt>
                <c:pt idx="763">
                  <c:v>26.597367310825039</c:v>
                </c:pt>
                <c:pt idx="764">
                  <c:v>26.586577808119074</c:v>
                </c:pt>
                <c:pt idx="765">
                  <c:v>26.574216892068851</c:v>
                </c:pt>
                <c:pt idx="766">
                  <c:v>26.576918817907472</c:v>
                </c:pt>
                <c:pt idx="767">
                  <c:v>26.576834201803848</c:v>
                </c:pt>
                <c:pt idx="768">
                  <c:v>26.571063281200221</c:v>
                </c:pt>
                <c:pt idx="769">
                  <c:v>26.572530341906496</c:v>
                </c:pt>
                <c:pt idx="770">
                  <c:v>26.565675376600581</c:v>
                </c:pt>
                <c:pt idx="771">
                  <c:v>26.574064435213252</c:v>
                </c:pt>
                <c:pt idx="772">
                  <c:v>26.57256519256924</c:v>
                </c:pt>
                <c:pt idx="773">
                  <c:v>26.576468248059015</c:v>
                </c:pt>
                <c:pt idx="774">
                  <c:v>26.572347069304342</c:v>
                </c:pt>
                <c:pt idx="775">
                  <c:v>26.572438364500744</c:v>
                </c:pt>
                <c:pt idx="776">
                  <c:v>26.570885334175145</c:v>
                </c:pt>
                <c:pt idx="777">
                  <c:v>26.571047067007736</c:v>
                </c:pt>
                <c:pt idx="778">
                  <c:v>26.569264905321074</c:v>
                </c:pt>
                <c:pt idx="779">
                  <c:v>26.562762068190587</c:v>
                </c:pt>
                <c:pt idx="780">
                  <c:v>26.549780372326357</c:v>
                </c:pt>
                <c:pt idx="781">
                  <c:v>26.54851074518087</c:v>
                </c:pt>
                <c:pt idx="782">
                  <c:v>26.544898279326308</c:v>
                </c:pt>
                <c:pt idx="783">
                  <c:v>26.538499336073297</c:v>
                </c:pt>
                <c:pt idx="784">
                  <c:v>26.546026471050638</c:v>
                </c:pt>
                <c:pt idx="785">
                  <c:v>26.554563361417205</c:v>
                </c:pt>
                <c:pt idx="786">
                  <c:v>26.554026630506456</c:v>
                </c:pt>
                <c:pt idx="787">
                  <c:v>26.555054401159722</c:v>
                </c:pt>
                <c:pt idx="788">
                  <c:v>26.553908869234725</c:v>
                </c:pt>
                <c:pt idx="789">
                  <c:v>26.548730580037788</c:v>
                </c:pt>
                <c:pt idx="790">
                  <c:v>26.549188116985039</c:v>
                </c:pt>
                <c:pt idx="791">
                  <c:v>26.553048415321605</c:v>
                </c:pt>
                <c:pt idx="792">
                  <c:v>26.56111066256889</c:v>
                </c:pt>
                <c:pt idx="793">
                  <c:v>26.56510674353942</c:v>
                </c:pt>
                <c:pt idx="794">
                  <c:v>26.566648629983607</c:v>
                </c:pt>
                <c:pt idx="795">
                  <c:v>26.56941730375544</c:v>
                </c:pt>
                <c:pt idx="796">
                  <c:v>26.574922429495658</c:v>
                </c:pt>
                <c:pt idx="797">
                  <c:v>26.572734936631189</c:v>
                </c:pt>
                <c:pt idx="798">
                  <c:v>26.575154660996112</c:v>
                </c:pt>
                <c:pt idx="799">
                  <c:v>26.570552543566318</c:v>
                </c:pt>
                <c:pt idx="800">
                  <c:v>26.56972353402471</c:v>
                </c:pt>
                <c:pt idx="801">
                  <c:v>26.569574540369803</c:v>
                </c:pt>
                <c:pt idx="802">
                  <c:v>26.569904561432534</c:v>
                </c:pt>
                <c:pt idx="803">
                  <c:v>26.569296615879015</c:v>
                </c:pt>
                <c:pt idx="804">
                  <c:v>26.57074447425201</c:v>
                </c:pt>
                <c:pt idx="805">
                  <c:v>26.570008971781672</c:v>
                </c:pt>
                <c:pt idx="806">
                  <c:v>26.556943272830569</c:v>
                </c:pt>
                <c:pt idx="807">
                  <c:v>26.551058309923302</c:v>
                </c:pt>
                <c:pt idx="808">
                  <c:v>26.558269252911813</c:v>
                </c:pt>
                <c:pt idx="809">
                  <c:v>26.56059179455297</c:v>
                </c:pt>
                <c:pt idx="810">
                  <c:v>26.552004665521981</c:v>
                </c:pt>
                <c:pt idx="811">
                  <c:v>26.552543640900065</c:v>
                </c:pt>
                <c:pt idx="812">
                  <c:v>26.560267997571692</c:v>
                </c:pt>
                <c:pt idx="813">
                  <c:v>26.544724436556219</c:v>
                </c:pt>
                <c:pt idx="814">
                  <c:v>26.54532371442361</c:v>
                </c:pt>
                <c:pt idx="815">
                  <c:v>26.541262667047445</c:v>
                </c:pt>
                <c:pt idx="816">
                  <c:v>26.538054243746373</c:v>
                </c:pt>
                <c:pt idx="817">
                  <c:v>26.539920233486377</c:v>
                </c:pt>
                <c:pt idx="818">
                  <c:v>26.548866117831995</c:v>
                </c:pt>
                <c:pt idx="819">
                  <c:v>26.550302212325423</c:v>
                </c:pt>
                <c:pt idx="820">
                  <c:v>26.547224191383641</c:v>
                </c:pt>
                <c:pt idx="821">
                  <c:v>26.552805912035542</c:v>
                </c:pt>
                <c:pt idx="822">
                  <c:v>26.545332903888877</c:v>
                </c:pt>
                <c:pt idx="823">
                  <c:v>26.543830951324217</c:v>
                </c:pt>
                <c:pt idx="824">
                  <c:v>26.552099194617874</c:v>
                </c:pt>
                <c:pt idx="825">
                  <c:v>26.548180520402852</c:v>
                </c:pt>
                <c:pt idx="826">
                  <c:v>26.554505799362225</c:v>
                </c:pt>
                <c:pt idx="827">
                  <c:v>26.55786260730433</c:v>
                </c:pt>
                <c:pt idx="828">
                  <c:v>26.563017308437679</c:v>
                </c:pt>
                <c:pt idx="829">
                  <c:v>26.569302209410559</c:v>
                </c:pt>
                <c:pt idx="830">
                  <c:v>26.568196117059969</c:v>
                </c:pt>
                <c:pt idx="831">
                  <c:v>26.560234214532127</c:v>
                </c:pt>
                <c:pt idx="832">
                  <c:v>26.565285338159502</c:v>
                </c:pt>
                <c:pt idx="833">
                  <c:v>26.56983698140472</c:v>
                </c:pt>
                <c:pt idx="834">
                  <c:v>26.563796285187028</c:v>
                </c:pt>
                <c:pt idx="835">
                  <c:v>26.563154927338516</c:v>
                </c:pt>
                <c:pt idx="836">
                  <c:v>26.551907769798486</c:v>
                </c:pt>
                <c:pt idx="837">
                  <c:v>26.548533300633419</c:v>
                </c:pt>
                <c:pt idx="838">
                  <c:v>26.54669250464779</c:v>
                </c:pt>
                <c:pt idx="839">
                  <c:v>26.539845300077474</c:v>
                </c:pt>
                <c:pt idx="840">
                  <c:v>26.540096077383165</c:v>
                </c:pt>
                <c:pt idx="841">
                  <c:v>26.528046057244143</c:v>
                </c:pt>
                <c:pt idx="842">
                  <c:v>26.530926125372726</c:v>
                </c:pt>
                <c:pt idx="843">
                  <c:v>26.52694479979192</c:v>
                </c:pt>
                <c:pt idx="844">
                  <c:v>26.5248190047771</c:v>
                </c:pt>
                <c:pt idx="845">
                  <c:v>26.524168590028911</c:v>
                </c:pt>
                <c:pt idx="846">
                  <c:v>26.531520186490553</c:v>
                </c:pt>
                <c:pt idx="847">
                  <c:v>26.529487890736373</c:v>
                </c:pt>
                <c:pt idx="848">
                  <c:v>26.521288566970629</c:v>
                </c:pt>
                <c:pt idx="849">
                  <c:v>26.519150345475968</c:v>
                </c:pt>
                <c:pt idx="850">
                  <c:v>26.523931088067194</c:v>
                </c:pt>
                <c:pt idx="851">
                  <c:v>26.514867507603579</c:v>
                </c:pt>
                <c:pt idx="852">
                  <c:v>26.520514797133202</c:v>
                </c:pt>
                <c:pt idx="853">
                  <c:v>26.527349601007511</c:v>
                </c:pt>
                <c:pt idx="854">
                  <c:v>26.518830161326786</c:v>
                </c:pt>
                <c:pt idx="855">
                  <c:v>26.513317192848138</c:v>
                </c:pt>
                <c:pt idx="856">
                  <c:v>26.509650615750047</c:v>
                </c:pt>
                <c:pt idx="857">
                  <c:v>26.508623030628641</c:v>
                </c:pt>
                <c:pt idx="858">
                  <c:v>26.511031892811303</c:v>
                </c:pt>
                <c:pt idx="859">
                  <c:v>26.505966059100391</c:v>
                </c:pt>
                <c:pt idx="860">
                  <c:v>26.505485412196883</c:v>
                </c:pt>
                <c:pt idx="861">
                  <c:v>26.506780442221746</c:v>
                </c:pt>
                <c:pt idx="862">
                  <c:v>26.511982107084954</c:v>
                </c:pt>
                <c:pt idx="863">
                  <c:v>26.5138225456543</c:v>
                </c:pt>
                <c:pt idx="864">
                  <c:v>26.517446967466793</c:v>
                </c:pt>
                <c:pt idx="865">
                  <c:v>26.519392106840517</c:v>
                </c:pt>
                <c:pt idx="866">
                  <c:v>26.523969950398822</c:v>
                </c:pt>
                <c:pt idx="867">
                  <c:v>26.519904779328524</c:v>
                </c:pt>
                <c:pt idx="868">
                  <c:v>26.524677442096245</c:v>
                </c:pt>
                <c:pt idx="869">
                  <c:v>26.523055254670034</c:v>
                </c:pt>
                <c:pt idx="870">
                  <c:v>26.525486350427116</c:v>
                </c:pt>
                <c:pt idx="871">
                  <c:v>26.521964909913091</c:v>
                </c:pt>
                <c:pt idx="872">
                  <c:v>26.523965817170737</c:v>
                </c:pt>
                <c:pt idx="873">
                  <c:v>26.524640255999046</c:v>
                </c:pt>
                <c:pt idx="874">
                  <c:v>26.523227358821178</c:v>
                </c:pt>
                <c:pt idx="875">
                  <c:v>26.527274094979713</c:v>
                </c:pt>
                <c:pt idx="876">
                  <c:v>26.520229072258719</c:v>
                </c:pt>
                <c:pt idx="877">
                  <c:v>26.511215429463661</c:v>
                </c:pt>
                <c:pt idx="878">
                  <c:v>26.512365608437655</c:v>
                </c:pt>
                <c:pt idx="879">
                  <c:v>26.515999721624443</c:v>
                </c:pt>
                <c:pt idx="880">
                  <c:v>26.516812251947911</c:v>
                </c:pt>
                <c:pt idx="881">
                  <c:v>26.508786865660159</c:v>
                </c:pt>
                <c:pt idx="882">
                  <c:v>26.503066078736261</c:v>
                </c:pt>
                <c:pt idx="883">
                  <c:v>26.500410983211264</c:v>
                </c:pt>
                <c:pt idx="884">
                  <c:v>26.50361899638132</c:v>
                </c:pt>
                <c:pt idx="885">
                  <c:v>26.501128441657301</c:v>
                </c:pt>
                <c:pt idx="886">
                  <c:v>26.508743291738256</c:v>
                </c:pt>
                <c:pt idx="887">
                  <c:v>26.515602083927391</c:v>
                </c:pt>
                <c:pt idx="888">
                  <c:v>26.515373304412069</c:v>
                </c:pt>
                <c:pt idx="889">
                  <c:v>26.514435302865795</c:v>
                </c:pt>
                <c:pt idx="890">
                  <c:v>26.516051459593815</c:v>
                </c:pt>
                <c:pt idx="891">
                  <c:v>26.523417036794168</c:v>
                </c:pt>
                <c:pt idx="892">
                  <c:v>26.532271997298373</c:v>
                </c:pt>
                <c:pt idx="893">
                  <c:v>26.524884348861963</c:v>
                </c:pt>
                <c:pt idx="894">
                  <c:v>26.518697262032756</c:v>
                </c:pt>
                <c:pt idx="895">
                  <c:v>26.529824097357324</c:v>
                </c:pt>
                <c:pt idx="896">
                  <c:v>26.533710956661064</c:v>
                </c:pt>
                <c:pt idx="897">
                  <c:v>26.529054685916911</c:v>
                </c:pt>
                <c:pt idx="898">
                  <c:v>26.523726862216737</c:v>
                </c:pt>
                <c:pt idx="899">
                  <c:v>26.526816768328892</c:v>
                </c:pt>
                <c:pt idx="900">
                  <c:v>26.521054797861296</c:v>
                </c:pt>
                <c:pt idx="901">
                  <c:v>26.51970581064624</c:v>
                </c:pt>
                <c:pt idx="902">
                  <c:v>26.52220448458251</c:v>
                </c:pt>
                <c:pt idx="903">
                  <c:v>26.51644498962812</c:v>
                </c:pt>
                <c:pt idx="904">
                  <c:v>26.511297690592773</c:v>
                </c:pt>
                <c:pt idx="905">
                  <c:v>26.515488471159792</c:v>
                </c:pt>
                <c:pt idx="906">
                  <c:v>26.518808919790192</c:v>
                </c:pt>
                <c:pt idx="907">
                  <c:v>26.524480136892951</c:v>
                </c:pt>
                <c:pt idx="908">
                  <c:v>26.519469986013092</c:v>
                </c:pt>
                <c:pt idx="909">
                  <c:v>26.516616402694645</c:v>
                </c:pt>
                <c:pt idx="910">
                  <c:v>26.516663786057414</c:v>
                </c:pt>
                <c:pt idx="911">
                  <c:v>26.511330660080347</c:v>
                </c:pt>
                <c:pt idx="912">
                  <c:v>26.505876891540524</c:v>
                </c:pt>
                <c:pt idx="913">
                  <c:v>26.509540763308902</c:v>
                </c:pt>
                <c:pt idx="914">
                  <c:v>26.513970840481136</c:v>
                </c:pt>
                <c:pt idx="915">
                  <c:v>26.513664991573265</c:v>
                </c:pt>
                <c:pt idx="916">
                  <c:v>26.510784812656667</c:v>
                </c:pt>
                <c:pt idx="917">
                  <c:v>26.504735953928343</c:v>
                </c:pt>
                <c:pt idx="918">
                  <c:v>26.50440257651363</c:v>
                </c:pt>
                <c:pt idx="919">
                  <c:v>26.509221307475272</c:v>
                </c:pt>
                <c:pt idx="920">
                  <c:v>26.510155239091436</c:v>
                </c:pt>
                <c:pt idx="921">
                  <c:v>26.512504288406646</c:v>
                </c:pt>
                <c:pt idx="922">
                  <c:v>26.509433004250177</c:v>
                </c:pt>
                <c:pt idx="923">
                  <c:v>26.51036168908902</c:v>
                </c:pt>
                <c:pt idx="924">
                  <c:v>26.512158349714724</c:v>
                </c:pt>
                <c:pt idx="925">
                  <c:v>26.521183008872885</c:v>
                </c:pt>
                <c:pt idx="926">
                  <c:v>26.528227211220109</c:v>
                </c:pt>
                <c:pt idx="927">
                  <c:v>26.528344348413789</c:v>
                </c:pt>
                <c:pt idx="928">
                  <c:v>26.52915120173979</c:v>
                </c:pt>
                <c:pt idx="929">
                  <c:v>26.536319043928721</c:v>
                </c:pt>
                <c:pt idx="930">
                  <c:v>26.537109753822151</c:v>
                </c:pt>
                <c:pt idx="931">
                  <c:v>26.546478255536634</c:v>
                </c:pt>
                <c:pt idx="932">
                  <c:v>26.549242356324566</c:v>
                </c:pt>
                <c:pt idx="933">
                  <c:v>26.548571520949739</c:v>
                </c:pt>
                <c:pt idx="934">
                  <c:v>26.555854203419138</c:v>
                </c:pt>
                <c:pt idx="935">
                  <c:v>26.547728610856176</c:v>
                </c:pt>
                <c:pt idx="936">
                  <c:v>26.549711885153517</c:v>
                </c:pt>
                <c:pt idx="937">
                  <c:v>26.552622661697676</c:v>
                </c:pt>
                <c:pt idx="938">
                  <c:v>26.552392406908321</c:v>
                </c:pt>
                <c:pt idx="939">
                  <c:v>26.556283114634141</c:v>
                </c:pt>
                <c:pt idx="940">
                  <c:v>26.551701230250792</c:v>
                </c:pt>
                <c:pt idx="941">
                  <c:v>26.548860655896284</c:v>
                </c:pt>
                <c:pt idx="942">
                  <c:v>26.554326396634035</c:v>
                </c:pt>
                <c:pt idx="943">
                  <c:v>26.552037097293272</c:v>
                </c:pt>
                <c:pt idx="944">
                  <c:v>26.552965171766271</c:v>
                </c:pt>
                <c:pt idx="945">
                  <c:v>26.547763105858508</c:v>
                </c:pt>
                <c:pt idx="946">
                  <c:v>26.544181892756914</c:v>
                </c:pt>
                <c:pt idx="947">
                  <c:v>26.538843629751881</c:v>
                </c:pt>
                <c:pt idx="948">
                  <c:v>26.5349477961392</c:v>
                </c:pt>
                <c:pt idx="949">
                  <c:v>26.529025640336737</c:v>
                </c:pt>
                <c:pt idx="950">
                  <c:v>26.529418930391639</c:v>
                </c:pt>
                <c:pt idx="951">
                  <c:v>26.536015291470203</c:v>
                </c:pt>
                <c:pt idx="952">
                  <c:v>26.538483457294415</c:v>
                </c:pt>
                <c:pt idx="953">
                  <c:v>26.535438780385824</c:v>
                </c:pt>
                <c:pt idx="954">
                  <c:v>26.533452385631399</c:v>
                </c:pt>
                <c:pt idx="955">
                  <c:v>26.526484063910285</c:v>
                </c:pt>
                <c:pt idx="956">
                  <c:v>26.531615327227708</c:v>
                </c:pt>
                <c:pt idx="957">
                  <c:v>26.52931929961526</c:v>
                </c:pt>
                <c:pt idx="958">
                  <c:v>26.530186598294158</c:v>
                </c:pt>
                <c:pt idx="959">
                  <c:v>26.532299728046226</c:v>
                </c:pt>
                <c:pt idx="960">
                  <c:v>26.52548413554171</c:v>
                </c:pt>
                <c:pt idx="961">
                  <c:v>26.53313828904566</c:v>
                </c:pt>
                <c:pt idx="962">
                  <c:v>26.535199291363504</c:v>
                </c:pt>
                <c:pt idx="963">
                  <c:v>26.527988247477207</c:v>
                </c:pt>
                <c:pt idx="964">
                  <c:v>26.528016735586238</c:v>
                </c:pt>
                <c:pt idx="965">
                  <c:v>26.528516543513831</c:v>
                </c:pt>
                <c:pt idx="966">
                  <c:v>26.526598251738438</c:v>
                </c:pt>
                <c:pt idx="967">
                  <c:v>26.529722812040042</c:v>
                </c:pt>
                <c:pt idx="968">
                  <c:v>26.533346006309745</c:v>
                </c:pt>
                <c:pt idx="969">
                  <c:v>26.542046408141314</c:v>
                </c:pt>
                <c:pt idx="970">
                  <c:v>26.538569245035653</c:v>
                </c:pt>
                <c:pt idx="971">
                  <c:v>26.543665564722854</c:v>
                </c:pt>
                <c:pt idx="972">
                  <c:v>26.549903740699079</c:v>
                </c:pt>
                <c:pt idx="973">
                  <c:v>26.560435169865013</c:v>
                </c:pt>
                <c:pt idx="974">
                  <c:v>26.561979221414944</c:v>
                </c:pt>
                <c:pt idx="975">
                  <c:v>26.559933968019426</c:v>
                </c:pt>
                <c:pt idx="976">
                  <c:v>26.553337385603875</c:v>
                </c:pt>
                <c:pt idx="977">
                  <c:v>26.557025134353022</c:v>
                </c:pt>
                <c:pt idx="978">
                  <c:v>26.557854960092751</c:v>
                </c:pt>
                <c:pt idx="979">
                  <c:v>26.561489978766982</c:v>
                </c:pt>
                <c:pt idx="980">
                  <c:v>26.561651208631758</c:v>
                </c:pt>
                <c:pt idx="981">
                  <c:v>26.560629090001616</c:v>
                </c:pt>
                <c:pt idx="982">
                  <c:v>26.570030400964647</c:v>
                </c:pt>
                <c:pt idx="983">
                  <c:v>26.573583565384048</c:v>
                </c:pt>
                <c:pt idx="984">
                  <c:v>26.572324731852078</c:v>
                </c:pt>
                <c:pt idx="985">
                  <c:v>26.569879438629382</c:v>
                </c:pt>
                <c:pt idx="986">
                  <c:v>26.563840529434803</c:v>
                </c:pt>
                <c:pt idx="987">
                  <c:v>26.567738971594292</c:v>
                </c:pt>
                <c:pt idx="988">
                  <c:v>26.574480457839279</c:v>
                </c:pt>
                <c:pt idx="989">
                  <c:v>26.57023711086023</c:v>
                </c:pt>
                <c:pt idx="990">
                  <c:v>26.566527410554915</c:v>
                </c:pt>
                <c:pt idx="991">
                  <c:v>26.5682696921176</c:v>
                </c:pt>
                <c:pt idx="992">
                  <c:v>26.576438777983711</c:v>
                </c:pt>
                <c:pt idx="993">
                  <c:v>26.574712926736741</c:v>
                </c:pt>
                <c:pt idx="994">
                  <c:v>26.578970878302982</c:v>
                </c:pt>
                <c:pt idx="995">
                  <c:v>26.58113928374625</c:v>
                </c:pt>
                <c:pt idx="996">
                  <c:v>26.579655566454267</c:v>
                </c:pt>
                <c:pt idx="997">
                  <c:v>26.580696974090493</c:v>
                </c:pt>
                <c:pt idx="998">
                  <c:v>26.583878530572989</c:v>
                </c:pt>
                <c:pt idx="999">
                  <c:v>26.580748819185168</c:v>
                </c:pt>
              </c:numCache>
            </c:numRef>
          </c:val>
          <c:smooth val="0"/>
          <c:extLst>
            <c:ext xmlns:c16="http://schemas.microsoft.com/office/drawing/2014/chart" uri="{C3380CC4-5D6E-409C-BE32-E72D297353CC}">
              <c16:uniqueId val="{00000000-C773-4EBF-A462-5B1A1A4F6FFD}"/>
            </c:ext>
          </c:extLst>
        </c:ser>
        <c:ser>
          <c:idx val="1"/>
          <c:order val="1"/>
          <c:tx>
            <c:strRef>
              <c:f>'4.Simulation'!$AO$3</c:f>
              <c:strCache>
                <c:ptCount val="1"/>
                <c:pt idx="0">
                  <c:v>Total Demand</c:v>
                </c:pt>
              </c:strCache>
            </c:strRef>
          </c:tx>
          <c:spPr>
            <a:ln w="28575" cap="rnd">
              <a:solidFill>
                <a:schemeClr val="accent2"/>
              </a:solidFill>
              <a:round/>
            </a:ln>
            <a:effectLst/>
          </c:spPr>
          <c:marker>
            <c:symbol val="none"/>
          </c:marker>
          <c:val>
            <c:numRef>
              <c:f>'4.Simulation'!$AO$4:$AO$1003</c:f>
              <c:numCache>
                <c:formatCode>0</c:formatCode>
                <c:ptCount val="1000"/>
                <c:pt idx="0">
                  <c:v>30.717566004233362</c:v>
                </c:pt>
                <c:pt idx="1">
                  <c:v>31.282114131642949</c:v>
                </c:pt>
                <c:pt idx="2">
                  <c:v>32.521756599102453</c:v>
                </c:pt>
                <c:pt idx="3">
                  <c:v>30.693372841098643</c:v>
                </c:pt>
                <c:pt idx="4">
                  <c:v>30.550704727010078</c:v>
                </c:pt>
                <c:pt idx="5">
                  <c:v>30.334986540224687</c:v>
                </c:pt>
                <c:pt idx="6">
                  <c:v>30.386656898222157</c:v>
                </c:pt>
                <c:pt idx="7">
                  <c:v>29.843269426952908</c:v>
                </c:pt>
                <c:pt idx="8">
                  <c:v>30.656912980165529</c:v>
                </c:pt>
                <c:pt idx="9">
                  <c:v>30.968293140470998</c:v>
                </c:pt>
                <c:pt idx="10">
                  <c:v>31.035399912186676</c:v>
                </c:pt>
                <c:pt idx="11">
                  <c:v>31.417104683879302</c:v>
                </c:pt>
                <c:pt idx="12">
                  <c:v>31.259479051254555</c:v>
                </c:pt>
                <c:pt idx="13">
                  <c:v>31.377331451222879</c:v>
                </c:pt>
                <c:pt idx="14">
                  <c:v>31.717071297232103</c:v>
                </c:pt>
                <c:pt idx="15">
                  <c:v>31.787524289612534</c:v>
                </c:pt>
                <c:pt idx="16">
                  <c:v>31.767257507396426</c:v>
                </c:pt>
                <c:pt idx="17">
                  <c:v>31.756137449223072</c:v>
                </c:pt>
                <c:pt idx="18">
                  <c:v>31.586940630600044</c:v>
                </c:pt>
                <c:pt idx="19">
                  <c:v>31.731963633996667</c:v>
                </c:pt>
                <c:pt idx="20">
                  <c:v>32.011339000731539</c:v>
                </c:pt>
                <c:pt idx="21">
                  <c:v>32.223296628153186</c:v>
                </c:pt>
                <c:pt idx="22">
                  <c:v>32.081766820160617</c:v>
                </c:pt>
                <c:pt idx="23">
                  <c:v>32.00502822254294</c:v>
                </c:pt>
                <c:pt idx="24">
                  <c:v>31.642981751330389</c:v>
                </c:pt>
                <c:pt idx="25">
                  <c:v>31.652760981430333</c:v>
                </c:pt>
                <c:pt idx="26">
                  <c:v>31.786887882006905</c:v>
                </c:pt>
                <c:pt idx="27">
                  <c:v>31.864782048862576</c:v>
                </c:pt>
                <c:pt idx="28">
                  <c:v>31.957661913972302</c:v>
                </c:pt>
                <c:pt idx="29">
                  <c:v>31.851682330559921</c:v>
                </c:pt>
                <c:pt idx="30">
                  <c:v>31.722302304325254</c:v>
                </c:pt>
                <c:pt idx="31">
                  <c:v>31.766078926776451</c:v>
                </c:pt>
                <c:pt idx="32">
                  <c:v>32.037781741194131</c:v>
                </c:pt>
                <c:pt idx="33">
                  <c:v>32.382092325651982</c:v>
                </c:pt>
                <c:pt idx="34">
                  <c:v>32.365042638977556</c:v>
                </c:pt>
                <c:pt idx="35">
                  <c:v>32.152625448845377</c:v>
                </c:pt>
                <c:pt idx="36">
                  <c:v>32.139229359477994</c:v>
                </c:pt>
                <c:pt idx="37">
                  <c:v>32.080368393479347</c:v>
                </c:pt>
                <c:pt idx="38">
                  <c:v>32.210000418977629</c:v>
                </c:pt>
                <c:pt idx="39">
                  <c:v>32.118152953848913</c:v>
                </c:pt>
                <c:pt idx="40">
                  <c:v>31.962153788138224</c:v>
                </c:pt>
                <c:pt idx="41">
                  <c:v>31.824213049873919</c:v>
                </c:pt>
                <c:pt idx="42">
                  <c:v>31.768888521705225</c:v>
                </c:pt>
                <c:pt idx="43">
                  <c:v>31.904696567750442</c:v>
                </c:pt>
                <c:pt idx="44">
                  <c:v>31.915559391562663</c:v>
                </c:pt>
                <c:pt idx="45">
                  <c:v>31.85069380574641</c:v>
                </c:pt>
                <c:pt idx="46">
                  <c:v>31.975132536460652</c:v>
                </c:pt>
                <c:pt idx="47">
                  <c:v>32.05614139453035</c:v>
                </c:pt>
                <c:pt idx="48">
                  <c:v>32.038079301140165</c:v>
                </c:pt>
                <c:pt idx="49">
                  <c:v>32.085822939401915</c:v>
                </c:pt>
                <c:pt idx="50">
                  <c:v>32.062527088956266</c:v>
                </c:pt>
                <c:pt idx="51">
                  <c:v>31.975502916287262</c:v>
                </c:pt>
                <c:pt idx="52">
                  <c:v>32.021164025929082</c:v>
                </c:pt>
                <c:pt idx="53">
                  <c:v>31.903626801848013</c:v>
                </c:pt>
                <c:pt idx="54">
                  <c:v>31.892982196287882</c:v>
                </c:pt>
                <c:pt idx="55">
                  <c:v>31.862719794579757</c:v>
                </c:pt>
                <c:pt idx="56">
                  <c:v>31.913833881830822</c:v>
                </c:pt>
                <c:pt idx="57">
                  <c:v>31.917026403200921</c:v>
                </c:pt>
                <c:pt idx="58">
                  <c:v>31.825575216642363</c:v>
                </c:pt>
                <c:pt idx="59">
                  <c:v>31.783263729346359</c:v>
                </c:pt>
                <c:pt idx="60">
                  <c:v>31.798924278836953</c:v>
                </c:pt>
                <c:pt idx="61">
                  <c:v>31.77418356933816</c:v>
                </c:pt>
                <c:pt idx="62">
                  <c:v>31.743839512042445</c:v>
                </c:pt>
                <c:pt idx="63">
                  <c:v>31.727593733103593</c:v>
                </c:pt>
                <c:pt idx="64">
                  <c:v>31.762048374067831</c:v>
                </c:pt>
                <c:pt idx="65">
                  <c:v>31.78029872110606</c:v>
                </c:pt>
                <c:pt idx="66">
                  <c:v>31.853457098306794</c:v>
                </c:pt>
                <c:pt idx="67">
                  <c:v>31.950275120050264</c:v>
                </c:pt>
                <c:pt idx="68">
                  <c:v>31.941845723112962</c:v>
                </c:pt>
                <c:pt idx="69">
                  <c:v>31.966240300496612</c:v>
                </c:pt>
                <c:pt idx="70">
                  <c:v>32.101315684690228</c:v>
                </c:pt>
                <c:pt idx="71">
                  <c:v>32.155423876184848</c:v>
                </c:pt>
                <c:pt idx="72">
                  <c:v>32.109774646469383</c:v>
                </c:pt>
                <c:pt idx="73">
                  <c:v>32.031548145401565</c:v>
                </c:pt>
                <c:pt idx="74">
                  <c:v>32.046712808244159</c:v>
                </c:pt>
                <c:pt idx="75">
                  <c:v>31.908402503493946</c:v>
                </c:pt>
                <c:pt idx="76">
                  <c:v>31.824298744460108</c:v>
                </c:pt>
                <c:pt idx="77">
                  <c:v>31.822292403454583</c:v>
                </c:pt>
                <c:pt idx="78">
                  <c:v>31.821786519289898</c:v>
                </c:pt>
                <c:pt idx="79">
                  <c:v>31.775419800195532</c:v>
                </c:pt>
                <c:pt idx="80">
                  <c:v>31.807037561306483</c:v>
                </c:pt>
                <c:pt idx="81">
                  <c:v>31.800689891552278</c:v>
                </c:pt>
                <c:pt idx="82">
                  <c:v>31.866984733154155</c:v>
                </c:pt>
                <c:pt idx="83">
                  <c:v>31.908289971064804</c:v>
                </c:pt>
                <c:pt idx="84">
                  <c:v>32.021924661067629</c:v>
                </c:pt>
                <c:pt idx="85">
                  <c:v>32.026843470038237</c:v>
                </c:pt>
                <c:pt idx="86">
                  <c:v>32.010108353247212</c:v>
                </c:pt>
                <c:pt idx="87">
                  <c:v>31.899293370310943</c:v>
                </c:pt>
                <c:pt idx="88">
                  <c:v>31.883012402965399</c:v>
                </c:pt>
                <c:pt idx="89">
                  <c:v>31.84092673806407</c:v>
                </c:pt>
                <c:pt idx="90">
                  <c:v>31.964778606136122</c:v>
                </c:pt>
                <c:pt idx="91">
                  <c:v>32.044879711127557</c:v>
                </c:pt>
                <c:pt idx="92">
                  <c:v>31.971938386993358</c:v>
                </c:pt>
                <c:pt idx="93">
                  <c:v>31.916139910360769</c:v>
                </c:pt>
                <c:pt idx="94">
                  <c:v>31.869231763631856</c:v>
                </c:pt>
                <c:pt idx="95">
                  <c:v>31.874729362821068</c:v>
                </c:pt>
                <c:pt idx="96">
                  <c:v>31.941514582928733</c:v>
                </c:pt>
                <c:pt idx="97">
                  <c:v>31.864516463583932</c:v>
                </c:pt>
                <c:pt idx="98">
                  <c:v>31.839374302643289</c:v>
                </c:pt>
                <c:pt idx="99">
                  <c:v>31.903135850798108</c:v>
                </c:pt>
                <c:pt idx="100">
                  <c:v>31.930449464349291</c:v>
                </c:pt>
                <c:pt idx="101">
                  <c:v>31.912480423911383</c:v>
                </c:pt>
                <c:pt idx="102">
                  <c:v>31.910666071364851</c:v>
                </c:pt>
                <c:pt idx="103">
                  <c:v>31.967723458622629</c:v>
                </c:pt>
                <c:pt idx="104">
                  <c:v>31.92497158706734</c:v>
                </c:pt>
                <c:pt idx="105">
                  <c:v>31.897243828800537</c:v>
                </c:pt>
                <c:pt idx="106">
                  <c:v>32.015460795423152</c:v>
                </c:pt>
                <c:pt idx="107">
                  <c:v>32.101845733558513</c:v>
                </c:pt>
                <c:pt idx="108">
                  <c:v>32.071367683035561</c:v>
                </c:pt>
                <c:pt idx="109">
                  <c:v>32.05301327633979</c:v>
                </c:pt>
                <c:pt idx="110">
                  <c:v>31.964426740882537</c:v>
                </c:pt>
                <c:pt idx="111">
                  <c:v>31.962606124574044</c:v>
                </c:pt>
                <c:pt idx="112">
                  <c:v>31.960550342213345</c:v>
                </c:pt>
                <c:pt idx="113">
                  <c:v>31.973937028957607</c:v>
                </c:pt>
                <c:pt idx="114">
                  <c:v>32.006001086897875</c:v>
                </c:pt>
                <c:pt idx="115">
                  <c:v>32.023370731471417</c:v>
                </c:pt>
                <c:pt idx="116">
                  <c:v>31.98393816254492</c:v>
                </c:pt>
                <c:pt idx="117">
                  <c:v>32.005893231160897</c:v>
                </c:pt>
                <c:pt idx="118">
                  <c:v>31.915255562295496</c:v>
                </c:pt>
                <c:pt idx="119">
                  <c:v>31.914333044047499</c:v>
                </c:pt>
                <c:pt idx="120">
                  <c:v>31.889215911087806</c:v>
                </c:pt>
                <c:pt idx="121">
                  <c:v>31.883393753988564</c:v>
                </c:pt>
                <c:pt idx="122">
                  <c:v>31.910834969226677</c:v>
                </c:pt>
                <c:pt idx="123">
                  <c:v>31.866866891625136</c:v>
                </c:pt>
                <c:pt idx="124">
                  <c:v>31.823604767641783</c:v>
                </c:pt>
                <c:pt idx="125">
                  <c:v>31.868367381161747</c:v>
                </c:pt>
                <c:pt idx="126">
                  <c:v>31.818261246120937</c:v>
                </c:pt>
                <c:pt idx="127">
                  <c:v>31.902327855732825</c:v>
                </c:pt>
                <c:pt idx="128">
                  <c:v>31.895324134946019</c:v>
                </c:pt>
                <c:pt idx="129">
                  <c:v>31.897898964205112</c:v>
                </c:pt>
                <c:pt idx="130">
                  <c:v>31.941174449910708</c:v>
                </c:pt>
                <c:pt idx="131">
                  <c:v>31.898905082988506</c:v>
                </c:pt>
                <c:pt idx="132">
                  <c:v>31.886912866038198</c:v>
                </c:pt>
                <c:pt idx="133">
                  <c:v>31.893756028332241</c:v>
                </c:pt>
                <c:pt idx="134">
                  <c:v>31.919805620924482</c:v>
                </c:pt>
                <c:pt idx="135">
                  <c:v>31.995049415198864</c:v>
                </c:pt>
                <c:pt idx="136">
                  <c:v>31.999757007798049</c:v>
                </c:pt>
                <c:pt idx="137">
                  <c:v>31.949994549765389</c:v>
                </c:pt>
                <c:pt idx="138">
                  <c:v>31.955395541598989</c:v>
                </c:pt>
                <c:pt idx="139">
                  <c:v>31.915384252008341</c:v>
                </c:pt>
                <c:pt idx="140">
                  <c:v>31.952293162405461</c:v>
                </c:pt>
                <c:pt idx="141">
                  <c:v>31.974215449959271</c:v>
                </c:pt>
                <c:pt idx="142">
                  <c:v>32.010735184114338</c:v>
                </c:pt>
                <c:pt idx="143">
                  <c:v>31.989483652247959</c:v>
                </c:pt>
                <c:pt idx="144">
                  <c:v>32.021840616997196</c:v>
                </c:pt>
                <c:pt idx="145">
                  <c:v>32.048750574623938</c:v>
                </c:pt>
                <c:pt idx="146">
                  <c:v>32.100979413039639</c:v>
                </c:pt>
                <c:pt idx="147">
                  <c:v>32.131700947462562</c:v>
                </c:pt>
                <c:pt idx="148">
                  <c:v>32.114803618630773</c:v>
                </c:pt>
                <c:pt idx="149">
                  <c:v>32.073275553108068</c:v>
                </c:pt>
                <c:pt idx="150">
                  <c:v>32.069345954624964</c:v>
                </c:pt>
                <c:pt idx="151">
                  <c:v>32.053272939854104</c:v>
                </c:pt>
                <c:pt idx="152">
                  <c:v>32.064361328239229</c:v>
                </c:pt>
                <c:pt idx="153">
                  <c:v>31.987872642373578</c:v>
                </c:pt>
                <c:pt idx="154">
                  <c:v>32.010584540074845</c:v>
                </c:pt>
                <c:pt idx="155">
                  <c:v>32.03793632279217</c:v>
                </c:pt>
                <c:pt idx="156">
                  <c:v>32.079552047598973</c:v>
                </c:pt>
                <c:pt idx="157">
                  <c:v>32.088019793996715</c:v>
                </c:pt>
                <c:pt idx="158">
                  <c:v>32.187796330708501</c:v>
                </c:pt>
                <c:pt idx="159">
                  <c:v>32.203346120214334</c:v>
                </c:pt>
                <c:pt idx="160">
                  <c:v>32.212019445491528</c:v>
                </c:pt>
                <c:pt idx="161">
                  <c:v>32.164567839210541</c:v>
                </c:pt>
                <c:pt idx="162">
                  <c:v>32.161764724007242</c:v>
                </c:pt>
                <c:pt idx="163">
                  <c:v>32.140908530929373</c:v>
                </c:pt>
                <c:pt idx="164">
                  <c:v>32.137769221561889</c:v>
                </c:pt>
                <c:pt idx="165">
                  <c:v>32.086352299916129</c:v>
                </c:pt>
                <c:pt idx="166">
                  <c:v>32.136631928105615</c:v>
                </c:pt>
                <c:pt idx="167">
                  <c:v>32.12405088187478</c:v>
                </c:pt>
                <c:pt idx="168">
                  <c:v>32.131115794707085</c:v>
                </c:pt>
                <c:pt idx="169">
                  <c:v>32.175614976109784</c:v>
                </c:pt>
                <c:pt idx="170">
                  <c:v>32.183631356623145</c:v>
                </c:pt>
                <c:pt idx="171">
                  <c:v>32.171418508292611</c:v>
                </c:pt>
                <c:pt idx="172">
                  <c:v>32.126386999276185</c:v>
                </c:pt>
                <c:pt idx="173">
                  <c:v>32.083949187052291</c:v>
                </c:pt>
                <c:pt idx="174">
                  <c:v>32.063063692080732</c:v>
                </c:pt>
                <c:pt idx="175">
                  <c:v>32.003453813463238</c:v>
                </c:pt>
                <c:pt idx="176">
                  <c:v>31.96949981309611</c:v>
                </c:pt>
                <c:pt idx="177">
                  <c:v>32.023298772677876</c:v>
                </c:pt>
                <c:pt idx="178">
                  <c:v>32.006986619359061</c:v>
                </c:pt>
                <c:pt idx="179">
                  <c:v>32.028231148609557</c:v>
                </c:pt>
                <c:pt idx="180">
                  <c:v>32.002202999114836</c:v>
                </c:pt>
                <c:pt idx="181">
                  <c:v>32.05582916700493</c:v>
                </c:pt>
                <c:pt idx="182">
                  <c:v>32.067839202891676</c:v>
                </c:pt>
                <c:pt idx="183">
                  <c:v>32.025654681694967</c:v>
                </c:pt>
                <c:pt idx="184">
                  <c:v>32.039205767826893</c:v>
                </c:pt>
                <c:pt idx="185">
                  <c:v>32.073413171341606</c:v>
                </c:pt>
                <c:pt idx="186">
                  <c:v>32.088741585680502</c:v>
                </c:pt>
                <c:pt idx="187">
                  <c:v>32.107320690813026</c:v>
                </c:pt>
                <c:pt idx="188">
                  <c:v>32.076805792635462</c:v>
                </c:pt>
                <c:pt idx="189">
                  <c:v>32.001778377627332</c:v>
                </c:pt>
                <c:pt idx="190">
                  <c:v>31.971613824311074</c:v>
                </c:pt>
                <c:pt idx="191">
                  <c:v>31.989458372471173</c:v>
                </c:pt>
                <c:pt idx="192">
                  <c:v>31.958537716985283</c:v>
                </c:pt>
                <c:pt idx="193">
                  <c:v>31.941160647958831</c:v>
                </c:pt>
                <c:pt idx="194">
                  <c:v>31.906528870014434</c:v>
                </c:pt>
                <c:pt idx="195">
                  <c:v>31.91372171126666</c:v>
                </c:pt>
                <c:pt idx="196">
                  <c:v>31.909577231178833</c:v>
                </c:pt>
                <c:pt idx="197">
                  <c:v>31.903707520186266</c:v>
                </c:pt>
                <c:pt idx="198">
                  <c:v>31.935286391451069</c:v>
                </c:pt>
                <c:pt idx="199">
                  <c:v>31.954668470117817</c:v>
                </c:pt>
                <c:pt idx="200">
                  <c:v>32.006528919886144</c:v>
                </c:pt>
                <c:pt idx="201">
                  <c:v>32.003010452449729</c:v>
                </c:pt>
                <c:pt idx="202">
                  <c:v>32.003042406077896</c:v>
                </c:pt>
                <c:pt idx="203">
                  <c:v>31.993635680723816</c:v>
                </c:pt>
                <c:pt idx="204">
                  <c:v>31.99932052527182</c:v>
                </c:pt>
                <c:pt idx="205">
                  <c:v>31.986627070330517</c:v>
                </c:pt>
                <c:pt idx="206">
                  <c:v>31.949188486465758</c:v>
                </c:pt>
                <c:pt idx="207">
                  <c:v>31.979037335944518</c:v>
                </c:pt>
                <c:pt idx="208">
                  <c:v>31.978457906418839</c:v>
                </c:pt>
                <c:pt idx="209">
                  <c:v>31.929488955671466</c:v>
                </c:pt>
                <c:pt idx="210">
                  <c:v>31.965359459374223</c:v>
                </c:pt>
                <c:pt idx="211">
                  <c:v>31.973639806011121</c:v>
                </c:pt>
                <c:pt idx="212">
                  <c:v>31.946826229584097</c:v>
                </c:pt>
                <c:pt idx="213">
                  <c:v>31.938775485224674</c:v>
                </c:pt>
                <c:pt idx="214">
                  <c:v>31.940872095519495</c:v>
                </c:pt>
                <c:pt idx="215">
                  <c:v>31.961252345838645</c:v>
                </c:pt>
                <c:pt idx="216">
                  <c:v>31.942201071963346</c:v>
                </c:pt>
                <c:pt idx="217">
                  <c:v>31.910739079063578</c:v>
                </c:pt>
                <c:pt idx="218">
                  <c:v>31.911932656233635</c:v>
                </c:pt>
                <c:pt idx="219">
                  <c:v>31.924107734349558</c:v>
                </c:pt>
                <c:pt idx="220">
                  <c:v>31.894522772236883</c:v>
                </c:pt>
                <c:pt idx="221">
                  <c:v>31.920910636109788</c:v>
                </c:pt>
                <c:pt idx="222">
                  <c:v>31.898051873628841</c:v>
                </c:pt>
                <c:pt idx="223">
                  <c:v>31.886110285333377</c:v>
                </c:pt>
                <c:pt idx="224">
                  <c:v>31.931347144829399</c:v>
                </c:pt>
                <c:pt idx="225">
                  <c:v>31.933084608489029</c:v>
                </c:pt>
                <c:pt idx="226">
                  <c:v>31.952583920731477</c:v>
                </c:pt>
                <c:pt idx="227">
                  <c:v>31.925451095321382</c:v>
                </c:pt>
                <c:pt idx="228">
                  <c:v>31.939885050110608</c:v>
                </c:pt>
                <c:pt idx="229">
                  <c:v>31.955063984747369</c:v>
                </c:pt>
                <c:pt idx="230">
                  <c:v>31.975615614114133</c:v>
                </c:pt>
                <c:pt idx="231">
                  <c:v>32.004397872007864</c:v>
                </c:pt>
                <c:pt idx="232">
                  <c:v>31.997370678223959</c:v>
                </c:pt>
                <c:pt idx="233">
                  <c:v>31.944984798831733</c:v>
                </c:pt>
                <c:pt idx="234">
                  <c:v>31.923685469329829</c:v>
                </c:pt>
                <c:pt idx="235">
                  <c:v>31.942556321027524</c:v>
                </c:pt>
                <c:pt idx="236">
                  <c:v>31.97149380975641</c:v>
                </c:pt>
                <c:pt idx="237">
                  <c:v>31.950967990238041</c:v>
                </c:pt>
                <c:pt idx="238">
                  <c:v>31.961807051126815</c:v>
                </c:pt>
                <c:pt idx="239">
                  <c:v>31.973866648729903</c:v>
                </c:pt>
                <c:pt idx="240">
                  <c:v>31.959447015659158</c:v>
                </c:pt>
                <c:pt idx="241">
                  <c:v>31.977191032709356</c:v>
                </c:pt>
                <c:pt idx="242">
                  <c:v>31.987194396593626</c:v>
                </c:pt>
                <c:pt idx="243">
                  <c:v>32.01009939016609</c:v>
                </c:pt>
                <c:pt idx="244">
                  <c:v>32.013860891330374</c:v>
                </c:pt>
                <c:pt idx="245">
                  <c:v>31.988561149872265</c:v>
                </c:pt>
                <c:pt idx="246">
                  <c:v>31.97566300329294</c:v>
                </c:pt>
                <c:pt idx="247">
                  <c:v>31.919921237737093</c:v>
                </c:pt>
                <c:pt idx="248">
                  <c:v>31.95289425123082</c:v>
                </c:pt>
                <c:pt idx="249">
                  <c:v>31.967203127474829</c:v>
                </c:pt>
                <c:pt idx="250">
                  <c:v>31.947795516644561</c:v>
                </c:pt>
                <c:pt idx="251">
                  <c:v>31.950934461847584</c:v>
                </c:pt>
                <c:pt idx="252">
                  <c:v>31.948552079554538</c:v>
                </c:pt>
                <c:pt idx="253">
                  <c:v>31.951598317867496</c:v>
                </c:pt>
                <c:pt idx="254">
                  <c:v>31.962687429084095</c:v>
                </c:pt>
                <c:pt idx="255">
                  <c:v>31.954897539876605</c:v>
                </c:pt>
                <c:pt idx="256">
                  <c:v>31.950609245401232</c:v>
                </c:pt>
                <c:pt idx="257">
                  <c:v>31.93987017662803</c:v>
                </c:pt>
                <c:pt idx="258">
                  <c:v>31.904155865336016</c:v>
                </c:pt>
                <c:pt idx="259">
                  <c:v>31.924867109013938</c:v>
                </c:pt>
                <c:pt idx="260">
                  <c:v>31.959287935835366</c:v>
                </c:pt>
                <c:pt idx="261">
                  <c:v>31.966113586014757</c:v>
                </c:pt>
                <c:pt idx="262">
                  <c:v>31.967148304536391</c:v>
                </c:pt>
                <c:pt idx="263">
                  <c:v>31.95591630183009</c:v>
                </c:pt>
                <c:pt idx="264">
                  <c:v>31.9463718411378</c:v>
                </c:pt>
                <c:pt idx="265">
                  <c:v>31.970345809102767</c:v>
                </c:pt>
                <c:pt idx="266">
                  <c:v>31.981212022306671</c:v>
                </c:pt>
                <c:pt idx="267">
                  <c:v>31.982320389147926</c:v>
                </c:pt>
                <c:pt idx="268">
                  <c:v>32.014048378399231</c:v>
                </c:pt>
                <c:pt idx="269">
                  <c:v>32.023619224452737</c:v>
                </c:pt>
                <c:pt idx="270">
                  <c:v>32.026518050300865</c:v>
                </c:pt>
                <c:pt idx="271">
                  <c:v>32.069864985197484</c:v>
                </c:pt>
                <c:pt idx="272">
                  <c:v>32.082807777294207</c:v>
                </c:pt>
                <c:pt idx="273">
                  <c:v>32.10696728003694</c:v>
                </c:pt>
                <c:pt idx="274">
                  <c:v>32.121090846689107</c:v>
                </c:pt>
                <c:pt idx="275">
                  <c:v>32.113803515165188</c:v>
                </c:pt>
                <c:pt idx="276">
                  <c:v>32.084502403589816</c:v>
                </c:pt>
                <c:pt idx="277">
                  <c:v>32.107676561393575</c:v>
                </c:pt>
                <c:pt idx="278">
                  <c:v>32.090404802500252</c:v>
                </c:pt>
                <c:pt idx="279">
                  <c:v>32.065930078898013</c:v>
                </c:pt>
                <c:pt idx="280">
                  <c:v>32.067336943800314</c:v>
                </c:pt>
                <c:pt idx="281">
                  <c:v>32.125510927809266</c:v>
                </c:pt>
                <c:pt idx="282">
                  <c:v>32.131381656837952</c:v>
                </c:pt>
                <c:pt idx="283">
                  <c:v>32.121047116189835</c:v>
                </c:pt>
                <c:pt idx="284">
                  <c:v>32.136707775514552</c:v>
                </c:pt>
                <c:pt idx="285">
                  <c:v>32.161994665050514</c:v>
                </c:pt>
                <c:pt idx="286">
                  <c:v>32.140236959283065</c:v>
                </c:pt>
                <c:pt idx="287">
                  <c:v>32.134843087006203</c:v>
                </c:pt>
                <c:pt idx="288">
                  <c:v>32.137540122773153</c:v>
                </c:pt>
                <c:pt idx="289">
                  <c:v>32.141031941568599</c:v>
                </c:pt>
                <c:pt idx="290">
                  <c:v>32.118631931195843</c:v>
                </c:pt>
                <c:pt idx="291">
                  <c:v>32.10925384587631</c:v>
                </c:pt>
                <c:pt idx="292">
                  <c:v>32.095654845371399</c:v>
                </c:pt>
                <c:pt idx="293">
                  <c:v>32.08157299430929</c:v>
                </c:pt>
                <c:pt idx="294">
                  <c:v>32.093362323176351</c:v>
                </c:pt>
                <c:pt idx="295">
                  <c:v>32.090268253337548</c:v>
                </c:pt>
                <c:pt idx="296">
                  <c:v>32.090371895347388</c:v>
                </c:pt>
                <c:pt idx="297">
                  <c:v>32.099685915131147</c:v>
                </c:pt>
                <c:pt idx="298">
                  <c:v>32.084321266134545</c:v>
                </c:pt>
                <c:pt idx="299">
                  <c:v>32.093214549024069</c:v>
                </c:pt>
                <c:pt idx="300">
                  <c:v>32.074915625617194</c:v>
                </c:pt>
                <c:pt idx="301">
                  <c:v>32.084923792831461</c:v>
                </c:pt>
                <c:pt idx="302">
                  <c:v>32.077118296006276</c:v>
                </c:pt>
                <c:pt idx="303">
                  <c:v>32.046040915723808</c:v>
                </c:pt>
                <c:pt idx="304">
                  <c:v>32.042826318741092</c:v>
                </c:pt>
                <c:pt idx="305">
                  <c:v>32.031132051667171</c:v>
                </c:pt>
                <c:pt idx="306">
                  <c:v>32.014359358734623</c:v>
                </c:pt>
                <c:pt idx="307">
                  <c:v>31.997738140070343</c:v>
                </c:pt>
                <c:pt idx="308">
                  <c:v>32.026188859979875</c:v>
                </c:pt>
                <c:pt idx="309">
                  <c:v>32.00640131393039</c:v>
                </c:pt>
                <c:pt idx="310">
                  <c:v>32.046154585673762</c:v>
                </c:pt>
                <c:pt idx="311">
                  <c:v>32.053345646975984</c:v>
                </c:pt>
                <c:pt idx="312">
                  <c:v>32.03062850065654</c:v>
                </c:pt>
                <c:pt idx="313">
                  <c:v>32.02423497519186</c:v>
                </c:pt>
                <c:pt idx="314">
                  <c:v>31.991245385498896</c:v>
                </c:pt>
                <c:pt idx="315">
                  <c:v>32.000453729946919</c:v>
                </c:pt>
                <c:pt idx="316">
                  <c:v>31.997716264846932</c:v>
                </c:pt>
                <c:pt idx="317">
                  <c:v>31.98961168586127</c:v>
                </c:pt>
                <c:pt idx="318">
                  <c:v>32.003956108267168</c:v>
                </c:pt>
                <c:pt idx="319">
                  <c:v>32.003644045645252</c:v>
                </c:pt>
                <c:pt idx="320">
                  <c:v>31.989421799057183</c:v>
                </c:pt>
                <c:pt idx="321">
                  <c:v>32.000197396871627</c:v>
                </c:pt>
                <c:pt idx="322">
                  <c:v>31.995148181251142</c:v>
                </c:pt>
                <c:pt idx="323">
                  <c:v>31.97253711178189</c:v>
                </c:pt>
                <c:pt idx="324">
                  <c:v>31.981826322270717</c:v>
                </c:pt>
                <c:pt idx="325">
                  <c:v>31.983248086044604</c:v>
                </c:pt>
                <c:pt idx="326">
                  <c:v>31.989070404265483</c:v>
                </c:pt>
                <c:pt idx="327">
                  <c:v>31.995442461112155</c:v>
                </c:pt>
                <c:pt idx="328">
                  <c:v>31.978540844650588</c:v>
                </c:pt>
                <c:pt idx="329">
                  <c:v>31.969411099420142</c:v>
                </c:pt>
                <c:pt idx="330">
                  <c:v>32.002644206717036</c:v>
                </c:pt>
                <c:pt idx="331">
                  <c:v>32.023192393828801</c:v>
                </c:pt>
                <c:pt idx="332">
                  <c:v>32.021762107102582</c:v>
                </c:pt>
                <c:pt idx="333">
                  <c:v>32.033579583666523</c:v>
                </c:pt>
                <c:pt idx="334">
                  <c:v>32.012953253221234</c:v>
                </c:pt>
                <c:pt idx="335">
                  <c:v>32.021777091654378</c:v>
                </c:pt>
                <c:pt idx="336">
                  <c:v>32.02010937858887</c:v>
                </c:pt>
                <c:pt idx="337">
                  <c:v>32.035911478992084</c:v>
                </c:pt>
                <c:pt idx="338">
                  <c:v>32.043248297761501</c:v>
                </c:pt>
                <c:pt idx="339">
                  <c:v>32.050778040600498</c:v>
                </c:pt>
                <c:pt idx="340">
                  <c:v>32.034709871070682</c:v>
                </c:pt>
                <c:pt idx="341">
                  <c:v>32.057329980869397</c:v>
                </c:pt>
                <c:pt idx="342">
                  <c:v>32.069138745543235</c:v>
                </c:pt>
                <c:pt idx="343">
                  <c:v>32.076211219376617</c:v>
                </c:pt>
                <c:pt idx="344">
                  <c:v>32.059647594725099</c:v>
                </c:pt>
                <c:pt idx="345">
                  <c:v>32.063012681548329</c:v>
                </c:pt>
                <c:pt idx="346">
                  <c:v>32.054571896721583</c:v>
                </c:pt>
                <c:pt idx="347">
                  <c:v>32.053573408999789</c:v>
                </c:pt>
                <c:pt idx="348">
                  <c:v>32.050748034829148</c:v>
                </c:pt>
                <c:pt idx="349">
                  <c:v>32.041331915915912</c:v>
                </c:pt>
                <c:pt idx="350">
                  <c:v>32.065213493693328</c:v>
                </c:pt>
                <c:pt idx="351">
                  <c:v>32.068407757840184</c:v>
                </c:pt>
                <c:pt idx="352">
                  <c:v>32.07745682431738</c:v>
                </c:pt>
                <c:pt idx="353">
                  <c:v>32.061016985986448</c:v>
                </c:pt>
                <c:pt idx="354">
                  <c:v>32.077803493386696</c:v>
                </c:pt>
                <c:pt idx="355">
                  <c:v>32.09360880731812</c:v>
                </c:pt>
                <c:pt idx="356">
                  <c:v>32.102429968670585</c:v>
                </c:pt>
                <c:pt idx="357">
                  <c:v>32.098807969191121</c:v>
                </c:pt>
                <c:pt idx="358">
                  <c:v>32.088791720864968</c:v>
                </c:pt>
                <c:pt idx="359">
                  <c:v>32.111192835251643</c:v>
                </c:pt>
                <c:pt idx="360">
                  <c:v>32.10339904284271</c:v>
                </c:pt>
                <c:pt idx="361">
                  <c:v>32.107769248018023</c:v>
                </c:pt>
                <c:pt idx="362">
                  <c:v>32.095951783956423</c:v>
                </c:pt>
                <c:pt idx="363">
                  <c:v>32.077735734469378</c:v>
                </c:pt>
                <c:pt idx="364">
                  <c:v>32.099096369353404</c:v>
                </c:pt>
                <c:pt idx="365">
                  <c:v>32.114201441434247</c:v>
                </c:pt>
                <c:pt idx="366">
                  <c:v>32.127313739359622</c:v>
                </c:pt>
                <c:pt idx="367">
                  <c:v>32.112945765623614</c:v>
                </c:pt>
                <c:pt idx="368">
                  <c:v>32.125219931776819</c:v>
                </c:pt>
                <c:pt idx="369">
                  <c:v>32.112612841961955</c:v>
                </c:pt>
                <c:pt idx="370">
                  <c:v>32.103781706970693</c:v>
                </c:pt>
                <c:pt idx="371">
                  <c:v>32.077846696177204</c:v>
                </c:pt>
                <c:pt idx="372">
                  <c:v>32.101415522645041</c:v>
                </c:pt>
                <c:pt idx="373">
                  <c:v>32.103080850302028</c:v>
                </c:pt>
                <c:pt idx="374">
                  <c:v>32.122992954263019</c:v>
                </c:pt>
                <c:pt idx="375">
                  <c:v>32.122495199358156</c:v>
                </c:pt>
                <c:pt idx="376">
                  <c:v>32.086597674944144</c:v>
                </c:pt>
                <c:pt idx="377">
                  <c:v>32.098794663796433</c:v>
                </c:pt>
                <c:pt idx="378">
                  <c:v>32.095757754730371</c:v>
                </c:pt>
                <c:pt idx="379">
                  <c:v>32.080389644040871</c:v>
                </c:pt>
                <c:pt idx="380">
                  <c:v>32.060155885438647</c:v>
                </c:pt>
                <c:pt idx="381">
                  <c:v>32.074231267982604</c:v>
                </c:pt>
                <c:pt idx="382">
                  <c:v>32.09359479048657</c:v>
                </c:pt>
                <c:pt idx="383">
                  <c:v>32.096970545655019</c:v>
                </c:pt>
                <c:pt idx="384">
                  <c:v>32.103255892895042</c:v>
                </c:pt>
                <c:pt idx="385">
                  <c:v>32.092364450536209</c:v>
                </c:pt>
                <c:pt idx="386">
                  <c:v>32.092760136447431</c:v>
                </c:pt>
                <c:pt idx="387">
                  <c:v>32.086607634226318</c:v>
                </c:pt>
                <c:pt idx="388">
                  <c:v>32.098760985621404</c:v>
                </c:pt>
                <c:pt idx="389">
                  <c:v>32.081437431240204</c:v>
                </c:pt>
                <c:pt idx="390">
                  <c:v>32.079625607030096</c:v>
                </c:pt>
                <c:pt idx="391">
                  <c:v>32.073495854056588</c:v>
                </c:pt>
                <c:pt idx="392">
                  <c:v>32.105895561323408</c:v>
                </c:pt>
                <c:pt idx="393">
                  <c:v>32.121874054412423</c:v>
                </c:pt>
                <c:pt idx="394">
                  <c:v>32.143778915002784</c:v>
                </c:pt>
                <c:pt idx="395">
                  <c:v>32.132347006567379</c:v>
                </c:pt>
                <c:pt idx="396">
                  <c:v>32.160265138914724</c:v>
                </c:pt>
                <c:pt idx="397">
                  <c:v>32.136916685447524</c:v>
                </c:pt>
                <c:pt idx="398">
                  <c:v>32.144887237787948</c:v>
                </c:pt>
                <c:pt idx="399">
                  <c:v>32.138308300074137</c:v>
                </c:pt>
                <c:pt idx="400">
                  <c:v>32.126288705166189</c:v>
                </c:pt>
                <c:pt idx="401">
                  <c:v>32.116296828376264</c:v>
                </c:pt>
                <c:pt idx="402">
                  <c:v>32.126844354016214</c:v>
                </c:pt>
                <c:pt idx="403">
                  <c:v>32.135392694818563</c:v>
                </c:pt>
                <c:pt idx="404">
                  <c:v>32.112584916854885</c:v>
                </c:pt>
                <c:pt idx="405">
                  <c:v>32.111676024941339</c:v>
                </c:pt>
                <c:pt idx="406">
                  <c:v>32.11030198793285</c:v>
                </c:pt>
                <c:pt idx="407">
                  <c:v>32.118611090826988</c:v>
                </c:pt>
                <c:pt idx="408">
                  <c:v>32.133638578981696</c:v>
                </c:pt>
                <c:pt idx="409">
                  <c:v>32.136967760614361</c:v>
                </c:pt>
                <c:pt idx="410">
                  <c:v>32.137043544152945</c:v>
                </c:pt>
                <c:pt idx="411">
                  <c:v>32.143253779894941</c:v>
                </c:pt>
                <c:pt idx="412">
                  <c:v>32.140126823710084</c:v>
                </c:pt>
                <c:pt idx="413">
                  <c:v>32.14081101574952</c:v>
                </c:pt>
                <c:pt idx="414">
                  <c:v>32.150139339160901</c:v>
                </c:pt>
                <c:pt idx="415">
                  <c:v>32.138750494816982</c:v>
                </c:pt>
                <c:pt idx="416">
                  <c:v>32.142166930787468</c:v>
                </c:pt>
                <c:pt idx="417">
                  <c:v>32.140691137294624</c:v>
                </c:pt>
                <c:pt idx="418">
                  <c:v>32.12127403459673</c:v>
                </c:pt>
                <c:pt idx="419">
                  <c:v>32.122636166035022</c:v>
                </c:pt>
                <c:pt idx="420">
                  <c:v>32.128457872601103</c:v>
                </c:pt>
                <c:pt idx="421">
                  <c:v>32.147029875885252</c:v>
                </c:pt>
                <c:pt idx="422">
                  <c:v>32.153753520519324</c:v>
                </c:pt>
                <c:pt idx="423">
                  <c:v>32.151436023431494</c:v>
                </c:pt>
                <c:pt idx="424">
                  <c:v>32.145977093694093</c:v>
                </c:pt>
                <c:pt idx="425">
                  <c:v>32.158355983320803</c:v>
                </c:pt>
                <c:pt idx="426">
                  <c:v>32.156171415608277</c:v>
                </c:pt>
                <c:pt idx="427">
                  <c:v>32.136256199777797</c:v>
                </c:pt>
                <c:pt idx="428">
                  <c:v>32.132452236034915</c:v>
                </c:pt>
                <c:pt idx="429">
                  <c:v>32.129051283531382</c:v>
                </c:pt>
                <c:pt idx="430">
                  <c:v>32.120861769568599</c:v>
                </c:pt>
                <c:pt idx="431">
                  <c:v>32.125381529783219</c:v>
                </c:pt>
                <c:pt idx="432">
                  <c:v>32.127586130817441</c:v>
                </c:pt>
                <c:pt idx="433">
                  <c:v>32.125586237148333</c:v>
                </c:pt>
                <c:pt idx="434">
                  <c:v>32.139587284790153</c:v>
                </c:pt>
                <c:pt idx="435">
                  <c:v>32.155365437653742</c:v>
                </c:pt>
                <c:pt idx="436">
                  <c:v>32.159363718242567</c:v>
                </c:pt>
                <c:pt idx="437">
                  <c:v>32.164416756255875</c:v>
                </c:pt>
                <c:pt idx="438">
                  <c:v>32.182516027046972</c:v>
                </c:pt>
                <c:pt idx="439">
                  <c:v>32.178851937472203</c:v>
                </c:pt>
                <c:pt idx="440">
                  <c:v>32.205823494011106</c:v>
                </c:pt>
                <c:pt idx="441">
                  <c:v>32.199949977553793</c:v>
                </c:pt>
                <c:pt idx="442">
                  <c:v>32.200257104571406</c:v>
                </c:pt>
                <c:pt idx="443">
                  <c:v>32.192965879723602</c:v>
                </c:pt>
                <c:pt idx="444">
                  <c:v>32.21368383931712</c:v>
                </c:pt>
                <c:pt idx="445">
                  <c:v>32.212127464250564</c:v>
                </c:pt>
                <c:pt idx="446">
                  <c:v>32.190280704346705</c:v>
                </c:pt>
                <c:pt idx="447">
                  <c:v>32.194219945620041</c:v>
                </c:pt>
                <c:pt idx="448">
                  <c:v>32.199221492499369</c:v>
                </c:pt>
                <c:pt idx="449">
                  <c:v>32.205074952965894</c:v>
                </c:pt>
                <c:pt idx="450">
                  <c:v>32.208959877123675</c:v>
                </c:pt>
                <c:pt idx="451">
                  <c:v>32.218650325503631</c:v>
                </c:pt>
                <c:pt idx="452">
                  <c:v>32.204396010358074</c:v>
                </c:pt>
                <c:pt idx="453">
                  <c:v>32.208187125388541</c:v>
                </c:pt>
                <c:pt idx="454">
                  <c:v>32.203400205574809</c:v>
                </c:pt>
                <c:pt idx="455">
                  <c:v>32.196508664711423</c:v>
                </c:pt>
                <c:pt idx="456">
                  <c:v>32.211316647037577</c:v>
                </c:pt>
                <c:pt idx="457">
                  <c:v>32.205621544780655</c:v>
                </c:pt>
                <c:pt idx="458">
                  <c:v>32.210342485688493</c:v>
                </c:pt>
                <c:pt idx="459">
                  <c:v>32.196471419462142</c:v>
                </c:pt>
                <c:pt idx="460">
                  <c:v>32.18846161692646</c:v>
                </c:pt>
                <c:pt idx="461">
                  <c:v>32.194161572238563</c:v>
                </c:pt>
                <c:pt idx="462">
                  <c:v>32.181579880167916</c:v>
                </c:pt>
                <c:pt idx="463">
                  <c:v>32.180444496455294</c:v>
                </c:pt>
                <c:pt idx="464">
                  <c:v>32.178457825629749</c:v>
                </c:pt>
                <c:pt idx="465">
                  <c:v>32.173304331282722</c:v>
                </c:pt>
                <c:pt idx="466">
                  <c:v>32.182160303830443</c:v>
                </c:pt>
                <c:pt idx="467">
                  <c:v>32.182277353388535</c:v>
                </c:pt>
                <c:pt idx="468">
                  <c:v>32.163332589508904</c:v>
                </c:pt>
                <c:pt idx="469">
                  <c:v>32.151483083563988</c:v>
                </c:pt>
                <c:pt idx="470">
                  <c:v>32.165059100878594</c:v>
                </c:pt>
                <c:pt idx="471">
                  <c:v>32.167919054348687</c:v>
                </c:pt>
                <c:pt idx="472">
                  <c:v>32.150074773150919</c:v>
                </c:pt>
                <c:pt idx="473">
                  <c:v>32.158367199373409</c:v>
                </c:pt>
                <c:pt idx="474">
                  <c:v>32.150405561761644</c:v>
                </c:pt>
                <c:pt idx="475">
                  <c:v>32.125382007250288</c:v>
                </c:pt>
                <c:pt idx="476">
                  <c:v>32.135664971052897</c:v>
                </c:pt>
                <c:pt idx="477">
                  <c:v>32.133522677383731</c:v>
                </c:pt>
                <c:pt idx="478">
                  <c:v>32.13502978935778</c:v>
                </c:pt>
                <c:pt idx="479">
                  <c:v>32.145778618923515</c:v>
                </c:pt>
                <c:pt idx="480">
                  <c:v>32.153565720862431</c:v>
                </c:pt>
                <c:pt idx="481">
                  <c:v>32.152899457424688</c:v>
                </c:pt>
                <c:pt idx="482">
                  <c:v>32.154009091642877</c:v>
                </c:pt>
                <c:pt idx="483">
                  <c:v>32.1747181427409</c:v>
                </c:pt>
                <c:pt idx="484">
                  <c:v>32.159458723147694</c:v>
                </c:pt>
                <c:pt idx="485">
                  <c:v>32.164895987379566</c:v>
                </c:pt>
                <c:pt idx="486">
                  <c:v>32.185290767910061</c:v>
                </c:pt>
                <c:pt idx="487">
                  <c:v>32.205926992884592</c:v>
                </c:pt>
                <c:pt idx="488">
                  <c:v>32.213075622063926</c:v>
                </c:pt>
                <c:pt idx="489">
                  <c:v>32.209126814331476</c:v>
                </c:pt>
                <c:pt idx="490">
                  <c:v>32.22802285595818</c:v>
                </c:pt>
                <c:pt idx="491">
                  <c:v>32.222067128735198</c:v>
                </c:pt>
                <c:pt idx="492">
                  <c:v>32.222304436378082</c:v>
                </c:pt>
                <c:pt idx="493">
                  <c:v>32.219809990636989</c:v>
                </c:pt>
                <c:pt idx="494">
                  <c:v>32.231635431088179</c:v>
                </c:pt>
                <c:pt idx="495">
                  <c:v>32.237594576014551</c:v>
                </c:pt>
                <c:pt idx="496">
                  <c:v>32.205172880395857</c:v>
                </c:pt>
                <c:pt idx="497">
                  <c:v>32.202269016134252</c:v>
                </c:pt>
                <c:pt idx="498">
                  <c:v>32.19643178595642</c:v>
                </c:pt>
                <c:pt idx="499">
                  <c:v>32.187896319490626</c:v>
                </c:pt>
                <c:pt idx="500">
                  <c:v>32.168460308761823</c:v>
                </c:pt>
                <c:pt idx="501">
                  <c:v>32.187863164773731</c:v>
                </c:pt>
                <c:pt idx="502">
                  <c:v>32.169607207703343</c:v>
                </c:pt>
                <c:pt idx="503">
                  <c:v>32.191394143180347</c:v>
                </c:pt>
                <c:pt idx="504">
                  <c:v>32.192178995981649</c:v>
                </c:pt>
                <c:pt idx="505">
                  <c:v>32.192522981128256</c:v>
                </c:pt>
                <c:pt idx="506">
                  <c:v>32.189503080223844</c:v>
                </c:pt>
                <c:pt idx="507">
                  <c:v>32.177553920047195</c:v>
                </c:pt>
                <c:pt idx="508">
                  <c:v>32.167516983337897</c:v>
                </c:pt>
                <c:pt idx="509">
                  <c:v>32.186326685980497</c:v>
                </c:pt>
                <c:pt idx="510">
                  <c:v>32.19203160104604</c:v>
                </c:pt>
                <c:pt idx="511">
                  <c:v>32.191937419170792</c:v>
                </c:pt>
                <c:pt idx="512">
                  <c:v>32.210842274391666</c:v>
                </c:pt>
                <c:pt idx="513">
                  <c:v>32.219378183759112</c:v>
                </c:pt>
                <c:pt idx="514">
                  <c:v>32.207617842613594</c:v>
                </c:pt>
                <c:pt idx="515">
                  <c:v>32.203256489971672</c:v>
                </c:pt>
                <c:pt idx="516">
                  <c:v>32.199954277556451</c:v>
                </c:pt>
                <c:pt idx="517">
                  <c:v>32.20054649756063</c:v>
                </c:pt>
                <c:pt idx="518">
                  <c:v>32.20856115852672</c:v>
                </c:pt>
                <c:pt idx="519">
                  <c:v>32.198156073322394</c:v>
                </c:pt>
                <c:pt idx="520">
                  <c:v>32.210375030592665</c:v>
                </c:pt>
                <c:pt idx="521">
                  <c:v>32.219133594043221</c:v>
                </c:pt>
                <c:pt idx="522">
                  <c:v>32.226606303150525</c:v>
                </c:pt>
                <c:pt idx="523">
                  <c:v>32.23284475035549</c:v>
                </c:pt>
                <c:pt idx="524">
                  <c:v>32.224229296136258</c:v>
                </c:pt>
                <c:pt idx="525">
                  <c:v>32.221985175532005</c:v>
                </c:pt>
                <c:pt idx="526">
                  <c:v>32.215205496693656</c:v>
                </c:pt>
                <c:pt idx="527">
                  <c:v>32.229479429158339</c:v>
                </c:pt>
                <c:pt idx="528">
                  <c:v>32.225358576814081</c:v>
                </c:pt>
                <c:pt idx="529">
                  <c:v>32.217975158749461</c:v>
                </c:pt>
                <c:pt idx="530">
                  <c:v>32.209328222980979</c:v>
                </c:pt>
                <c:pt idx="531">
                  <c:v>32.207607540838985</c:v>
                </c:pt>
                <c:pt idx="532">
                  <c:v>32.204789029077254</c:v>
                </c:pt>
                <c:pt idx="533">
                  <c:v>32.180185377518193</c:v>
                </c:pt>
                <c:pt idx="534">
                  <c:v>32.177635691670183</c:v>
                </c:pt>
                <c:pt idx="535">
                  <c:v>32.168632699963602</c:v>
                </c:pt>
                <c:pt idx="536">
                  <c:v>32.16170476945058</c:v>
                </c:pt>
                <c:pt idx="537">
                  <c:v>32.154477421999275</c:v>
                </c:pt>
                <c:pt idx="538">
                  <c:v>32.160193444782855</c:v>
                </c:pt>
                <c:pt idx="539">
                  <c:v>32.141442227191106</c:v>
                </c:pt>
                <c:pt idx="540">
                  <c:v>32.12332304676152</c:v>
                </c:pt>
                <c:pt idx="541">
                  <c:v>32.111942130745099</c:v>
                </c:pt>
                <c:pt idx="542">
                  <c:v>32.101439172755903</c:v>
                </c:pt>
                <c:pt idx="543">
                  <c:v>32.091331920186292</c:v>
                </c:pt>
                <c:pt idx="544">
                  <c:v>32.092747035712314</c:v>
                </c:pt>
                <c:pt idx="545">
                  <c:v>32.077833549439951</c:v>
                </c:pt>
                <c:pt idx="546">
                  <c:v>32.080714920543961</c:v>
                </c:pt>
                <c:pt idx="547">
                  <c:v>32.075940019817146</c:v>
                </c:pt>
                <c:pt idx="548">
                  <c:v>32.077747190064656</c:v>
                </c:pt>
                <c:pt idx="549">
                  <c:v>32.083644310555002</c:v>
                </c:pt>
                <c:pt idx="550">
                  <c:v>32.103731515519591</c:v>
                </c:pt>
                <c:pt idx="551">
                  <c:v>32.11562689978733</c:v>
                </c:pt>
                <c:pt idx="552">
                  <c:v>32.101810891755299</c:v>
                </c:pt>
                <c:pt idx="553">
                  <c:v>32.1094594344314</c:v>
                </c:pt>
                <c:pt idx="554">
                  <c:v>32.102374794858321</c:v>
                </c:pt>
                <c:pt idx="555">
                  <c:v>32.110085723329817</c:v>
                </c:pt>
                <c:pt idx="556">
                  <c:v>32.105035024220605</c:v>
                </c:pt>
                <c:pt idx="557">
                  <c:v>32.100876655656052</c:v>
                </c:pt>
                <c:pt idx="558">
                  <c:v>32.090439005393634</c:v>
                </c:pt>
                <c:pt idx="559">
                  <c:v>32.090475422491785</c:v>
                </c:pt>
                <c:pt idx="560">
                  <c:v>32.091340094670059</c:v>
                </c:pt>
                <c:pt idx="561">
                  <c:v>32.107357481194377</c:v>
                </c:pt>
                <c:pt idx="562">
                  <c:v>32.088688257568585</c:v>
                </c:pt>
                <c:pt idx="563">
                  <c:v>32.085095784246114</c:v>
                </c:pt>
                <c:pt idx="564">
                  <c:v>32.087466541168041</c:v>
                </c:pt>
                <c:pt idx="565">
                  <c:v>32.071557105058339</c:v>
                </c:pt>
                <c:pt idx="566">
                  <c:v>32.073486329542959</c:v>
                </c:pt>
                <c:pt idx="567">
                  <c:v>32.065515857210315</c:v>
                </c:pt>
                <c:pt idx="568">
                  <c:v>32.073736020121892</c:v>
                </c:pt>
                <c:pt idx="569">
                  <c:v>32.087012030364427</c:v>
                </c:pt>
                <c:pt idx="570">
                  <c:v>32.08346612088846</c:v>
                </c:pt>
                <c:pt idx="571">
                  <c:v>32.092797068913953</c:v>
                </c:pt>
                <c:pt idx="572">
                  <c:v>32.090936810588296</c:v>
                </c:pt>
                <c:pt idx="573">
                  <c:v>32.105516579040248</c:v>
                </c:pt>
                <c:pt idx="574">
                  <c:v>32.11954446753154</c:v>
                </c:pt>
                <c:pt idx="575">
                  <c:v>32.129432094680354</c:v>
                </c:pt>
                <c:pt idx="576">
                  <c:v>32.142502422408768</c:v>
                </c:pt>
                <c:pt idx="577">
                  <c:v>32.131251713567792</c:v>
                </c:pt>
                <c:pt idx="578">
                  <c:v>32.141726554770557</c:v>
                </c:pt>
                <c:pt idx="579">
                  <c:v>32.142770929331618</c:v>
                </c:pt>
                <c:pt idx="580">
                  <c:v>32.142108852526306</c:v>
                </c:pt>
                <c:pt idx="581">
                  <c:v>32.128826132171554</c:v>
                </c:pt>
                <c:pt idx="582">
                  <c:v>32.125386735836848</c:v>
                </c:pt>
                <c:pt idx="583">
                  <c:v>32.115450097696076</c:v>
                </c:pt>
                <c:pt idx="584">
                  <c:v>32.121147422537213</c:v>
                </c:pt>
                <c:pt idx="585">
                  <c:v>32.12104806671212</c:v>
                </c:pt>
                <c:pt idx="586">
                  <c:v>32.122691151053367</c:v>
                </c:pt>
                <c:pt idx="587">
                  <c:v>32.12520541762192</c:v>
                </c:pt>
                <c:pt idx="588">
                  <c:v>32.115954045395512</c:v>
                </c:pt>
                <c:pt idx="589">
                  <c:v>32.113652494828663</c:v>
                </c:pt>
                <c:pt idx="590">
                  <c:v>32.120862744396376</c:v>
                </c:pt>
                <c:pt idx="591">
                  <c:v>32.122897461779147</c:v>
                </c:pt>
                <c:pt idx="592">
                  <c:v>32.120809579770118</c:v>
                </c:pt>
                <c:pt idx="593">
                  <c:v>32.111428756198151</c:v>
                </c:pt>
                <c:pt idx="594">
                  <c:v>32.102444254001263</c:v>
                </c:pt>
                <c:pt idx="595">
                  <c:v>32.102620578978822</c:v>
                </c:pt>
                <c:pt idx="596">
                  <c:v>32.104060842059539</c:v>
                </c:pt>
                <c:pt idx="597">
                  <c:v>32.094392366307687</c:v>
                </c:pt>
                <c:pt idx="598">
                  <c:v>32.091302306850039</c:v>
                </c:pt>
                <c:pt idx="599">
                  <c:v>32.0966009521374</c:v>
                </c:pt>
                <c:pt idx="600">
                  <c:v>32.090561777582707</c:v>
                </c:pt>
                <c:pt idx="601">
                  <c:v>32.074343136165673</c:v>
                </c:pt>
                <c:pt idx="602">
                  <c:v>32.090322765227839</c:v>
                </c:pt>
                <c:pt idx="603">
                  <c:v>32.082608000893593</c:v>
                </c:pt>
                <c:pt idx="604">
                  <c:v>32.096217733961872</c:v>
                </c:pt>
                <c:pt idx="605">
                  <c:v>32.095847283014344</c:v>
                </c:pt>
                <c:pt idx="606">
                  <c:v>32.100081470017685</c:v>
                </c:pt>
                <c:pt idx="607">
                  <c:v>32.091048657111997</c:v>
                </c:pt>
                <c:pt idx="608">
                  <c:v>32.076862395945433</c:v>
                </c:pt>
                <c:pt idx="609">
                  <c:v>32.074801847397254</c:v>
                </c:pt>
                <c:pt idx="610">
                  <c:v>32.080038223939496</c:v>
                </c:pt>
                <c:pt idx="611">
                  <c:v>32.083202517450978</c:v>
                </c:pt>
                <c:pt idx="612">
                  <c:v>32.088556054123465</c:v>
                </c:pt>
                <c:pt idx="613">
                  <c:v>32.078244435468172</c:v>
                </c:pt>
                <c:pt idx="614">
                  <c:v>32.076021203916632</c:v>
                </c:pt>
                <c:pt idx="615">
                  <c:v>32.08953249791363</c:v>
                </c:pt>
                <c:pt idx="616">
                  <c:v>32.090857976544747</c:v>
                </c:pt>
                <c:pt idx="617">
                  <c:v>32.083119559204</c:v>
                </c:pt>
                <c:pt idx="618">
                  <c:v>32.089422031042353</c:v>
                </c:pt>
                <c:pt idx="619">
                  <c:v>32.081356352106262</c:v>
                </c:pt>
                <c:pt idx="620">
                  <c:v>32.080819132693641</c:v>
                </c:pt>
                <c:pt idx="621">
                  <c:v>32.077133742817303</c:v>
                </c:pt>
                <c:pt idx="622">
                  <c:v>32.074524617551816</c:v>
                </c:pt>
                <c:pt idx="623">
                  <c:v>32.066937838378479</c:v>
                </c:pt>
                <c:pt idx="624">
                  <c:v>32.061973089293957</c:v>
                </c:pt>
                <c:pt idx="625">
                  <c:v>32.058835564161207</c:v>
                </c:pt>
                <c:pt idx="626">
                  <c:v>32.047271610369165</c:v>
                </c:pt>
                <c:pt idx="627">
                  <c:v>32.034858072341677</c:v>
                </c:pt>
                <c:pt idx="628">
                  <c:v>32.048779340476834</c:v>
                </c:pt>
                <c:pt idx="629">
                  <c:v>32.047917869954176</c:v>
                </c:pt>
                <c:pt idx="630">
                  <c:v>32.046183142216861</c:v>
                </c:pt>
                <c:pt idx="631">
                  <c:v>32.05005289349468</c:v>
                </c:pt>
                <c:pt idx="632">
                  <c:v>32.046054928955456</c:v>
                </c:pt>
                <c:pt idx="633">
                  <c:v>32.039507351914928</c:v>
                </c:pt>
                <c:pt idx="634">
                  <c:v>32.030020128315968</c:v>
                </c:pt>
                <c:pt idx="635">
                  <c:v>32.029495210791971</c:v>
                </c:pt>
                <c:pt idx="636">
                  <c:v>32.032538015431072</c:v>
                </c:pt>
                <c:pt idx="637">
                  <c:v>32.021494165582247</c:v>
                </c:pt>
                <c:pt idx="638">
                  <c:v>32.029428944762955</c:v>
                </c:pt>
                <c:pt idx="639">
                  <c:v>32.03600731696578</c:v>
                </c:pt>
                <c:pt idx="640">
                  <c:v>32.029258468602606</c:v>
                </c:pt>
                <c:pt idx="641">
                  <c:v>32.016528500692623</c:v>
                </c:pt>
                <c:pt idx="642">
                  <c:v>32.010825759874926</c:v>
                </c:pt>
                <c:pt idx="643">
                  <c:v>32.015293635967737</c:v>
                </c:pt>
                <c:pt idx="644">
                  <c:v>32.017843231139729</c:v>
                </c:pt>
                <c:pt idx="645">
                  <c:v>32.018416356780349</c:v>
                </c:pt>
                <c:pt idx="646">
                  <c:v>32.008769117070699</c:v>
                </c:pt>
                <c:pt idx="647">
                  <c:v>32.004556837910343</c:v>
                </c:pt>
                <c:pt idx="648">
                  <c:v>32.003525924440041</c:v>
                </c:pt>
                <c:pt idx="649">
                  <c:v>32.01202434714093</c:v>
                </c:pt>
                <c:pt idx="650">
                  <c:v>32.01332388214302</c:v>
                </c:pt>
                <c:pt idx="651">
                  <c:v>32.022089932168214</c:v>
                </c:pt>
                <c:pt idx="652">
                  <c:v>32.011895992733898</c:v>
                </c:pt>
                <c:pt idx="653">
                  <c:v>32.014502472809845</c:v>
                </c:pt>
                <c:pt idx="654">
                  <c:v>32.011802995700997</c:v>
                </c:pt>
                <c:pt idx="655">
                  <c:v>32.007417575825372</c:v>
                </c:pt>
                <c:pt idx="656">
                  <c:v>31.999361184536625</c:v>
                </c:pt>
                <c:pt idx="657">
                  <c:v>31.996474351678724</c:v>
                </c:pt>
                <c:pt idx="658">
                  <c:v>31.993792468228786</c:v>
                </c:pt>
                <c:pt idx="659">
                  <c:v>32.006474149640688</c:v>
                </c:pt>
                <c:pt idx="660">
                  <c:v>32.021839642184489</c:v>
                </c:pt>
                <c:pt idx="661">
                  <c:v>32.015896377491821</c:v>
                </c:pt>
                <c:pt idx="662">
                  <c:v>32.014509572810738</c:v>
                </c:pt>
                <c:pt idx="663">
                  <c:v>32.012248301712994</c:v>
                </c:pt>
                <c:pt idx="664">
                  <c:v>32.024052850293948</c:v>
                </c:pt>
                <c:pt idx="665">
                  <c:v>32.035023555481281</c:v>
                </c:pt>
                <c:pt idx="666">
                  <c:v>32.027532793523477</c:v>
                </c:pt>
                <c:pt idx="667">
                  <c:v>32.017100332210589</c:v>
                </c:pt>
                <c:pt idx="668">
                  <c:v>32.009742508150786</c:v>
                </c:pt>
                <c:pt idx="669">
                  <c:v>32.019698198232888</c:v>
                </c:pt>
                <c:pt idx="670">
                  <c:v>32.022288484380965</c:v>
                </c:pt>
                <c:pt idx="671">
                  <c:v>32.014840637020129</c:v>
                </c:pt>
                <c:pt idx="672">
                  <c:v>32.021016380066776</c:v>
                </c:pt>
                <c:pt idx="673">
                  <c:v>32.021358830773778</c:v>
                </c:pt>
                <c:pt idx="674">
                  <c:v>32.029461075528005</c:v>
                </c:pt>
                <c:pt idx="675">
                  <c:v>32.024329525541376</c:v>
                </c:pt>
                <c:pt idx="676">
                  <c:v>32.017189840680011</c:v>
                </c:pt>
                <c:pt idx="677">
                  <c:v>32.012969007941898</c:v>
                </c:pt>
                <c:pt idx="678">
                  <c:v>32.035184844633768</c:v>
                </c:pt>
                <c:pt idx="679">
                  <c:v>32.035698617648741</c:v>
                </c:pt>
                <c:pt idx="680">
                  <c:v>32.041391666614558</c:v>
                </c:pt>
                <c:pt idx="681">
                  <c:v>32.044593640570817</c:v>
                </c:pt>
                <c:pt idx="682">
                  <c:v>32.049200455358907</c:v>
                </c:pt>
                <c:pt idx="683">
                  <c:v>32.032447609103819</c:v>
                </c:pt>
                <c:pt idx="684">
                  <c:v>32.028268292046278</c:v>
                </c:pt>
                <c:pt idx="685">
                  <c:v>32.039978127817207</c:v>
                </c:pt>
                <c:pt idx="686">
                  <c:v>32.034417129768848</c:v>
                </c:pt>
                <c:pt idx="687">
                  <c:v>32.038181917479555</c:v>
                </c:pt>
                <c:pt idx="688">
                  <c:v>32.051482673604312</c:v>
                </c:pt>
                <c:pt idx="689">
                  <c:v>32.054525596907474</c:v>
                </c:pt>
                <c:pt idx="690">
                  <c:v>32.049366251763715</c:v>
                </c:pt>
                <c:pt idx="691">
                  <c:v>32.044194162261526</c:v>
                </c:pt>
                <c:pt idx="692">
                  <c:v>32.051568631772852</c:v>
                </c:pt>
                <c:pt idx="693">
                  <c:v>32.058325990182233</c:v>
                </c:pt>
                <c:pt idx="694">
                  <c:v>32.057292232987912</c:v>
                </c:pt>
                <c:pt idx="695">
                  <c:v>32.071419039028747</c:v>
                </c:pt>
                <c:pt idx="696">
                  <c:v>32.06929228472022</c:v>
                </c:pt>
                <c:pt idx="697">
                  <c:v>32.070841416045326</c:v>
                </c:pt>
                <c:pt idx="698">
                  <c:v>32.067364634777235</c:v>
                </c:pt>
                <c:pt idx="699">
                  <c:v>32.067415814334694</c:v>
                </c:pt>
                <c:pt idx="700">
                  <c:v>32.064922686004188</c:v>
                </c:pt>
                <c:pt idx="701">
                  <c:v>32.056112357354479</c:v>
                </c:pt>
                <c:pt idx="702">
                  <c:v>32.049024745429882</c:v>
                </c:pt>
                <c:pt idx="703">
                  <c:v>32.041418659673546</c:v>
                </c:pt>
                <c:pt idx="704">
                  <c:v>32.043125977353704</c:v>
                </c:pt>
                <c:pt idx="705">
                  <c:v>32.032508131617966</c:v>
                </c:pt>
                <c:pt idx="706">
                  <c:v>32.043186128831834</c:v>
                </c:pt>
                <c:pt idx="707">
                  <c:v>32.042779459673611</c:v>
                </c:pt>
                <c:pt idx="708">
                  <c:v>32.041559867582869</c:v>
                </c:pt>
                <c:pt idx="709">
                  <c:v>32.045529988924301</c:v>
                </c:pt>
                <c:pt idx="710">
                  <c:v>32.032495374108123</c:v>
                </c:pt>
                <c:pt idx="711">
                  <c:v>32.039877904937534</c:v>
                </c:pt>
                <c:pt idx="712">
                  <c:v>32.031816989691855</c:v>
                </c:pt>
                <c:pt idx="713">
                  <c:v>32.031148296398285</c:v>
                </c:pt>
                <c:pt idx="714">
                  <c:v>32.030961774220238</c:v>
                </c:pt>
                <c:pt idx="715">
                  <c:v>32.035067107244267</c:v>
                </c:pt>
                <c:pt idx="716">
                  <c:v>32.031156881846279</c:v>
                </c:pt>
                <c:pt idx="717">
                  <c:v>32.033584219102856</c:v>
                </c:pt>
                <c:pt idx="718">
                  <c:v>32.036063002010444</c:v>
                </c:pt>
                <c:pt idx="719">
                  <c:v>32.03052846660357</c:v>
                </c:pt>
                <c:pt idx="720">
                  <c:v>32.035522347004068</c:v>
                </c:pt>
                <c:pt idx="721">
                  <c:v>32.034823480016641</c:v>
                </c:pt>
                <c:pt idx="722">
                  <c:v>32.030550855283089</c:v>
                </c:pt>
                <c:pt idx="723">
                  <c:v>32.023724009926923</c:v>
                </c:pt>
                <c:pt idx="724">
                  <c:v>32.024197358265035</c:v>
                </c:pt>
                <c:pt idx="725">
                  <c:v>32.027082885864601</c:v>
                </c:pt>
                <c:pt idx="726">
                  <c:v>32.023112306670789</c:v>
                </c:pt>
                <c:pt idx="727">
                  <c:v>32.028611387640296</c:v>
                </c:pt>
                <c:pt idx="728">
                  <c:v>32.020809004367031</c:v>
                </c:pt>
                <c:pt idx="729">
                  <c:v>32.028634052754427</c:v>
                </c:pt>
                <c:pt idx="730">
                  <c:v>32.03103451817946</c:v>
                </c:pt>
                <c:pt idx="731">
                  <c:v>32.032682790528611</c:v>
                </c:pt>
                <c:pt idx="732">
                  <c:v>32.035649433603972</c:v>
                </c:pt>
                <c:pt idx="733">
                  <c:v>32.039879783698829</c:v>
                </c:pt>
                <c:pt idx="734">
                  <c:v>32.040049016429286</c:v>
                </c:pt>
                <c:pt idx="735">
                  <c:v>32.046054994639718</c:v>
                </c:pt>
                <c:pt idx="736">
                  <c:v>32.052186414156083</c:v>
                </c:pt>
                <c:pt idx="737">
                  <c:v>32.051745191731669</c:v>
                </c:pt>
                <c:pt idx="738">
                  <c:v>32.040955379048611</c:v>
                </c:pt>
                <c:pt idx="739">
                  <c:v>32.045450791831655</c:v>
                </c:pt>
                <c:pt idx="740">
                  <c:v>32.043054044864839</c:v>
                </c:pt>
                <c:pt idx="741">
                  <c:v>32.047117289634912</c:v>
                </c:pt>
                <c:pt idx="742">
                  <c:v>32.046885526688875</c:v>
                </c:pt>
                <c:pt idx="743">
                  <c:v>32.054495998135415</c:v>
                </c:pt>
                <c:pt idx="744">
                  <c:v>32.058923065934849</c:v>
                </c:pt>
                <c:pt idx="745">
                  <c:v>32.064563152536138</c:v>
                </c:pt>
                <c:pt idx="746">
                  <c:v>32.06359749371741</c:v>
                </c:pt>
                <c:pt idx="747">
                  <c:v>32.062362414261671</c:v>
                </c:pt>
                <c:pt idx="748">
                  <c:v>32.071574285392892</c:v>
                </c:pt>
                <c:pt idx="749">
                  <c:v>32.065931308844959</c:v>
                </c:pt>
                <c:pt idx="750">
                  <c:v>32.066708364397115</c:v>
                </c:pt>
                <c:pt idx="751">
                  <c:v>32.06833778463082</c:v>
                </c:pt>
                <c:pt idx="752">
                  <c:v>32.077201331101634</c:v>
                </c:pt>
                <c:pt idx="753">
                  <c:v>32.070194200702254</c:v>
                </c:pt>
                <c:pt idx="754">
                  <c:v>32.062410953611504</c:v>
                </c:pt>
                <c:pt idx="755">
                  <c:v>32.062546935950799</c:v>
                </c:pt>
                <c:pt idx="756">
                  <c:v>32.067247057903884</c:v>
                </c:pt>
                <c:pt idx="757">
                  <c:v>32.079520901892629</c:v>
                </c:pt>
                <c:pt idx="758">
                  <c:v>32.080779980746463</c:v>
                </c:pt>
                <c:pt idx="759">
                  <c:v>32.078713801887041</c:v>
                </c:pt>
                <c:pt idx="760">
                  <c:v>32.082621989044107</c:v>
                </c:pt>
                <c:pt idx="761">
                  <c:v>32.108612293905615</c:v>
                </c:pt>
                <c:pt idx="762">
                  <c:v>32.10453224991312</c:v>
                </c:pt>
                <c:pt idx="763">
                  <c:v>32.099985111872165</c:v>
                </c:pt>
                <c:pt idx="764">
                  <c:v>32.091152971517772</c:v>
                </c:pt>
                <c:pt idx="765">
                  <c:v>32.078133341155016</c:v>
                </c:pt>
                <c:pt idx="766">
                  <c:v>32.082785832249066</c:v>
                </c:pt>
                <c:pt idx="767">
                  <c:v>32.085948785137184</c:v>
                </c:pt>
                <c:pt idx="768">
                  <c:v>32.084717377429094</c:v>
                </c:pt>
                <c:pt idx="769">
                  <c:v>32.089413458789622</c:v>
                </c:pt>
                <c:pt idx="770">
                  <c:v>32.080591070504603</c:v>
                </c:pt>
                <c:pt idx="771">
                  <c:v>32.087017803088905</c:v>
                </c:pt>
                <c:pt idx="772">
                  <c:v>32.09132327795087</c:v>
                </c:pt>
                <c:pt idx="773">
                  <c:v>32.099724062012513</c:v>
                </c:pt>
                <c:pt idx="774">
                  <c:v>32.092347069304346</c:v>
                </c:pt>
                <c:pt idx="775">
                  <c:v>32.095634240789408</c:v>
                </c:pt>
                <c:pt idx="776">
                  <c:v>32.097268860558678</c:v>
                </c:pt>
                <c:pt idx="777">
                  <c:v>32.095468660838073</c:v>
                </c:pt>
                <c:pt idx="778">
                  <c:v>32.090445906604778</c:v>
                </c:pt>
                <c:pt idx="779">
                  <c:v>32.07942873485726</c:v>
                </c:pt>
                <c:pt idx="780">
                  <c:v>32.061944264771945</c:v>
                </c:pt>
                <c:pt idx="781">
                  <c:v>32.058740924209005</c:v>
                </c:pt>
                <c:pt idx="782">
                  <c:v>32.054476823387617</c:v>
                </c:pt>
                <c:pt idx="783">
                  <c:v>32.044876887093707</c:v>
                </c:pt>
                <c:pt idx="784">
                  <c:v>32.046663413725803</c:v>
                </c:pt>
                <c:pt idx="785">
                  <c:v>32.054563361417209</c:v>
                </c:pt>
                <c:pt idx="786">
                  <c:v>32.049579362399726</c:v>
                </c:pt>
                <c:pt idx="787">
                  <c:v>32.056323436692722</c:v>
                </c:pt>
                <c:pt idx="788">
                  <c:v>32.054542582796202</c:v>
                </c:pt>
                <c:pt idx="789">
                  <c:v>32.051262225607417</c:v>
                </c:pt>
                <c:pt idx="790">
                  <c:v>32.052348673242946</c:v>
                </c:pt>
                <c:pt idx="791">
                  <c:v>32.05052316279636</c:v>
                </c:pt>
                <c:pt idx="792">
                  <c:v>32.056697043401179</c:v>
                </c:pt>
                <c:pt idx="793">
                  <c:v>32.062587851851767</c:v>
                </c:pt>
                <c:pt idx="794">
                  <c:v>32.064761837530781</c:v>
                </c:pt>
                <c:pt idx="795">
                  <c:v>32.071929866569512</c:v>
                </c:pt>
                <c:pt idx="796">
                  <c:v>32.076804487212101</c:v>
                </c:pt>
                <c:pt idx="797">
                  <c:v>32.073988069463276</c:v>
                </c:pt>
                <c:pt idx="798">
                  <c:v>32.075780443223898</c:v>
                </c:pt>
                <c:pt idx="799">
                  <c:v>32.07305254356632</c:v>
                </c:pt>
                <c:pt idx="800">
                  <c:v>32.074093072102116</c:v>
                </c:pt>
                <c:pt idx="801">
                  <c:v>32.074562071541877</c:v>
                </c:pt>
                <c:pt idx="802">
                  <c:v>32.079244536525941</c:v>
                </c:pt>
                <c:pt idx="803">
                  <c:v>32.080490645729768</c:v>
                </c:pt>
                <c:pt idx="804">
                  <c:v>32.085030188537729</c:v>
                </c:pt>
                <c:pt idx="805">
                  <c:v>32.087378698828822</c:v>
                </c:pt>
                <c:pt idx="806">
                  <c:v>32.067476110500955</c:v>
                </c:pt>
                <c:pt idx="807">
                  <c:v>32.060959300022319</c:v>
                </c:pt>
                <c:pt idx="808">
                  <c:v>32.063831675655948</c:v>
                </c:pt>
                <c:pt idx="809">
                  <c:v>32.065530066157912</c:v>
                </c:pt>
                <c:pt idx="810">
                  <c:v>32.058786416446772</c:v>
                </c:pt>
                <c:pt idx="811">
                  <c:v>32.058701276368055</c:v>
                </c:pt>
                <c:pt idx="812">
                  <c:v>32.062113016021883</c:v>
                </c:pt>
                <c:pt idx="813">
                  <c:v>32.048409940241726</c:v>
                </c:pt>
                <c:pt idx="814">
                  <c:v>32.047164205221158</c:v>
                </c:pt>
                <c:pt idx="815">
                  <c:v>32.046164627831764</c:v>
                </c:pt>
                <c:pt idx="816">
                  <c:v>32.04233820947465</c:v>
                </c:pt>
                <c:pt idx="817">
                  <c:v>32.043587715148973</c:v>
                </c:pt>
                <c:pt idx="818">
                  <c:v>32.056802625768512</c:v>
                </c:pt>
                <c:pt idx="819">
                  <c:v>32.057619285496159</c:v>
                </c:pt>
                <c:pt idx="820">
                  <c:v>32.055141365561475</c:v>
                </c:pt>
                <c:pt idx="821">
                  <c:v>32.066187907169365</c:v>
                </c:pt>
                <c:pt idx="822">
                  <c:v>32.060521239247329</c:v>
                </c:pt>
                <c:pt idx="823">
                  <c:v>32.057180465887328</c:v>
                </c:pt>
                <c:pt idx="824">
                  <c:v>32.06725070976939</c:v>
                </c:pt>
                <c:pt idx="825">
                  <c:v>32.062708365439178</c:v>
                </c:pt>
                <c:pt idx="826">
                  <c:v>32.068411482554488</c:v>
                </c:pt>
                <c:pt idx="827">
                  <c:v>32.075978549333321</c:v>
                </c:pt>
                <c:pt idx="828">
                  <c:v>32.086539624481105</c:v>
                </c:pt>
                <c:pt idx="829">
                  <c:v>32.090988956398512</c:v>
                </c:pt>
                <c:pt idx="830">
                  <c:v>32.09286519046551</c:v>
                </c:pt>
                <c:pt idx="831">
                  <c:v>32.085474599147517</c:v>
                </c:pt>
                <c:pt idx="832">
                  <c:v>32.088694701905006</c:v>
                </c:pt>
                <c:pt idx="833">
                  <c:v>32.091419715217675</c:v>
                </c:pt>
                <c:pt idx="834">
                  <c:v>32.084754369019372</c:v>
                </c:pt>
                <c:pt idx="835">
                  <c:v>32.085882200065797</c:v>
                </c:pt>
                <c:pt idx="836">
                  <c:v>32.078789490228601</c:v>
                </c:pt>
                <c:pt idx="837">
                  <c:v>32.075979601349417</c:v>
                </c:pt>
                <c:pt idx="838">
                  <c:v>32.074702039808699</c:v>
                </c:pt>
                <c:pt idx="839">
                  <c:v>32.066035776267952</c:v>
                </c:pt>
                <c:pt idx="840">
                  <c:v>32.065660881188165</c:v>
                </c:pt>
                <c:pt idx="841">
                  <c:v>32.058924917101628</c:v>
                </c:pt>
                <c:pt idx="842">
                  <c:v>32.063547714933826</c:v>
                </c:pt>
                <c:pt idx="843">
                  <c:v>32.058935321118938</c:v>
                </c:pt>
                <c:pt idx="844">
                  <c:v>32.059730247380656</c:v>
                </c:pt>
                <c:pt idx="845">
                  <c:v>32.058447549839791</c:v>
                </c:pt>
                <c:pt idx="846">
                  <c:v>32.065168356502369</c:v>
                </c:pt>
                <c:pt idx="847">
                  <c:v>32.060148268094871</c:v>
                </c:pt>
                <c:pt idx="848">
                  <c:v>32.050146046358144</c:v>
                </c:pt>
                <c:pt idx="849">
                  <c:v>32.04620916900538</c:v>
                </c:pt>
                <c:pt idx="850">
                  <c:v>32.048020394765203</c:v>
                </c:pt>
                <c:pt idx="851">
                  <c:v>32.044210230608279</c:v>
                </c:pt>
                <c:pt idx="852">
                  <c:v>32.053926285996042</c:v>
                </c:pt>
                <c:pt idx="853">
                  <c:v>32.061307446440772</c:v>
                </c:pt>
                <c:pt idx="854">
                  <c:v>32.055672266589951</c:v>
                </c:pt>
                <c:pt idx="855">
                  <c:v>32.049532146119169</c:v>
                </c:pt>
                <c:pt idx="856">
                  <c:v>32.045239880627527</c:v>
                </c:pt>
                <c:pt idx="857">
                  <c:v>32.042422564428179</c:v>
                </c:pt>
                <c:pt idx="858">
                  <c:v>32.044210006897458</c:v>
                </c:pt>
                <c:pt idx="859">
                  <c:v>32.040849780030626</c:v>
                </c:pt>
                <c:pt idx="860">
                  <c:v>32.039747897678886</c:v>
                </c:pt>
                <c:pt idx="861">
                  <c:v>32.046223597674185</c:v>
                </c:pt>
                <c:pt idx="862">
                  <c:v>32.049641435010798</c:v>
                </c:pt>
                <c:pt idx="863">
                  <c:v>32.056646619728376</c:v>
                </c:pt>
                <c:pt idx="864">
                  <c:v>32.058487429894541</c:v>
                </c:pt>
                <c:pt idx="865">
                  <c:v>32.060962545639597</c:v>
                </c:pt>
                <c:pt idx="866">
                  <c:v>32.06376233794208</c:v>
                </c:pt>
                <c:pt idx="867">
                  <c:v>32.060227359973688</c:v>
                </c:pt>
                <c:pt idx="868">
                  <c:v>32.070131987550795</c:v>
                </c:pt>
                <c:pt idx="869">
                  <c:v>32.066733415589582</c:v>
                </c:pt>
                <c:pt idx="870">
                  <c:v>32.070836522642963</c:v>
                </c:pt>
                <c:pt idx="871">
                  <c:v>32.067836469546123</c:v>
                </c:pt>
                <c:pt idx="872">
                  <c:v>32.070357569748062</c:v>
                </c:pt>
                <c:pt idx="873">
                  <c:v>32.076127670186693</c:v>
                </c:pt>
                <c:pt idx="874">
                  <c:v>32.075227358821181</c:v>
                </c:pt>
                <c:pt idx="875">
                  <c:v>32.080927063016247</c:v>
                </c:pt>
                <c:pt idx="876">
                  <c:v>32.077811740445725</c:v>
                </c:pt>
                <c:pt idx="877">
                  <c:v>32.068163037664121</c:v>
                </c:pt>
                <c:pt idx="878">
                  <c:v>32.070954914467237</c:v>
                </c:pt>
                <c:pt idx="879">
                  <c:v>32.077363357988084</c:v>
                </c:pt>
                <c:pt idx="880">
                  <c:v>32.075268551607394</c:v>
                </c:pt>
                <c:pt idx="881">
                  <c:v>32.062074847519575</c:v>
                </c:pt>
                <c:pt idx="882">
                  <c:v>32.060257471714749</c:v>
                </c:pt>
                <c:pt idx="883">
                  <c:v>32.055840847464665</c:v>
                </c:pt>
                <c:pt idx="884">
                  <c:v>32.062941030279632</c:v>
                </c:pt>
                <c:pt idx="885">
                  <c:v>32.065462527436082</c:v>
                </c:pt>
                <c:pt idx="886">
                  <c:v>32.071313753970507</c:v>
                </c:pt>
                <c:pt idx="887">
                  <c:v>32.07866514699046</c:v>
                </c:pt>
                <c:pt idx="888">
                  <c:v>32.076678141307461</c:v>
                </c:pt>
                <c:pt idx="889">
                  <c:v>32.076233055674791</c:v>
                </c:pt>
                <c:pt idx="890">
                  <c:v>32.078341021883382</c:v>
                </c:pt>
                <c:pt idx="891">
                  <c:v>32.087318382085655</c:v>
                </c:pt>
                <c:pt idx="892">
                  <c:v>32.093302232460751</c:v>
                </c:pt>
                <c:pt idx="893">
                  <c:v>32.087524169891054</c:v>
                </c:pt>
                <c:pt idx="894">
                  <c:v>32.079591116781366</c:v>
                </c:pt>
                <c:pt idx="895">
                  <c:v>32.086743740214466</c:v>
                </c:pt>
                <c:pt idx="896">
                  <c:v>32.088894903149367</c:v>
                </c:pt>
                <c:pt idx="897">
                  <c:v>32.084733973222036</c:v>
                </c:pt>
                <c:pt idx="898">
                  <c:v>32.079900388356897</c:v>
                </c:pt>
                <c:pt idx="899">
                  <c:v>32.085705657217787</c:v>
                </c:pt>
                <c:pt idx="900">
                  <c:v>32.079323388316347</c:v>
                </c:pt>
                <c:pt idx="901">
                  <c:v>32.074029535701676</c:v>
                </c:pt>
                <c:pt idx="902">
                  <c:v>32.075914340617949</c:v>
                </c:pt>
                <c:pt idx="903">
                  <c:v>32.075073308212197</c:v>
                </c:pt>
                <c:pt idx="904">
                  <c:v>32.070413712692222</c:v>
                </c:pt>
                <c:pt idx="905">
                  <c:v>32.073987367407035</c:v>
                </c:pt>
                <c:pt idx="906">
                  <c:v>32.074486979327133</c:v>
                </c:pt>
                <c:pt idx="907">
                  <c:v>32.076242251430401</c:v>
                </c:pt>
                <c:pt idx="908">
                  <c:v>32.068424881502644</c:v>
                </c:pt>
                <c:pt idx="909">
                  <c:v>32.063869149947394</c:v>
                </c:pt>
                <c:pt idx="910">
                  <c:v>32.06441351163371</c:v>
                </c:pt>
                <c:pt idx="911">
                  <c:v>32.063962239027717</c:v>
                </c:pt>
                <c:pt idx="912">
                  <c:v>32.054617307750824</c:v>
                </c:pt>
                <c:pt idx="913">
                  <c:v>32.06205717468746</c:v>
                </c:pt>
                <c:pt idx="914">
                  <c:v>32.062604720262556</c:v>
                </c:pt>
                <c:pt idx="915">
                  <c:v>32.058424816900782</c:v>
                </c:pt>
                <c:pt idx="916">
                  <c:v>32.058222108185568</c:v>
                </c:pt>
                <c:pt idx="917">
                  <c:v>32.050487587915271</c:v>
                </c:pt>
                <c:pt idx="918">
                  <c:v>32.046295938864013</c:v>
                </c:pt>
                <c:pt idx="919">
                  <c:v>32.048351742257886</c:v>
                </c:pt>
                <c:pt idx="920">
                  <c:v>32.05304340412944</c:v>
                </c:pt>
                <c:pt idx="921">
                  <c:v>32.055888236345915</c:v>
                </c:pt>
                <c:pt idx="922">
                  <c:v>32.052228237186256</c:v>
                </c:pt>
                <c:pt idx="923">
                  <c:v>32.052569481296821</c:v>
                </c:pt>
                <c:pt idx="924">
                  <c:v>32.058104295660677</c:v>
                </c:pt>
                <c:pt idx="925">
                  <c:v>32.064379553149344</c:v>
                </c:pt>
                <c:pt idx="926">
                  <c:v>32.067601537002204</c:v>
                </c:pt>
                <c:pt idx="927">
                  <c:v>32.071447796689654</c:v>
                </c:pt>
                <c:pt idx="928">
                  <c:v>32.07382289172903</c:v>
                </c:pt>
                <c:pt idx="929">
                  <c:v>32.076103990165286</c:v>
                </c:pt>
                <c:pt idx="930">
                  <c:v>32.076314909568666</c:v>
                </c:pt>
                <c:pt idx="931">
                  <c:v>32.088323749098869</c:v>
                </c:pt>
                <c:pt idx="932">
                  <c:v>32.088363471008385</c:v>
                </c:pt>
                <c:pt idx="933">
                  <c:v>32.092468737223832</c:v>
                </c:pt>
                <c:pt idx="934">
                  <c:v>32.099169711440531</c:v>
                </c:pt>
                <c:pt idx="935">
                  <c:v>32.091532029659597</c:v>
                </c:pt>
                <c:pt idx="936">
                  <c:v>32.098271116743703</c:v>
                </c:pt>
                <c:pt idx="937">
                  <c:v>32.09953097726271</c:v>
                </c:pt>
                <c:pt idx="938">
                  <c:v>32.099783248228881</c:v>
                </c:pt>
                <c:pt idx="939">
                  <c:v>32.10521928484691</c:v>
                </c:pt>
                <c:pt idx="940">
                  <c:v>32.098991347147717</c:v>
                </c:pt>
                <c:pt idx="941">
                  <c:v>32.099816069909025</c:v>
                </c:pt>
                <c:pt idx="942">
                  <c:v>32.106818443293641</c:v>
                </c:pt>
                <c:pt idx="943">
                  <c:v>32.106062521022089</c:v>
                </c:pt>
                <c:pt idx="944">
                  <c:v>32.107462526263632</c:v>
                </c:pt>
                <c:pt idx="945">
                  <c:v>32.103788475837369</c:v>
                </c:pt>
                <c:pt idx="946">
                  <c:v>32.103843983570009</c:v>
                </c:pt>
                <c:pt idx="947">
                  <c:v>32.095805655068339</c:v>
                </c:pt>
                <c:pt idx="948">
                  <c:v>32.092376668636568</c:v>
                </c:pt>
                <c:pt idx="949">
                  <c:v>32.089025640336743</c:v>
                </c:pt>
                <c:pt idx="950">
                  <c:v>32.093036175396897</c:v>
                </c:pt>
                <c:pt idx="951">
                  <c:v>32.097990081386172</c:v>
                </c:pt>
                <c:pt idx="952">
                  <c:v>32.098819239036288</c:v>
                </c:pt>
                <c:pt idx="953">
                  <c:v>32.096235426088136</c:v>
                </c:pt>
                <c:pt idx="954">
                  <c:v>32.094708930134026</c:v>
                </c:pt>
                <c:pt idx="955">
                  <c:v>32.089245570186442</c:v>
                </c:pt>
                <c:pt idx="956">
                  <c:v>32.091698921794062</c:v>
                </c:pt>
                <c:pt idx="957">
                  <c:v>32.08777441443781</c:v>
                </c:pt>
                <c:pt idx="958">
                  <c:v>32.090144888179459</c:v>
                </c:pt>
                <c:pt idx="959">
                  <c:v>32.091674728046229</c:v>
                </c:pt>
                <c:pt idx="960">
                  <c:v>32.083236476852846</c:v>
                </c:pt>
                <c:pt idx="961">
                  <c:v>32.093429349336724</c:v>
                </c:pt>
                <c:pt idx="962">
                  <c:v>32.091793268518231</c:v>
                </c:pt>
                <c:pt idx="963">
                  <c:v>32.085042189385923</c:v>
                </c:pt>
                <c:pt idx="964">
                  <c:v>32.085529688954118</c:v>
                </c:pt>
                <c:pt idx="965">
                  <c:v>32.08545236131922</c:v>
                </c:pt>
                <c:pt idx="966">
                  <c:v>32.085026379970088</c:v>
                </c:pt>
                <c:pt idx="967">
                  <c:v>32.087574051709467</c:v>
                </c:pt>
                <c:pt idx="968">
                  <c:v>32.091653539849482</c:v>
                </c:pt>
                <c:pt idx="969">
                  <c:v>32.096685583399051</c:v>
                </c:pt>
                <c:pt idx="970">
                  <c:v>32.096756680669024</c:v>
                </c:pt>
                <c:pt idx="971">
                  <c:v>32.102307540031504</c:v>
                </c:pt>
                <c:pt idx="972">
                  <c:v>32.106943822919021</c:v>
                </c:pt>
                <c:pt idx="973">
                  <c:v>32.121010118530315</c:v>
                </c:pt>
                <c:pt idx="974">
                  <c:v>32.118902298338028</c:v>
                </c:pt>
                <c:pt idx="975">
                  <c:v>32.119360197527627</c:v>
                </c:pt>
                <c:pt idx="976">
                  <c:v>32.112191019176038</c:v>
                </c:pt>
                <c:pt idx="977">
                  <c:v>32.11121736339188</c:v>
                </c:pt>
                <c:pt idx="978">
                  <c:v>32.108416757845561</c:v>
                </c:pt>
                <c:pt idx="979">
                  <c:v>32.110469570603719</c:v>
                </c:pt>
                <c:pt idx="980">
                  <c:v>32.10905182025256</c:v>
                </c:pt>
                <c:pt idx="981">
                  <c:v>32.111545586946626</c:v>
                </c:pt>
                <c:pt idx="982">
                  <c:v>32.125472923853764</c:v>
                </c:pt>
                <c:pt idx="983">
                  <c:v>32.129477874327144</c:v>
                </c:pt>
                <c:pt idx="984">
                  <c:v>32.125624224237868</c:v>
                </c:pt>
                <c:pt idx="985">
                  <c:v>32.124646172909301</c:v>
                </c:pt>
                <c:pt idx="986">
                  <c:v>32.121084703700255</c:v>
                </c:pt>
                <c:pt idx="987">
                  <c:v>32.127455570784576</c:v>
                </c:pt>
                <c:pt idx="988">
                  <c:v>32.13464223741461</c:v>
                </c:pt>
                <c:pt idx="989">
                  <c:v>32.134883575506699</c:v>
                </c:pt>
                <c:pt idx="990">
                  <c:v>32.130604100766824</c:v>
                </c:pt>
                <c:pt idx="991">
                  <c:v>32.128753563085347</c:v>
                </c:pt>
                <c:pt idx="992">
                  <c:v>32.137365263381497</c:v>
                </c:pt>
                <c:pt idx="993">
                  <c:v>32.139099244644186</c:v>
                </c:pt>
                <c:pt idx="994">
                  <c:v>32.141784948654745</c:v>
                </c:pt>
                <c:pt idx="995">
                  <c:v>32.143388279730189</c:v>
                </c:pt>
                <c:pt idx="996">
                  <c:v>32.140337612592688</c:v>
                </c:pt>
                <c:pt idx="997">
                  <c:v>32.140817214571463</c:v>
                </c:pt>
                <c:pt idx="998">
                  <c:v>32.142437089131548</c:v>
                </c:pt>
                <c:pt idx="999">
                  <c:v>32.14074881918517</c:v>
                </c:pt>
              </c:numCache>
            </c:numRef>
          </c:val>
          <c:smooth val="0"/>
          <c:extLst>
            <c:ext xmlns:c16="http://schemas.microsoft.com/office/drawing/2014/chart" uri="{C3380CC4-5D6E-409C-BE32-E72D297353CC}">
              <c16:uniqueId val="{00000001-C773-4EBF-A462-5B1A1A4F6FFD}"/>
            </c:ext>
          </c:extLst>
        </c:ser>
        <c:ser>
          <c:idx val="2"/>
          <c:order val="2"/>
          <c:tx>
            <c:strRef>
              <c:f>'4.Simulation'!$AP$3</c:f>
              <c:strCache>
                <c:ptCount val="1"/>
                <c:pt idx="0">
                  <c:v>Rooms Booked</c:v>
                </c:pt>
              </c:strCache>
            </c:strRef>
          </c:tx>
          <c:spPr>
            <a:ln w="28575" cap="rnd">
              <a:solidFill>
                <a:schemeClr val="accent3"/>
              </a:solidFill>
              <a:round/>
            </a:ln>
            <a:effectLst/>
          </c:spPr>
          <c:marker>
            <c:symbol val="none"/>
          </c:marker>
          <c:val>
            <c:numRef>
              <c:f>'4.Simulation'!$AP$4:$AP$1003</c:f>
              <c:numCache>
                <c:formatCode>0</c:formatCode>
                <c:ptCount val="1000"/>
                <c:pt idx="0">
                  <c:v>30.717566004233362</c:v>
                </c:pt>
                <c:pt idx="1">
                  <c:v>31.282114131642949</c:v>
                </c:pt>
                <c:pt idx="2">
                  <c:v>32.521756599102453</c:v>
                </c:pt>
                <c:pt idx="3">
                  <c:v>30.693372841098643</c:v>
                </c:pt>
                <c:pt idx="4">
                  <c:v>30.550704727010078</c:v>
                </c:pt>
                <c:pt idx="5">
                  <c:v>30.334986540224687</c:v>
                </c:pt>
                <c:pt idx="6">
                  <c:v>30.386656898222157</c:v>
                </c:pt>
                <c:pt idx="7">
                  <c:v>29.843269426952908</c:v>
                </c:pt>
                <c:pt idx="8">
                  <c:v>30.656912980165529</c:v>
                </c:pt>
                <c:pt idx="9">
                  <c:v>30.968293140470998</c:v>
                </c:pt>
                <c:pt idx="10">
                  <c:v>31.035399912186676</c:v>
                </c:pt>
                <c:pt idx="11">
                  <c:v>31.417104683879302</c:v>
                </c:pt>
                <c:pt idx="12">
                  <c:v>31.259479051254555</c:v>
                </c:pt>
                <c:pt idx="13">
                  <c:v>31.377331451222879</c:v>
                </c:pt>
                <c:pt idx="14">
                  <c:v>31.717071297232103</c:v>
                </c:pt>
                <c:pt idx="15">
                  <c:v>31.787524289612534</c:v>
                </c:pt>
                <c:pt idx="16">
                  <c:v>31.767257507396426</c:v>
                </c:pt>
                <c:pt idx="17">
                  <c:v>31.756137449223072</c:v>
                </c:pt>
                <c:pt idx="18">
                  <c:v>31.586940630600044</c:v>
                </c:pt>
                <c:pt idx="19">
                  <c:v>31.731963633996667</c:v>
                </c:pt>
                <c:pt idx="20">
                  <c:v>32.011339000731539</c:v>
                </c:pt>
                <c:pt idx="21">
                  <c:v>32.223296628153186</c:v>
                </c:pt>
                <c:pt idx="22">
                  <c:v>32.081766820160617</c:v>
                </c:pt>
                <c:pt idx="23">
                  <c:v>32.00502822254294</c:v>
                </c:pt>
                <c:pt idx="24">
                  <c:v>31.642981751330389</c:v>
                </c:pt>
                <c:pt idx="25">
                  <c:v>31.652760981430333</c:v>
                </c:pt>
                <c:pt idx="26">
                  <c:v>31.786887882006905</c:v>
                </c:pt>
                <c:pt idx="27">
                  <c:v>31.864782048862576</c:v>
                </c:pt>
                <c:pt idx="28">
                  <c:v>31.957661913972302</c:v>
                </c:pt>
                <c:pt idx="29">
                  <c:v>31.851682330559921</c:v>
                </c:pt>
                <c:pt idx="30">
                  <c:v>31.722302304325254</c:v>
                </c:pt>
                <c:pt idx="31">
                  <c:v>31.766078926776451</c:v>
                </c:pt>
                <c:pt idx="32">
                  <c:v>32.037781741194131</c:v>
                </c:pt>
                <c:pt idx="33">
                  <c:v>32.382092325651982</c:v>
                </c:pt>
                <c:pt idx="34">
                  <c:v>32.365042638977556</c:v>
                </c:pt>
                <c:pt idx="35">
                  <c:v>32.152625448845377</c:v>
                </c:pt>
                <c:pt idx="36">
                  <c:v>32.139229359477994</c:v>
                </c:pt>
                <c:pt idx="37">
                  <c:v>32.080368393479347</c:v>
                </c:pt>
                <c:pt idx="38">
                  <c:v>32.210000418977629</c:v>
                </c:pt>
                <c:pt idx="39">
                  <c:v>32.118152953848913</c:v>
                </c:pt>
                <c:pt idx="40">
                  <c:v>31.962153788138224</c:v>
                </c:pt>
                <c:pt idx="41">
                  <c:v>31.824213049873919</c:v>
                </c:pt>
                <c:pt idx="42">
                  <c:v>31.768888521705225</c:v>
                </c:pt>
                <c:pt idx="43">
                  <c:v>31.904696567750442</c:v>
                </c:pt>
                <c:pt idx="44">
                  <c:v>31.915559391562663</c:v>
                </c:pt>
                <c:pt idx="45">
                  <c:v>31.85069380574641</c:v>
                </c:pt>
                <c:pt idx="46">
                  <c:v>31.975132536460652</c:v>
                </c:pt>
                <c:pt idx="47">
                  <c:v>32.05614139453035</c:v>
                </c:pt>
                <c:pt idx="48">
                  <c:v>32.038079301140165</c:v>
                </c:pt>
                <c:pt idx="49">
                  <c:v>32.085822939401915</c:v>
                </c:pt>
                <c:pt idx="50">
                  <c:v>32.062527088956266</c:v>
                </c:pt>
                <c:pt idx="51">
                  <c:v>31.975502916287262</c:v>
                </c:pt>
                <c:pt idx="52">
                  <c:v>32.021164025929082</c:v>
                </c:pt>
                <c:pt idx="53">
                  <c:v>31.903626801848013</c:v>
                </c:pt>
                <c:pt idx="54">
                  <c:v>31.892982196287882</c:v>
                </c:pt>
                <c:pt idx="55">
                  <c:v>31.862719794579757</c:v>
                </c:pt>
                <c:pt idx="56">
                  <c:v>31.913833881830822</c:v>
                </c:pt>
                <c:pt idx="57">
                  <c:v>31.917026403200921</c:v>
                </c:pt>
                <c:pt idx="58">
                  <c:v>31.825575216642363</c:v>
                </c:pt>
                <c:pt idx="59">
                  <c:v>31.783263729346359</c:v>
                </c:pt>
                <c:pt idx="60">
                  <c:v>31.798924278836953</c:v>
                </c:pt>
                <c:pt idx="61">
                  <c:v>31.77418356933816</c:v>
                </c:pt>
                <c:pt idx="62">
                  <c:v>31.743839512042445</c:v>
                </c:pt>
                <c:pt idx="63">
                  <c:v>31.727593733103593</c:v>
                </c:pt>
                <c:pt idx="64">
                  <c:v>31.762048374067831</c:v>
                </c:pt>
                <c:pt idx="65">
                  <c:v>31.78029872110606</c:v>
                </c:pt>
                <c:pt idx="66">
                  <c:v>31.853457098306794</c:v>
                </c:pt>
                <c:pt idx="67">
                  <c:v>31.950275120050264</c:v>
                </c:pt>
                <c:pt idx="68">
                  <c:v>31.941845723112962</c:v>
                </c:pt>
                <c:pt idx="69">
                  <c:v>31.966240300496612</c:v>
                </c:pt>
                <c:pt idx="70">
                  <c:v>32.101315684690228</c:v>
                </c:pt>
                <c:pt idx="71">
                  <c:v>32.155423876184848</c:v>
                </c:pt>
                <c:pt idx="72">
                  <c:v>32.109774646469383</c:v>
                </c:pt>
                <c:pt idx="73">
                  <c:v>32.031548145401565</c:v>
                </c:pt>
                <c:pt idx="74">
                  <c:v>32.046712808244159</c:v>
                </c:pt>
                <c:pt idx="75">
                  <c:v>31.908402503493946</c:v>
                </c:pt>
                <c:pt idx="76">
                  <c:v>31.824298744460108</c:v>
                </c:pt>
                <c:pt idx="77">
                  <c:v>31.822292403454583</c:v>
                </c:pt>
                <c:pt idx="78">
                  <c:v>31.821786519289898</c:v>
                </c:pt>
                <c:pt idx="79">
                  <c:v>31.775419800195532</c:v>
                </c:pt>
                <c:pt idx="80">
                  <c:v>31.807037561306483</c:v>
                </c:pt>
                <c:pt idx="81">
                  <c:v>31.800689891552278</c:v>
                </c:pt>
                <c:pt idx="82">
                  <c:v>31.866984733154155</c:v>
                </c:pt>
                <c:pt idx="83">
                  <c:v>31.908289971064804</c:v>
                </c:pt>
                <c:pt idx="84">
                  <c:v>32.021924661067629</c:v>
                </c:pt>
                <c:pt idx="85">
                  <c:v>32.026843470038237</c:v>
                </c:pt>
                <c:pt idx="86">
                  <c:v>32.010108353247212</c:v>
                </c:pt>
                <c:pt idx="87">
                  <c:v>31.899293370310943</c:v>
                </c:pt>
                <c:pt idx="88">
                  <c:v>31.883012402965399</c:v>
                </c:pt>
                <c:pt idx="89">
                  <c:v>31.84092673806407</c:v>
                </c:pt>
                <c:pt idx="90">
                  <c:v>31.964778606136122</c:v>
                </c:pt>
                <c:pt idx="91">
                  <c:v>32.044879711127557</c:v>
                </c:pt>
                <c:pt idx="92">
                  <c:v>31.971938386993358</c:v>
                </c:pt>
                <c:pt idx="93">
                  <c:v>31.916139910360769</c:v>
                </c:pt>
                <c:pt idx="94">
                  <c:v>31.869231763631856</c:v>
                </c:pt>
                <c:pt idx="95">
                  <c:v>31.874729362821068</c:v>
                </c:pt>
                <c:pt idx="96">
                  <c:v>31.941514582928733</c:v>
                </c:pt>
                <c:pt idx="97">
                  <c:v>31.864516463583932</c:v>
                </c:pt>
                <c:pt idx="98">
                  <c:v>31.839374302643289</c:v>
                </c:pt>
                <c:pt idx="99">
                  <c:v>31.903135850798108</c:v>
                </c:pt>
                <c:pt idx="100">
                  <c:v>31.930449464349291</c:v>
                </c:pt>
                <c:pt idx="101">
                  <c:v>31.912480423911383</c:v>
                </c:pt>
                <c:pt idx="102">
                  <c:v>31.910666071364851</c:v>
                </c:pt>
                <c:pt idx="103">
                  <c:v>31.967723458622629</c:v>
                </c:pt>
                <c:pt idx="104">
                  <c:v>31.92497158706734</c:v>
                </c:pt>
                <c:pt idx="105">
                  <c:v>31.897243828800537</c:v>
                </c:pt>
                <c:pt idx="106">
                  <c:v>32.015460795423152</c:v>
                </c:pt>
                <c:pt idx="107">
                  <c:v>32.101845733558513</c:v>
                </c:pt>
                <c:pt idx="108">
                  <c:v>32.071367683035561</c:v>
                </c:pt>
                <c:pt idx="109">
                  <c:v>32.05301327633979</c:v>
                </c:pt>
                <c:pt idx="110">
                  <c:v>31.964426740882537</c:v>
                </c:pt>
                <c:pt idx="111">
                  <c:v>31.962606124574044</c:v>
                </c:pt>
                <c:pt idx="112">
                  <c:v>31.960550342213345</c:v>
                </c:pt>
                <c:pt idx="113">
                  <c:v>31.973937028957607</c:v>
                </c:pt>
                <c:pt idx="114">
                  <c:v>32.006001086897875</c:v>
                </c:pt>
                <c:pt idx="115">
                  <c:v>32.023370731471417</c:v>
                </c:pt>
                <c:pt idx="116">
                  <c:v>31.98393816254492</c:v>
                </c:pt>
                <c:pt idx="117">
                  <c:v>32.005893231160897</c:v>
                </c:pt>
                <c:pt idx="118">
                  <c:v>31.915255562295496</c:v>
                </c:pt>
                <c:pt idx="119">
                  <c:v>31.914333044047499</c:v>
                </c:pt>
                <c:pt idx="120">
                  <c:v>31.889215911087806</c:v>
                </c:pt>
                <c:pt idx="121">
                  <c:v>31.883393753988564</c:v>
                </c:pt>
                <c:pt idx="122">
                  <c:v>31.910834969226677</c:v>
                </c:pt>
                <c:pt idx="123">
                  <c:v>31.866866891625136</c:v>
                </c:pt>
                <c:pt idx="124">
                  <c:v>31.823604767641783</c:v>
                </c:pt>
                <c:pt idx="125">
                  <c:v>31.868367381161747</c:v>
                </c:pt>
                <c:pt idx="126">
                  <c:v>31.818261246120937</c:v>
                </c:pt>
                <c:pt idx="127">
                  <c:v>31.902327855732825</c:v>
                </c:pt>
                <c:pt idx="128">
                  <c:v>31.895324134946019</c:v>
                </c:pt>
                <c:pt idx="129">
                  <c:v>31.897898964205112</c:v>
                </c:pt>
                <c:pt idx="130">
                  <c:v>31.941174449910708</c:v>
                </c:pt>
                <c:pt idx="131">
                  <c:v>31.898905082988506</c:v>
                </c:pt>
                <c:pt idx="132">
                  <c:v>31.886912866038198</c:v>
                </c:pt>
                <c:pt idx="133">
                  <c:v>31.893756028332241</c:v>
                </c:pt>
                <c:pt idx="134">
                  <c:v>31.919805620924482</c:v>
                </c:pt>
                <c:pt idx="135">
                  <c:v>31.995049415198864</c:v>
                </c:pt>
                <c:pt idx="136">
                  <c:v>31.999757007798049</c:v>
                </c:pt>
                <c:pt idx="137">
                  <c:v>31.949994549765389</c:v>
                </c:pt>
                <c:pt idx="138">
                  <c:v>31.955395541598989</c:v>
                </c:pt>
                <c:pt idx="139">
                  <c:v>31.915384252008341</c:v>
                </c:pt>
                <c:pt idx="140">
                  <c:v>31.952293162405461</c:v>
                </c:pt>
                <c:pt idx="141">
                  <c:v>31.974215449959271</c:v>
                </c:pt>
                <c:pt idx="142">
                  <c:v>32.010735184114338</c:v>
                </c:pt>
                <c:pt idx="143">
                  <c:v>31.989483652247959</c:v>
                </c:pt>
                <c:pt idx="144">
                  <c:v>32.021840616997196</c:v>
                </c:pt>
                <c:pt idx="145">
                  <c:v>32.048750574623938</c:v>
                </c:pt>
                <c:pt idx="146">
                  <c:v>32.100979413039639</c:v>
                </c:pt>
                <c:pt idx="147">
                  <c:v>32.131700947462562</c:v>
                </c:pt>
                <c:pt idx="148">
                  <c:v>32.114803618630773</c:v>
                </c:pt>
                <c:pt idx="149">
                  <c:v>32.073275553108068</c:v>
                </c:pt>
                <c:pt idx="150">
                  <c:v>32.069345954624964</c:v>
                </c:pt>
                <c:pt idx="151">
                  <c:v>32.053272939854104</c:v>
                </c:pt>
                <c:pt idx="152">
                  <c:v>32.064361328239229</c:v>
                </c:pt>
                <c:pt idx="153">
                  <c:v>31.987872642373578</c:v>
                </c:pt>
                <c:pt idx="154">
                  <c:v>32.010584540074845</c:v>
                </c:pt>
                <c:pt idx="155">
                  <c:v>32.03793632279217</c:v>
                </c:pt>
                <c:pt idx="156">
                  <c:v>32.079552047598973</c:v>
                </c:pt>
                <c:pt idx="157">
                  <c:v>32.088019793996715</c:v>
                </c:pt>
                <c:pt idx="158">
                  <c:v>32.187796330708501</c:v>
                </c:pt>
                <c:pt idx="159">
                  <c:v>32.203346120214334</c:v>
                </c:pt>
                <c:pt idx="160">
                  <c:v>32.212019445491528</c:v>
                </c:pt>
                <c:pt idx="161">
                  <c:v>32.164567839210541</c:v>
                </c:pt>
                <c:pt idx="162">
                  <c:v>32.161764724007242</c:v>
                </c:pt>
                <c:pt idx="163">
                  <c:v>32.140908530929373</c:v>
                </c:pt>
                <c:pt idx="164">
                  <c:v>32.137769221561889</c:v>
                </c:pt>
                <c:pt idx="165">
                  <c:v>32.086352299916129</c:v>
                </c:pt>
                <c:pt idx="166">
                  <c:v>32.136631928105615</c:v>
                </c:pt>
                <c:pt idx="167">
                  <c:v>32.12405088187478</c:v>
                </c:pt>
                <c:pt idx="168">
                  <c:v>32.131115794707085</c:v>
                </c:pt>
                <c:pt idx="169">
                  <c:v>32.175614976109784</c:v>
                </c:pt>
                <c:pt idx="170">
                  <c:v>32.183631356623145</c:v>
                </c:pt>
                <c:pt idx="171">
                  <c:v>32.171418508292611</c:v>
                </c:pt>
                <c:pt idx="172">
                  <c:v>32.126386999276185</c:v>
                </c:pt>
                <c:pt idx="173">
                  <c:v>32.083949187052291</c:v>
                </c:pt>
                <c:pt idx="174">
                  <c:v>32.063063692080732</c:v>
                </c:pt>
                <c:pt idx="175">
                  <c:v>32.003453813463238</c:v>
                </c:pt>
                <c:pt idx="176">
                  <c:v>31.96949981309611</c:v>
                </c:pt>
                <c:pt idx="177">
                  <c:v>32.023298772677876</c:v>
                </c:pt>
                <c:pt idx="178">
                  <c:v>32.006986619359061</c:v>
                </c:pt>
                <c:pt idx="179">
                  <c:v>32.028231148609557</c:v>
                </c:pt>
                <c:pt idx="180">
                  <c:v>32.002202999114836</c:v>
                </c:pt>
                <c:pt idx="181">
                  <c:v>32.05582916700493</c:v>
                </c:pt>
                <c:pt idx="182">
                  <c:v>32.067839202891676</c:v>
                </c:pt>
                <c:pt idx="183">
                  <c:v>32.025654681694967</c:v>
                </c:pt>
                <c:pt idx="184">
                  <c:v>32.039205767826893</c:v>
                </c:pt>
                <c:pt idx="185">
                  <c:v>32.073413171341606</c:v>
                </c:pt>
                <c:pt idx="186">
                  <c:v>32.088741585680502</c:v>
                </c:pt>
                <c:pt idx="187">
                  <c:v>32.107320690813026</c:v>
                </c:pt>
                <c:pt idx="188">
                  <c:v>32.076805792635462</c:v>
                </c:pt>
                <c:pt idx="189">
                  <c:v>32.001778377627332</c:v>
                </c:pt>
                <c:pt idx="190">
                  <c:v>31.971613824311074</c:v>
                </c:pt>
                <c:pt idx="191">
                  <c:v>31.989458372471173</c:v>
                </c:pt>
                <c:pt idx="192">
                  <c:v>31.958537716985283</c:v>
                </c:pt>
                <c:pt idx="193">
                  <c:v>31.941160647958831</c:v>
                </c:pt>
                <c:pt idx="194">
                  <c:v>31.906528870014434</c:v>
                </c:pt>
                <c:pt idx="195">
                  <c:v>31.91372171126666</c:v>
                </c:pt>
                <c:pt idx="196">
                  <c:v>31.909577231178833</c:v>
                </c:pt>
                <c:pt idx="197">
                  <c:v>31.903707520186266</c:v>
                </c:pt>
                <c:pt idx="198">
                  <c:v>31.935286391451069</c:v>
                </c:pt>
                <c:pt idx="199">
                  <c:v>31.954668470117817</c:v>
                </c:pt>
                <c:pt idx="200">
                  <c:v>32.006528919886144</c:v>
                </c:pt>
                <c:pt idx="201">
                  <c:v>32.003010452449729</c:v>
                </c:pt>
                <c:pt idx="202">
                  <c:v>32.003042406077896</c:v>
                </c:pt>
                <c:pt idx="203">
                  <c:v>31.993635680723816</c:v>
                </c:pt>
                <c:pt idx="204">
                  <c:v>31.99932052527182</c:v>
                </c:pt>
                <c:pt idx="205">
                  <c:v>31.986627070330517</c:v>
                </c:pt>
                <c:pt idx="206">
                  <c:v>31.949188486465758</c:v>
                </c:pt>
                <c:pt idx="207">
                  <c:v>31.979037335944518</c:v>
                </c:pt>
                <c:pt idx="208">
                  <c:v>31.978457906418839</c:v>
                </c:pt>
                <c:pt idx="209">
                  <c:v>31.929488955671466</c:v>
                </c:pt>
                <c:pt idx="210">
                  <c:v>31.965359459374223</c:v>
                </c:pt>
                <c:pt idx="211">
                  <c:v>31.973639806011121</c:v>
                </c:pt>
                <c:pt idx="212">
                  <c:v>31.946826229584097</c:v>
                </c:pt>
                <c:pt idx="213">
                  <c:v>31.938775485224674</c:v>
                </c:pt>
                <c:pt idx="214">
                  <c:v>31.940872095519495</c:v>
                </c:pt>
                <c:pt idx="215">
                  <c:v>31.961252345838645</c:v>
                </c:pt>
                <c:pt idx="216">
                  <c:v>31.942201071963346</c:v>
                </c:pt>
                <c:pt idx="217">
                  <c:v>31.910739079063578</c:v>
                </c:pt>
                <c:pt idx="218">
                  <c:v>31.911932656233635</c:v>
                </c:pt>
                <c:pt idx="219">
                  <c:v>31.924107734349558</c:v>
                </c:pt>
                <c:pt idx="220">
                  <c:v>31.894522772236883</c:v>
                </c:pt>
                <c:pt idx="221">
                  <c:v>31.920910636109788</c:v>
                </c:pt>
                <c:pt idx="222">
                  <c:v>31.898051873628841</c:v>
                </c:pt>
                <c:pt idx="223">
                  <c:v>31.886110285333377</c:v>
                </c:pt>
                <c:pt idx="224">
                  <c:v>31.931347144829399</c:v>
                </c:pt>
                <c:pt idx="225">
                  <c:v>31.933084608489029</c:v>
                </c:pt>
                <c:pt idx="226">
                  <c:v>31.952583920731477</c:v>
                </c:pt>
                <c:pt idx="227">
                  <c:v>31.925451095321382</c:v>
                </c:pt>
                <c:pt idx="228">
                  <c:v>31.939885050110608</c:v>
                </c:pt>
                <c:pt idx="229">
                  <c:v>31.955063984747369</c:v>
                </c:pt>
                <c:pt idx="230">
                  <c:v>31.975615614114133</c:v>
                </c:pt>
                <c:pt idx="231">
                  <c:v>32.004397872007864</c:v>
                </c:pt>
                <c:pt idx="232">
                  <c:v>31.997370678223959</c:v>
                </c:pt>
                <c:pt idx="233">
                  <c:v>31.944984798831733</c:v>
                </c:pt>
                <c:pt idx="234">
                  <c:v>31.923685469329829</c:v>
                </c:pt>
                <c:pt idx="235">
                  <c:v>31.942556321027524</c:v>
                </c:pt>
                <c:pt idx="236">
                  <c:v>31.97149380975641</c:v>
                </c:pt>
                <c:pt idx="237">
                  <c:v>31.950967990238041</c:v>
                </c:pt>
                <c:pt idx="238">
                  <c:v>31.961807051126815</c:v>
                </c:pt>
                <c:pt idx="239">
                  <c:v>31.973866648729903</c:v>
                </c:pt>
                <c:pt idx="240">
                  <c:v>31.959447015659158</c:v>
                </c:pt>
                <c:pt idx="241">
                  <c:v>31.977191032709356</c:v>
                </c:pt>
                <c:pt idx="242">
                  <c:v>31.987194396593626</c:v>
                </c:pt>
                <c:pt idx="243">
                  <c:v>32.01009939016609</c:v>
                </c:pt>
                <c:pt idx="244">
                  <c:v>32.013860891330374</c:v>
                </c:pt>
                <c:pt idx="245">
                  <c:v>31.988561149872265</c:v>
                </c:pt>
                <c:pt idx="246">
                  <c:v>31.97566300329294</c:v>
                </c:pt>
                <c:pt idx="247">
                  <c:v>31.919921237737093</c:v>
                </c:pt>
                <c:pt idx="248">
                  <c:v>31.95289425123082</c:v>
                </c:pt>
                <c:pt idx="249">
                  <c:v>31.967203127474829</c:v>
                </c:pt>
                <c:pt idx="250">
                  <c:v>31.947795516644561</c:v>
                </c:pt>
                <c:pt idx="251">
                  <c:v>31.950934461847584</c:v>
                </c:pt>
                <c:pt idx="252">
                  <c:v>31.948552079554538</c:v>
                </c:pt>
                <c:pt idx="253">
                  <c:v>31.951598317867496</c:v>
                </c:pt>
                <c:pt idx="254">
                  <c:v>31.962687429084095</c:v>
                </c:pt>
                <c:pt idx="255">
                  <c:v>31.954897539876605</c:v>
                </c:pt>
                <c:pt idx="256">
                  <c:v>31.950609245401232</c:v>
                </c:pt>
                <c:pt idx="257">
                  <c:v>31.93987017662803</c:v>
                </c:pt>
                <c:pt idx="258">
                  <c:v>31.904155865336016</c:v>
                </c:pt>
                <c:pt idx="259">
                  <c:v>31.924867109013938</c:v>
                </c:pt>
                <c:pt idx="260">
                  <c:v>31.959287935835366</c:v>
                </c:pt>
                <c:pt idx="261">
                  <c:v>31.966113586014757</c:v>
                </c:pt>
                <c:pt idx="262">
                  <c:v>31.967148304536391</c:v>
                </c:pt>
                <c:pt idx="263">
                  <c:v>31.95591630183009</c:v>
                </c:pt>
                <c:pt idx="264">
                  <c:v>31.9463718411378</c:v>
                </c:pt>
                <c:pt idx="265">
                  <c:v>31.970345809102767</c:v>
                </c:pt>
                <c:pt idx="266">
                  <c:v>31.981212022306671</c:v>
                </c:pt>
                <c:pt idx="267">
                  <c:v>31.982320389147926</c:v>
                </c:pt>
                <c:pt idx="268">
                  <c:v>32.014048378399231</c:v>
                </c:pt>
                <c:pt idx="269">
                  <c:v>32.023619224452737</c:v>
                </c:pt>
                <c:pt idx="270">
                  <c:v>32.026518050300865</c:v>
                </c:pt>
                <c:pt idx="271">
                  <c:v>32.069864985197484</c:v>
                </c:pt>
                <c:pt idx="272">
                  <c:v>32.082807777294207</c:v>
                </c:pt>
                <c:pt idx="273">
                  <c:v>32.10696728003694</c:v>
                </c:pt>
                <c:pt idx="274">
                  <c:v>32.121090846689107</c:v>
                </c:pt>
                <c:pt idx="275">
                  <c:v>32.113803515165188</c:v>
                </c:pt>
                <c:pt idx="276">
                  <c:v>32.084502403589816</c:v>
                </c:pt>
                <c:pt idx="277">
                  <c:v>32.107676561393575</c:v>
                </c:pt>
                <c:pt idx="278">
                  <c:v>32.090404802500252</c:v>
                </c:pt>
                <c:pt idx="279">
                  <c:v>32.065930078898013</c:v>
                </c:pt>
                <c:pt idx="280">
                  <c:v>32.067336943800314</c:v>
                </c:pt>
                <c:pt idx="281">
                  <c:v>32.125510927809266</c:v>
                </c:pt>
                <c:pt idx="282">
                  <c:v>32.131381656837952</c:v>
                </c:pt>
                <c:pt idx="283">
                  <c:v>32.121047116189835</c:v>
                </c:pt>
                <c:pt idx="284">
                  <c:v>32.136707775514552</c:v>
                </c:pt>
                <c:pt idx="285">
                  <c:v>32.161994665050514</c:v>
                </c:pt>
                <c:pt idx="286">
                  <c:v>32.140236959283065</c:v>
                </c:pt>
                <c:pt idx="287">
                  <c:v>32.134843087006203</c:v>
                </c:pt>
                <c:pt idx="288">
                  <c:v>32.137540122773153</c:v>
                </c:pt>
                <c:pt idx="289">
                  <c:v>32.141031941568599</c:v>
                </c:pt>
                <c:pt idx="290">
                  <c:v>32.118631931195843</c:v>
                </c:pt>
                <c:pt idx="291">
                  <c:v>32.10925384587631</c:v>
                </c:pt>
                <c:pt idx="292">
                  <c:v>32.095654845371399</c:v>
                </c:pt>
                <c:pt idx="293">
                  <c:v>32.08157299430929</c:v>
                </c:pt>
                <c:pt idx="294">
                  <c:v>32.093362323176351</c:v>
                </c:pt>
                <c:pt idx="295">
                  <c:v>32.090268253337548</c:v>
                </c:pt>
                <c:pt idx="296">
                  <c:v>32.090371895347388</c:v>
                </c:pt>
                <c:pt idx="297">
                  <c:v>32.099685915131147</c:v>
                </c:pt>
                <c:pt idx="298">
                  <c:v>32.084321266134545</c:v>
                </c:pt>
                <c:pt idx="299">
                  <c:v>32.093214549024069</c:v>
                </c:pt>
                <c:pt idx="300">
                  <c:v>32.074915625617194</c:v>
                </c:pt>
                <c:pt idx="301">
                  <c:v>32.084923792831461</c:v>
                </c:pt>
                <c:pt idx="302">
                  <c:v>32.077118296006276</c:v>
                </c:pt>
                <c:pt idx="303">
                  <c:v>32.046040915723808</c:v>
                </c:pt>
                <c:pt idx="304">
                  <c:v>32.042826318741092</c:v>
                </c:pt>
                <c:pt idx="305">
                  <c:v>32.031132051667171</c:v>
                </c:pt>
                <c:pt idx="306">
                  <c:v>32.014359358734623</c:v>
                </c:pt>
                <c:pt idx="307">
                  <c:v>31.997738140070343</c:v>
                </c:pt>
                <c:pt idx="308">
                  <c:v>32.026188859979875</c:v>
                </c:pt>
                <c:pt idx="309">
                  <c:v>32.00640131393039</c:v>
                </c:pt>
                <c:pt idx="310">
                  <c:v>32.046154585673762</c:v>
                </c:pt>
                <c:pt idx="311">
                  <c:v>32.053345646975984</c:v>
                </c:pt>
                <c:pt idx="312">
                  <c:v>32.03062850065654</c:v>
                </c:pt>
                <c:pt idx="313">
                  <c:v>32.02423497519186</c:v>
                </c:pt>
                <c:pt idx="314">
                  <c:v>31.991245385498896</c:v>
                </c:pt>
                <c:pt idx="315">
                  <c:v>32.000453729946919</c:v>
                </c:pt>
                <c:pt idx="316">
                  <c:v>31.997716264846932</c:v>
                </c:pt>
                <c:pt idx="317">
                  <c:v>31.98961168586127</c:v>
                </c:pt>
                <c:pt idx="318">
                  <c:v>32.003956108267168</c:v>
                </c:pt>
                <c:pt idx="319">
                  <c:v>32.003644045645252</c:v>
                </c:pt>
                <c:pt idx="320">
                  <c:v>31.989421799057183</c:v>
                </c:pt>
                <c:pt idx="321">
                  <c:v>32.000197396871627</c:v>
                </c:pt>
                <c:pt idx="322">
                  <c:v>31.995148181251142</c:v>
                </c:pt>
                <c:pt idx="323">
                  <c:v>31.97253711178189</c:v>
                </c:pt>
                <c:pt idx="324">
                  <c:v>31.981826322270717</c:v>
                </c:pt>
                <c:pt idx="325">
                  <c:v>31.983248086044604</c:v>
                </c:pt>
                <c:pt idx="326">
                  <c:v>31.989070404265483</c:v>
                </c:pt>
                <c:pt idx="327">
                  <c:v>31.995442461112155</c:v>
                </c:pt>
                <c:pt idx="328">
                  <c:v>31.978540844650588</c:v>
                </c:pt>
                <c:pt idx="329">
                  <c:v>31.969411099420142</c:v>
                </c:pt>
                <c:pt idx="330">
                  <c:v>32.002644206717036</c:v>
                </c:pt>
                <c:pt idx="331">
                  <c:v>32.023192393828801</c:v>
                </c:pt>
                <c:pt idx="332">
                  <c:v>32.021762107102582</c:v>
                </c:pt>
                <c:pt idx="333">
                  <c:v>32.033579583666523</c:v>
                </c:pt>
                <c:pt idx="334">
                  <c:v>32.012953253221234</c:v>
                </c:pt>
                <c:pt idx="335">
                  <c:v>32.021777091654378</c:v>
                </c:pt>
                <c:pt idx="336">
                  <c:v>32.02010937858887</c:v>
                </c:pt>
                <c:pt idx="337">
                  <c:v>32.035911478992084</c:v>
                </c:pt>
                <c:pt idx="338">
                  <c:v>32.043248297761501</c:v>
                </c:pt>
                <c:pt idx="339">
                  <c:v>32.050778040600498</c:v>
                </c:pt>
                <c:pt idx="340">
                  <c:v>32.034709871070682</c:v>
                </c:pt>
                <c:pt idx="341">
                  <c:v>32.057329980869397</c:v>
                </c:pt>
                <c:pt idx="342">
                  <c:v>32.069138745543235</c:v>
                </c:pt>
                <c:pt idx="343">
                  <c:v>32.076211219376617</c:v>
                </c:pt>
                <c:pt idx="344">
                  <c:v>32.059647594725099</c:v>
                </c:pt>
                <c:pt idx="345">
                  <c:v>32.063012681548329</c:v>
                </c:pt>
                <c:pt idx="346">
                  <c:v>32.054571896721583</c:v>
                </c:pt>
                <c:pt idx="347">
                  <c:v>32.053573408999789</c:v>
                </c:pt>
                <c:pt idx="348">
                  <c:v>32.050748034829148</c:v>
                </c:pt>
                <c:pt idx="349">
                  <c:v>32.041331915915912</c:v>
                </c:pt>
                <c:pt idx="350">
                  <c:v>32.065213493693328</c:v>
                </c:pt>
                <c:pt idx="351">
                  <c:v>32.068407757840184</c:v>
                </c:pt>
                <c:pt idx="352">
                  <c:v>32.07745682431738</c:v>
                </c:pt>
                <c:pt idx="353">
                  <c:v>32.061016985986448</c:v>
                </c:pt>
                <c:pt idx="354">
                  <c:v>32.077803493386696</c:v>
                </c:pt>
                <c:pt idx="355">
                  <c:v>32.09360880731812</c:v>
                </c:pt>
                <c:pt idx="356">
                  <c:v>32.102429968670585</c:v>
                </c:pt>
                <c:pt idx="357">
                  <c:v>32.098807969191121</c:v>
                </c:pt>
                <c:pt idx="358">
                  <c:v>32.088791720864968</c:v>
                </c:pt>
                <c:pt idx="359">
                  <c:v>32.111192835251643</c:v>
                </c:pt>
                <c:pt idx="360">
                  <c:v>32.10339904284271</c:v>
                </c:pt>
                <c:pt idx="361">
                  <c:v>32.107769248018023</c:v>
                </c:pt>
                <c:pt idx="362">
                  <c:v>32.095951783956423</c:v>
                </c:pt>
                <c:pt idx="363">
                  <c:v>32.077735734469378</c:v>
                </c:pt>
                <c:pt idx="364">
                  <c:v>32.099096369353404</c:v>
                </c:pt>
                <c:pt idx="365">
                  <c:v>32.114201441434247</c:v>
                </c:pt>
                <c:pt idx="366">
                  <c:v>32.127313739359622</c:v>
                </c:pt>
                <c:pt idx="367">
                  <c:v>32.112945765623614</c:v>
                </c:pt>
                <c:pt idx="368">
                  <c:v>32.125219931776819</c:v>
                </c:pt>
                <c:pt idx="369">
                  <c:v>32.112612841961955</c:v>
                </c:pt>
                <c:pt idx="370">
                  <c:v>32.103781706970693</c:v>
                </c:pt>
                <c:pt idx="371">
                  <c:v>32.077846696177204</c:v>
                </c:pt>
                <c:pt idx="372">
                  <c:v>32.101415522645041</c:v>
                </c:pt>
                <c:pt idx="373">
                  <c:v>32.103080850302028</c:v>
                </c:pt>
                <c:pt idx="374">
                  <c:v>32.122992954263019</c:v>
                </c:pt>
                <c:pt idx="375">
                  <c:v>32.122495199358156</c:v>
                </c:pt>
                <c:pt idx="376">
                  <c:v>32.086597674944144</c:v>
                </c:pt>
                <c:pt idx="377">
                  <c:v>32.098794663796433</c:v>
                </c:pt>
                <c:pt idx="378">
                  <c:v>32.095757754730371</c:v>
                </c:pt>
                <c:pt idx="379">
                  <c:v>32.080389644040871</c:v>
                </c:pt>
                <c:pt idx="380">
                  <c:v>32.060155885438647</c:v>
                </c:pt>
                <c:pt idx="381">
                  <c:v>32.074231267982604</c:v>
                </c:pt>
                <c:pt idx="382">
                  <c:v>32.09359479048657</c:v>
                </c:pt>
                <c:pt idx="383">
                  <c:v>32.096970545655019</c:v>
                </c:pt>
                <c:pt idx="384">
                  <c:v>32.103255892895042</c:v>
                </c:pt>
                <c:pt idx="385">
                  <c:v>32.092364450536209</c:v>
                </c:pt>
                <c:pt idx="386">
                  <c:v>32.092760136447431</c:v>
                </c:pt>
                <c:pt idx="387">
                  <c:v>32.086607634226318</c:v>
                </c:pt>
                <c:pt idx="388">
                  <c:v>32.098760985621404</c:v>
                </c:pt>
                <c:pt idx="389">
                  <c:v>32.081437431240204</c:v>
                </c:pt>
                <c:pt idx="390">
                  <c:v>32.079625607030096</c:v>
                </c:pt>
                <c:pt idx="391">
                  <c:v>32.073495854056588</c:v>
                </c:pt>
                <c:pt idx="392">
                  <c:v>32.105895561323408</c:v>
                </c:pt>
                <c:pt idx="393">
                  <c:v>32.121874054412423</c:v>
                </c:pt>
                <c:pt idx="394">
                  <c:v>32.143778915002784</c:v>
                </c:pt>
                <c:pt idx="395">
                  <c:v>32.132347006567379</c:v>
                </c:pt>
                <c:pt idx="396">
                  <c:v>32.160265138914724</c:v>
                </c:pt>
                <c:pt idx="397">
                  <c:v>32.136916685447524</c:v>
                </c:pt>
                <c:pt idx="398">
                  <c:v>32.144887237787948</c:v>
                </c:pt>
                <c:pt idx="399">
                  <c:v>32.138308300074137</c:v>
                </c:pt>
                <c:pt idx="400">
                  <c:v>32.126288705166189</c:v>
                </c:pt>
                <c:pt idx="401">
                  <c:v>32.116296828376264</c:v>
                </c:pt>
                <c:pt idx="402">
                  <c:v>32.126844354016214</c:v>
                </c:pt>
                <c:pt idx="403">
                  <c:v>32.135392694818563</c:v>
                </c:pt>
                <c:pt idx="404">
                  <c:v>32.112584916854885</c:v>
                </c:pt>
                <c:pt idx="405">
                  <c:v>32.111676024941339</c:v>
                </c:pt>
                <c:pt idx="406">
                  <c:v>32.11030198793285</c:v>
                </c:pt>
                <c:pt idx="407">
                  <c:v>32.118611090826988</c:v>
                </c:pt>
                <c:pt idx="408">
                  <c:v>32.133638578981696</c:v>
                </c:pt>
                <c:pt idx="409">
                  <c:v>32.136967760614361</c:v>
                </c:pt>
                <c:pt idx="410">
                  <c:v>32.137043544152945</c:v>
                </c:pt>
                <c:pt idx="411">
                  <c:v>32.143253779894941</c:v>
                </c:pt>
                <c:pt idx="412">
                  <c:v>32.140126823710084</c:v>
                </c:pt>
                <c:pt idx="413">
                  <c:v>32.14081101574952</c:v>
                </c:pt>
                <c:pt idx="414">
                  <c:v>32.150139339160901</c:v>
                </c:pt>
                <c:pt idx="415">
                  <c:v>32.138750494816982</c:v>
                </c:pt>
                <c:pt idx="416">
                  <c:v>32.142166930787468</c:v>
                </c:pt>
                <c:pt idx="417">
                  <c:v>32.140691137294624</c:v>
                </c:pt>
                <c:pt idx="418">
                  <c:v>32.12127403459673</c:v>
                </c:pt>
                <c:pt idx="419">
                  <c:v>32.122636166035022</c:v>
                </c:pt>
                <c:pt idx="420">
                  <c:v>32.128457872601103</c:v>
                </c:pt>
                <c:pt idx="421">
                  <c:v>32.147029875885252</c:v>
                </c:pt>
                <c:pt idx="422">
                  <c:v>32.153753520519324</c:v>
                </c:pt>
                <c:pt idx="423">
                  <c:v>32.151436023431494</c:v>
                </c:pt>
                <c:pt idx="424">
                  <c:v>32.145977093694093</c:v>
                </c:pt>
                <c:pt idx="425">
                  <c:v>32.158355983320803</c:v>
                </c:pt>
                <c:pt idx="426">
                  <c:v>32.156171415608277</c:v>
                </c:pt>
                <c:pt idx="427">
                  <c:v>32.136256199777797</c:v>
                </c:pt>
                <c:pt idx="428">
                  <c:v>32.132452236034915</c:v>
                </c:pt>
                <c:pt idx="429">
                  <c:v>32.129051283531382</c:v>
                </c:pt>
                <c:pt idx="430">
                  <c:v>32.120861769568599</c:v>
                </c:pt>
                <c:pt idx="431">
                  <c:v>32.125381529783219</c:v>
                </c:pt>
                <c:pt idx="432">
                  <c:v>32.127586130817441</c:v>
                </c:pt>
                <c:pt idx="433">
                  <c:v>32.125586237148333</c:v>
                </c:pt>
                <c:pt idx="434">
                  <c:v>32.139587284790153</c:v>
                </c:pt>
                <c:pt idx="435">
                  <c:v>32.155365437653742</c:v>
                </c:pt>
                <c:pt idx="436">
                  <c:v>32.159363718242567</c:v>
                </c:pt>
                <c:pt idx="437">
                  <c:v>32.164416756255875</c:v>
                </c:pt>
                <c:pt idx="438">
                  <c:v>32.182516027046972</c:v>
                </c:pt>
                <c:pt idx="439">
                  <c:v>32.178851937472203</c:v>
                </c:pt>
                <c:pt idx="440">
                  <c:v>32.205823494011106</c:v>
                </c:pt>
                <c:pt idx="441">
                  <c:v>32.199949977553793</c:v>
                </c:pt>
                <c:pt idx="442">
                  <c:v>32.200257104571406</c:v>
                </c:pt>
                <c:pt idx="443">
                  <c:v>32.192965879723602</c:v>
                </c:pt>
                <c:pt idx="444">
                  <c:v>32.21368383931712</c:v>
                </c:pt>
                <c:pt idx="445">
                  <c:v>32.212127464250564</c:v>
                </c:pt>
                <c:pt idx="446">
                  <c:v>32.190280704346705</c:v>
                </c:pt>
                <c:pt idx="447">
                  <c:v>32.194219945620041</c:v>
                </c:pt>
                <c:pt idx="448">
                  <c:v>32.199221492499369</c:v>
                </c:pt>
                <c:pt idx="449">
                  <c:v>32.205074952965894</c:v>
                </c:pt>
                <c:pt idx="450">
                  <c:v>32.208959877123675</c:v>
                </c:pt>
                <c:pt idx="451">
                  <c:v>32.218650325503631</c:v>
                </c:pt>
                <c:pt idx="452">
                  <c:v>32.204396010358074</c:v>
                </c:pt>
                <c:pt idx="453">
                  <c:v>32.208187125388541</c:v>
                </c:pt>
                <c:pt idx="454">
                  <c:v>32.203400205574809</c:v>
                </c:pt>
                <c:pt idx="455">
                  <c:v>32.196508664711423</c:v>
                </c:pt>
                <c:pt idx="456">
                  <c:v>32.211316647037577</c:v>
                </c:pt>
                <c:pt idx="457">
                  <c:v>32.205621544780655</c:v>
                </c:pt>
                <c:pt idx="458">
                  <c:v>32.210342485688493</c:v>
                </c:pt>
                <c:pt idx="459">
                  <c:v>32.196471419462142</c:v>
                </c:pt>
                <c:pt idx="460">
                  <c:v>32.18846161692646</c:v>
                </c:pt>
                <c:pt idx="461">
                  <c:v>32.194161572238563</c:v>
                </c:pt>
                <c:pt idx="462">
                  <c:v>32.181579880167916</c:v>
                </c:pt>
                <c:pt idx="463">
                  <c:v>32.180444496455294</c:v>
                </c:pt>
                <c:pt idx="464">
                  <c:v>32.178457825629749</c:v>
                </c:pt>
                <c:pt idx="465">
                  <c:v>32.173304331282722</c:v>
                </c:pt>
                <c:pt idx="466">
                  <c:v>32.182160303830443</c:v>
                </c:pt>
                <c:pt idx="467">
                  <c:v>32.182277353388535</c:v>
                </c:pt>
                <c:pt idx="468">
                  <c:v>32.163332589508904</c:v>
                </c:pt>
                <c:pt idx="469">
                  <c:v>32.151483083563988</c:v>
                </c:pt>
                <c:pt idx="470">
                  <c:v>32.165059100878594</c:v>
                </c:pt>
                <c:pt idx="471">
                  <c:v>32.167919054348687</c:v>
                </c:pt>
                <c:pt idx="472">
                  <c:v>32.150074773150919</c:v>
                </c:pt>
                <c:pt idx="473">
                  <c:v>32.158367199373409</c:v>
                </c:pt>
                <c:pt idx="474">
                  <c:v>32.150405561761644</c:v>
                </c:pt>
                <c:pt idx="475">
                  <c:v>32.125382007250288</c:v>
                </c:pt>
                <c:pt idx="476">
                  <c:v>32.135664971052897</c:v>
                </c:pt>
                <c:pt idx="477">
                  <c:v>32.133522677383731</c:v>
                </c:pt>
                <c:pt idx="478">
                  <c:v>32.13502978935778</c:v>
                </c:pt>
                <c:pt idx="479">
                  <c:v>32.145778618923515</c:v>
                </c:pt>
                <c:pt idx="480">
                  <c:v>32.153565720862431</c:v>
                </c:pt>
                <c:pt idx="481">
                  <c:v>32.152899457424688</c:v>
                </c:pt>
                <c:pt idx="482">
                  <c:v>32.154009091642877</c:v>
                </c:pt>
                <c:pt idx="483">
                  <c:v>32.1747181427409</c:v>
                </c:pt>
                <c:pt idx="484">
                  <c:v>32.159458723147694</c:v>
                </c:pt>
                <c:pt idx="485">
                  <c:v>32.164895987379566</c:v>
                </c:pt>
                <c:pt idx="486">
                  <c:v>32.185290767910061</c:v>
                </c:pt>
                <c:pt idx="487">
                  <c:v>32.205926992884592</c:v>
                </c:pt>
                <c:pt idx="488">
                  <c:v>32.213075622063926</c:v>
                </c:pt>
                <c:pt idx="489">
                  <c:v>32.209126814331476</c:v>
                </c:pt>
                <c:pt idx="490">
                  <c:v>32.22802285595818</c:v>
                </c:pt>
                <c:pt idx="491">
                  <c:v>32.222067128735198</c:v>
                </c:pt>
                <c:pt idx="492">
                  <c:v>32.222304436378082</c:v>
                </c:pt>
                <c:pt idx="493">
                  <c:v>32.219809990636989</c:v>
                </c:pt>
                <c:pt idx="494">
                  <c:v>32.231635431088179</c:v>
                </c:pt>
                <c:pt idx="495">
                  <c:v>32.237594576014551</c:v>
                </c:pt>
                <c:pt idx="496">
                  <c:v>32.205172880395857</c:v>
                </c:pt>
                <c:pt idx="497">
                  <c:v>32.202269016134252</c:v>
                </c:pt>
                <c:pt idx="498">
                  <c:v>32.19643178595642</c:v>
                </c:pt>
                <c:pt idx="499">
                  <c:v>32.187896319490626</c:v>
                </c:pt>
                <c:pt idx="500">
                  <c:v>32.168460308761823</c:v>
                </c:pt>
                <c:pt idx="501">
                  <c:v>32.187863164773731</c:v>
                </c:pt>
                <c:pt idx="502">
                  <c:v>32.169607207703343</c:v>
                </c:pt>
                <c:pt idx="503">
                  <c:v>32.191394143180347</c:v>
                </c:pt>
                <c:pt idx="504">
                  <c:v>32.192178995981649</c:v>
                </c:pt>
                <c:pt idx="505">
                  <c:v>32.192522981128256</c:v>
                </c:pt>
                <c:pt idx="506">
                  <c:v>32.189503080223844</c:v>
                </c:pt>
                <c:pt idx="507">
                  <c:v>32.177553920047195</c:v>
                </c:pt>
                <c:pt idx="508">
                  <c:v>32.167516983337897</c:v>
                </c:pt>
                <c:pt idx="509">
                  <c:v>32.186326685980497</c:v>
                </c:pt>
                <c:pt idx="510">
                  <c:v>32.19203160104604</c:v>
                </c:pt>
                <c:pt idx="511">
                  <c:v>32.191937419170792</c:v>
                </c:pt>
                <c:pt idx="512">
                  <c:v>32.210842274391666</c:v>
                </c:pt>
                <c:pt idx="513">
                  <c:v>32.219378183759112</c:v>
                </c:pt>
                <c:pt idx="514">
                  <c:v>32.207617842613594</c:v>
                </c:pt>
                <c:pt idx="515">
                  <c:v>32.203256489971672</c:v>
                </c:pt>
                <c:pt idx="516">
                  <c:v>32.199954277556451</c:v>
                </c:pt>
                <c:pt idx="517">
                  <c:v>32.20054649756063</c:v>
                </c:pt>
                <c:pt idx="518">
                  <c:v>32.20856115852672</c:v>
                </c:pt>
                <c:pt idx="519">
                  <c:v>32.198156073322394</c:v>
                </c:pt>
                <c:pt idx="520">
                  <c:v>32.210375030592665</c:v>
                </c:pt>
                <c:pt idx="521">
                  <c:v>32.219133594043221</c:v>
                </c:pt>
                <c:pt idx="522">
                  <c:v>32.226606303150525</c:v>
                </c:pt>
                <c:pt idx="523">
                  <c:v>32.23284475035549</c:v>
                </c:pt>
                <c:pt idx="524">
                  <c:v>32.224229296136258</c:v>
                </c:pt>
                <c:pt idx="525">
                  <c:v>32.221985175532005</c:v>
                </c:pt>
                <c:pt idx="526">
                  <c:v>32.215205496693656</c:v>
                </c:pt>
                <c:pt idx="527">
                  <c:v>32.229479429158339</c:v>
                </c:pt>
                <c:pt idx="528">
                  <c:v>32.225358576814081</c:v>
                </c:pt>
                <c:pt idx="529">
                  <c:v>32.217975158749461</c:v>
                </c:pt>
                <c:pt idx="530">
                  <c:v>32.209328222980979</c:v>
                </c:pt>
                <c:pt idx="531">
                  <c:v>32.207607540838985</c:v>
                </c:pt>
                <c:pt idx="532">
                  <c:v>32.204789029077254</c:v>
                </c:pt>
                <c:pt idx="533">
                  <c:v>32.180185377518193</c:v>
                </c:pt>
                <c:pt idx="534">
                  <c:v>32.177635691670183</c:v>
                </c:pt>
                <c:pt idx="535">
                  <c:v>32.168632699963602</c:v>
                </c:pt>
                <c:pt idx="536">
                  <c:v>32.16170476945058</c:v>
                </c:pt>
                <c:pt idx="537">
                  <c:v>32.154477421999275</c:v>
                </c:pt>
                <c:pt idx="538">
                  <c:v>32.160193444782855</c:v>
                </c:pt>
                <c:pt idx="539">
                  <c:v>32.141442227191106</c:v>
                </c:pt>
                <c:pt idx="540">
                  <c:v>32.12332304676152</c:v>
                </c:pt>
                <c:pt idx="541">
                  <c:v>32.111942130745099</c:v>
                </c:pt>
                <c:pt idx="542">
                  <c:v>32.101439172755903</c:v>
                </c:pt>
                <c:pt idx="543">
                  <c:v>32.091331920186292</c:v>
                </c:pt>
                <c:pt idx="544">
                  <c:v>32.092747035712314</c:v>
                </c:pt>
                <c:pt idx="545">
                  <c:v>32.077833549439951</c:v>
                </c:pt>
                <c:pt idx="546">
                  <c:v>32.080714920543961</c:v>
                </c:pt>
                <c:pt idx="547">
                  <c:v>32.075940019817146</c:v>
                </c:pt>
                <c:pt idx="548">
                  <c:v>32.077747190064656</c:v>
                </c:pt>
                <c:pt idx="549">
                  <c:v>32.083644310555002</c:v>
                </c:pt>
                <c:pt idx="550">
                  <c:v>32.103731515519591</c:v>
                </c:pt>
                <c:pt idx="551">
                  <c:v>32.11562689978733</c:v>
                </c:pt>
                <c:pt idx="552">
                  <c:v>32.101810891755299</c:v>
                </c:pt>
                <c:pt idx="553">
                  <c:v>32.1094594344314</c:v>
                </c:pt>
                <c:pt idx="554">
                  <c:v>32.102374794858321</c:v>
                </c:pt>
                <c:pt idx="555">
                  <c:v>32.110085723329817</c:v>
                </c:pt>
                <c:pt idx="556">
                  <c:v>32.105035024220605</c:v>
                </c:pt>
                <c:pt idx="557">
                  <c:v>32.100876655656052</c:v>
                </c:pt>
                <c:pt idx="558">
                  <c:v>32.090439005393634</c:v>
                </c:pt>
                <c:pt idx="559">
                  <c:v>32.090475422491785</c:v>
                </c:pt>
                <c:pt idx="560">
                  <c:v>32.091340094670059</c:v>
                </c:pt>
                <c:pt idx="561">
                  <c:v>32.107357481194377</c:v>
                </c:pt>
                <c:pt idx="562">
                  <c:v>32.088688257568585</c:v>
                </c:pt>
                <c:pt idx="563">
                  <c:v>32.085095784246114</c:v>
                </c:pt>
                <c:pt idx="564">
                  <c:v>32.087466541168041</c:v>
                </c:pt>
                <c:pt idx="565">
                  <c:v>32.071557105058339</c:v>
                </c:pt>
                <c:pt idx="566">
                  <c:v>32.073486329542959</c:v>
                </c:pt>
                <c:pt idx="567">
                  <c:v>32.065515857210315</c:v>
                </c:pt>
                <c:pt idx="568">
                  <c:v>32.073736020121892</c:v>
                </c:pt>
                <c:pt idx="569">
                  <c:v>32.087012030364427</c:v>
                </c:pt>
                <c:pt idx="570">
                  <c:v>32.08346612088846</c:v>
                </c:pt>
                <c:pt idx="571">
                  <c:v>32.092797068913953</c:v>
                </c:pt>
                <c:pt idx="572">
                  <c:v>32.090936810588296</c:v>
                </c:pt>
                <c:pt idx="573">
                  <c:v>32.105516579040248</c:v>
                </c:pt>
                <c:pt idx="574">
                  <c:v>32.11954446753154</c:v>
                </c:pt>
                <c:pt idx="575">
                  <c:v>32.129432094680354</c:v>
                </c:pt>
                <c:pt idx="576">
                  <c:v>32.142502422408768</c:v>
                </c:pt>
                <c:pt idx="577">
                  <c:v>32.131251713567792</c:v>
                </c:pt>
                <c:pt idx="578">
                  <c:v>32.141726554770557</c:v>
                </c:pt>
                <c:pt idx="579">
                  <c:v>32.142770929331618</c:v>
                </c:pt>
                <c:pt idx="580">
                  <c:v>32.142108852526306</c:v>
                </c:pt>
                <c:pt idx="581">
                  <c:v>32.128826132171554</c:v>
                </c:pt>
                <c:pt idx="582">
                  <c:v>32.125386735836848</c:v>
                </c:pt>
                <c:pt idx="583">
                  <c:v>32.115450097696076</c:v>
                </c:pt>
                <c:pt idx="584">
                  <c:v>32.121147422537213</c:v>
                </c:pt>
                <c:pt idx="585">
                  <c:v>32.12104806671212</c:v>
                </c:pt>
                <c:pt idx="586">
                  <c:v>32.122691151053367</c:v>
                </c:pt>
                <c:pt idx="587">
                  <c:v>32.12520541762192</c:v>
                </c:pt>
                <c:pt idx="588">
                  <c:v>32.115954045395512</c:v>
                </c:pt>
                <c:pt idx="589">
                  <c:v>32.113652494828663</c:v>
                </c:pt>
                <c:pt idx="590">
                  <c:v>32.120862744396376</c:v>
                </c:pt>
                <c:pt idx="591">
                  <c:v>32.122897461779147</c:v>
                </c:pt>
                <c:pt idx="592">
                  <c:v>32.120809579770118</c:v>
                </c:pt>
                <c:pt idx="593">
                  <c:v>32.111428756198151</c:v>
                </c:pt>
                <c:pt idx="594">
                  <c:v>32.102444254001263</c:v>
                </c:pt>
                <c:pt idx="595">
                  <c:v>32.102620578978822</c:v>
                </c:pt>
                <c:pt idx="596">
                  <c:v>32.104060842059539</c:v>
                </c:pt>
                <c:pt idx="597">
                  <c:v>32.094392366307687</c:v>
                </c:pt>
                <c:pt idx="598">
                  <c:v>32.091302306850039</c:v>
                </c:pt>
                <c:pt idx="599">
                  <c:v>32.0966009521374</c:v>
                </c:pt>
                <c:pt idx="600">
                  <c:v>32.090561777582707</c:v>
                </c:pt>
                <c:pt idx="601">
                  <c:v>32.074343136165673</c:v>
                </c:pt>
                <c:pt idx="602">
                  <c:v>32.090322765227839</c:v>
                </c:pt>
                <c:pt idx="603">
                  <c:v>32.082608000893593</c:v>
                </c:pt>
                <c:pt idx="604">
                  <c:v>32.096217733961872</c:v>
                </c:pt>
                <c:pt idx="605">
                  <c:v>32.095847283014344</c:v>
                </c:pt>
                <c:pt idx="606">
                  <c:v>32.100081470017685</c:v>
                </c:pt>
                <c:pt idx="607">
                  <c:v>32.091048657111997</c:v>
                </c:pt>
                <c:pt idx="608">
                  <c:v>32.076862395945433</c:v>
                </c:pt>
                <c:pt idx="609">
                  <c:v>32.074801847397254</c:v>
                </c:pt>
                <c:pt idx="610">
                  <c:v>32.080038223939496</c:v>
                </c:pt>
                <c:pt idx="611">
                  <c:v>32.083202517450978</c:v>
                </c:pt>
                <c:pt idx="612">
                  <c:v>32.088556054123465</c:v>
                </c:pt>
                <c:pt idx="613">
                  <c:v>32.078244435468172</c:v>
                </c:pt>
                <c:pt idx="614">
                  <c:v>32.076021203916632</c:v>
                </c:pt>
                <c:pt idx="615">
                  <c:v>32.08953249791363</c:v>
                </c:pt>
                <c:pt idx="616">
                  <c:v>32.090857976544747</c:v>
                </c:pt>
                <c:pt idx="617">
                  <c:v>32.083119559204</c:v>
                </c:pt>
                <c:pt idx="618">
                  <c:v>32.089422031042353</c:v>
                </c:pt>
                <c:pt idx="619">
                  <c:v>32.081356352106262</c:v>
                </c:pt>
                <c:pt idx="620">
                  <c:v>32.080819132693641</c:v>
                </c:pt>
                <c:pt idx="621">
                  <c:v>32.077133742817303</c:v>
                </c:pt>
                <c:pt idx="622">
                  <c:v>32.074524617551816</c:v>
                </c:pt>
                <c:pt idx="623">
                  <c:v>32.066937838378479</c:v>
                </c:pt>
                <c:pt idx="624">
                  <c:v>32.061973089293957</c:v>
                </c:pt>
                <c:pt idx="625">
                  <c:v>32.058835564161207</c:v>
                </c:pt>
                <c:pt idx="626">
                  <c:v>32.047271610369165</c:v>
                </c:pt>
                <c:pt idx="627">
                  <c:v>32.034858072341677</c:v>
                </c:pt>
                <c:pt idx="628">
                  <c:v>32.048779340476834</c:v>
                </c:pt>
                <c:pt idx="629">
                  <c:v>32.047917869954176</c:v>
                </c:pt>
                <c:pt idx="630">
                  <c:v>32.046183142216861</c:v>
                </c:pt>
                <c:pt idx="631">
                  <c:v>32.05005289349468</c:v>
                </c:pt>
                <c:pt idx="632">
                  <c:v>32.046054928955456</c:v>
                </c:pt>
                <c:pt idx="633">
                  <c:v>32.039507351914928</c:v>
                </c:pt>
                <c:pt idx="634">
                  <c:v>32.030020128315968</c:v>
                </c:pt>
                <c:pt idx="635">
                  <c:v>32.029495210791971</c:v>
                </c:pt>
                <c:pt idx="636">
                  <c:v>32.032538015431072</c:v>
                </c:pt>
                <c:pt idx="637">
                  <c:v>32.021494165582247</c:v>
                </c:pt>
                <c:pt idx="638">
                  <c:v>32.029428944762955</c:v>
                </c:pt>
                <c:pt idx="639">
                  <c:v>32.03600731696578</c:v>
                </c:pt>
                <c:pt idx="640">
                  <c:v>32.029258468602606</c:v>
                </c:pt>
                <c:pt idx="641">
                  <c:v>32.016528500692623</c:v>
                </c:pt>
                <c:pt idx="642">
                  <c:v>32.010825759874926</c:v>
                </c:pt>
                <c:pt idx="643">
                  <c:v>32.015293635967737</c:v>
                </c:pt>
                <c:pt idx="644">
                  <c:v>32.017843231139729</c:v>
                </c:pt>
                <c:pt idx="645">
                  <c:v>32.018416356780349</c:v>
                </c:pt>
                <c:pt idx="646">
                  <c:v>32.008769117070699</c:v>
                </c:pt>
                <c:pt idx="647">
                  <c:v>32.004556837910343</c:v>
                </c:pt>
                <c:pt idx="648">
                  <c:v>32.003525924440041</c:v>
                </c:pt>
                <c:pt idx="649">
                  <c:v>32.01202434714093</c:v>
                </c:pt>
                <c:pt idx="650">
                  <c:v>32.01332388214302</c:v>
                </c:pt>
                <c:pt idx="651">
                  <c:v>32.022089932168214</c:v>
                </c:pt>
                <c:pt idx="652">
                  <c:v>32.011895992733898</c:v>
                </c:pt>
                <c:pt idx="653">
                  <c:v>32.014502472809845</c:v>
                </c:pt>
                <c:pt idx="654">
                  <c:v>32.011802995700997</c:v>
                </c:pt>
                <c:pt idx="655">
                  <c:v>32.007417575825372</c:v>
                </c:pt>
                <c:pt idx="656">
                  <c:v>31.999361184536625</c:v>
                </c:pt>
                <c:pt idx="657">
                  <c:v>31.996474351678724</c:v>
                </c:pt>
                <c:pt idx="658">
                  <c:v>31.993792468228786</c:v>
                </c:pt>
                <c:pt idx="659">
                  <c:v>32.006474149640688</c:v>
                </c:pt>
                <c:pt idx="660">
                  <c:v>32.021839642184489</c:v>
                </c:pt>
                <c:pt idx="661">
                  <c:v>32.015896377491821</c:v>
                </c:pt>
                <c:pt idx="662">
                  <c:v>32.014509572810738</c:v>
                </c:pt>
                <c:pt idx="663">
                  <c:v>32.012248301712994</c:v>
                </c:pt>
                <c:pt idx="664">
                  <c:v>32.024052850293948</c:v>
                </c:pt>
                <c:pt idx="665">
                  <c:v>32.035023555481281</c:v>
                </c:pt>
                <c:pt idx="666">
                  <c:v>32.027532793523477</c:v>
                </c:pt>
                <c:pt idx="667">
                  <c:v>32.017100332210589</c:v>
                </c:pt>
                <c:pt idx="668">
                  <c:v>32.009742508150786</c:v>
                </c:pt>
                <c:pt idx="669">
                  <c:v>32.019698198232888</c:v>
                </c:pt>
                <c:pt idx="670">
                  <c:v>32.022288484380965</c:v>
                </c:pt>
                <c:pt idx="671">
                  <c:v>32.014840637020129</c:v>
                </c:pt>
                <c:pt idx="672">
                  <c:v>32.021016380066776</c:v>
                </c:pt>
                <c:pt idx="673">
                  <c:v>32.021358830773778</c:v>
                </c:pt>
                <c:pt idx="674">
                  <c:v>32.029461075528005</c:v>
                </c:pt>
                <c:pt idx="675">
                  <c:v>32.024329525541376</c:v>
                </c:pt>
                <c:pt idx="676">
                  <c:v>32.017189840680011</c:v>
                </c:pt>
                <c:pt idx="677">
                  <c:v>32.012969007941898</c:v>
                </c:pt>
                <c:pt idx="678">
                  <c:v>32.035184844633768</c:v>
                </c:pt>
                <c:pt idx="679">
                  <c:v>32.035698617648741</c:v>
                </c:pt>
                <c:pt idx="680">
                  <c:v>32.041391666614558</c:v>
                </c:pt>
                <c:pt idx="681">
                  <c:v>32.044593640570817</c:v>
                </c:pt>
                <c:pt idx="682">
                  <c:v>32.049200455358907</c:v>
                </c:pt>
                <c:pt idx="683">
                  <c:v>32.032447609103819</c:v>
                </c:pt>
                <c:pt idx="684">
                  <c:v>32.028268292046278</c:v>
                </c:pt>
                <c:pt idx="685">
                  <c:v>32.039978127817207</c:v>
                </c:pt>
                <c:pt idx="686">
                  <c:v>32.034417129768848</c:v>
                </c:pt>
                <c:pt idx="687">
                  <c:v>32.038181917479555</c:v>
                </c:pt>
                <c:pt idx="688">
                  <c:v>32.051482673604312</c:v>
                </c:pt>
                <c:pt idx="689">
                  <c:v>32.054525596907474</c:v>
                </c:pt>
                <c:pt idx="690">
                  <c:v>32.049366251763715</c:v>
                </c:pt>
                <c:pt idx="691">
                  <c:v>32.044194162261526</c:v>
                </c:pt>
                <c:pt idx="692">
                  <c:v>32.051568631772852</c:v>
                </c:pt>
                <c:pt idx="693">
                  <c:v>32.058325990182233</c:v>
                </c:pt>
                <c:pt idx="694">
                  <c:v>32.057292232987912</c:v>
                </c:pt>
                <c:pt idx="695">
                  <c:v>32.071419039028747</c:v>
                </c:pt>
                <c:pt idx="696">
                  <c:v>32.06929228472022</c:v>
                </c:pt>
                <c:pt idx="697">
                  <c:v>32.070841416045326</c:v>
                </c:pt>
                <c:pt idx="698">
                  <c:v>32.067364634777235</c:v>
                </c:pt>
                <c:pt idx="699">
                  <c:v>32.067415814334694</c:v>
                </c:pt>
                <c:pt idx="700">
                  <c:v>32.064922686004188</c:v>
                </c:pt>
                <c:pt idx="701">
                  <c:v>32.056112357354479</c:v>
                </c:pt>
                <c:pt idx="702">
                  <c:v>32.049024745429882</c:v>
                </c:pt>
                <c:pt idx="703">
                  <c:v>32.041418659673546</c:v>
                </c:pt>
                <c:pt idx="704">
                  <c:v>32.043125977353704</c:v>
                </c:pt>
                <c:pt idx="705">
                  <c:v>32.032508131617966</c:v>
                </c:pt>
                <c:pt idx="706">
                  <c:v>32.043186128831834</c:v>
                </c:pt>
                <c:pt idx="707">
                  <c:v>32.042779459673611</c:v>
                </c:pt>
                <c:pt idx="708">
                  <c:v>32.041559867582869</c:v>
                </c:pt>
                <c:pt idx="709">
                  <c:v>32.045529988924301</c:v>
                </c:pt>
                <c:pt idx="710">
                  <c:v>32.032495374108123</c:v>
                </c:pt>
                <c:pt idx="711">
                  <c:v>32.039877904937534</c:v>
                </c:pt>
                <c:pt idx="712">
                  <c:v>32.031816989691855</c:v>
                </c:pt>
                <c:pt idx="713">
                  <c:v>32.031148296398285</c:v>
                </c:pt>
                <c:pt idx="714">
                  <c:v>32.030961774220238</c:v>
                </c:pt>
                <c:pt idx="715">
                  <c:v>32.035067107244267</c:v>
                </c:pt>
                <c:pt idx="716">
                  <c:v>32.031156881846279</c:v>
                </c:pt>
                <c:pt idx="717">
                  <c:v>32.033584219102856</c:v>
                </c:pt>
                <c:pt idx="718">
                  <c:v>32.036063002010444</c:v>
                </c:pt>
                <c:pt idx="719">
                  <c:v>32.03052846660357</c:v>
                </c:pt>
                <c:pt idx="720">
                  <c:v>32.035522347004068</c:v>
                </c:pt>
                <c:pt idx="721">
                  <c:v>32.034823480016641</c:v>
                </c:pt>
                <c:pt idx="722">
                  <c:v>32.030550855283089</c:v>
                </c:pt>
                <c:pt idx="723">
                  <c:v>32.023724009926923</c:v>
                </c:pt>
                <c:pt idx="724">
                  <c:v>32.024197358265035</c:v>
                </c:pt>
                <c:pt idx="725">
                  <c:v>32.027082885864601</c:v>
                </c:pt>
                <c:pt idx="726">
                  <c:v>32.023112306670789</c:v>
                </c:pt>
                <c:pt idx="727">
                  <c:v>32.028611387640296</c:v>
                </c:pt>
                <c:pt idx="728">
                  <c:v>32.020809004367031</c:v>
                </c:pt>
                <c:pt idx="729">
                  <c:v>32.028634052754427</c:v>
                </c:pt>
                <c:pt idx="730">
                  <c:v>32.03103451817946</c:v>
                </c:pt>
                <c:pt idx="731">
                  <c:v>32.032682790528611</c:v>
                </c:pt>
                <c:pt idx="732">
                  <c:v>32.035649433603972</c:v>
                </c:pt>
                <c:pt idx="733">
                  <c:v>32.039879783698829</c:v>
                </c:pt>
                <c:pt idx="734">
                  <c:v>32.040049016429286</c:v>
                </c:pt>
                <c:pt idx="735">
                  <c:v>32.046054994639718</c:v>
                </c:pt>
                <c:pt idx="736">
                  <c:v>32.052186414156083</c:v>
                </c:pt>
                <c:pt idx="737">
                  <c:v>32.051745191731669</c:v>
                </c:pt>
                <c:pt idx="738">
                  <c:v>32.040955379048611</c:v>
                </c:pt>
                <c:pt idx="739">
                  <c:v>32.045450791831655</c:v>
                </c:pt>
                <c:pt idx="740">
                  <c:v>32.043054044864839</c:v>
                </c:pt>
                <c:pt idx="741">
                  <c:v>32.047117289634912</c:v>
                </c:pt>
                <c:pt idx="742">
                  <c:v>32.046885526688875</c:v>
                </c:pt>
                <c:pt idx="743">
                  <c:v>32.054495998135415</c:v>
                </c:pt>
                <c:pt idx="744">
                  <c:v>32.058923065934849</c:v>
                </c:pt>
                <c:pt idx="745">
                  <c:v>32.064563152536138</c:v>
                </c:pt>
                <c:pt idx="746">
                  <c:v>32.06359749371741</c:v>
                </c:pt>
                <c:pt idx="747">
                  <c:v>32.062362414261671</c:v>
                </c:pt>
                <c:pt idx="748">
                  <c:v>32.071574285392892</c:v>
                </c:pt>
                <c:pt idx="749">
                  <c:v>32.065931308844959</c:v>
                </c:pt>
                <c:pt idx="750">
                  <c:v>32.066708364397115</c:v>
                </c:pt>
                <c:pt idx="751">
                  <c:v>32.06833778463082</c:v>
                </c:pt>
                <c:pt idx="752">
                  <c:v>32.077201331101634</c:v>
                </c:pt>
                <c:pt idx="753">
                  <c:v>32.070194200702254</c:v>
                </c:pt>
                <c:pt idx="754">
                  <c:v>32.062410953611504</c:v>
                </c:pt>
                <c:pt idx="755">
                  <c:v>32.062546935950799</c:v>
                </c:pt>
                <c:pt idx="756">
                  <c:v>32.067247057903884</c:v>
                </c:pt>
                <c:pt idx="757">
                  <c:v>32.079520901892629</c:v>
                </c:pt>
                <c:pt idx="758">
                  <c:v>32.080779980746463</c:v>
                </c:pt>
                <c:pt idx="759">
                  <c:v>32.078713801887041</c:v>
                </c:pt>
                <c:pt idx="760">
                  <c:v>32.082621989044107</c:v>
                </c:pt>
                <c:pt idx="761">
                  <c:v>32.108612293905615</c:v>
                </c:pt>
                <c:pt idx="762">
                  <c:v>32.10453224991312</c:v>
                </c:pt>
                <c:pt idx="763">
                  <c:v>32.099985111872165</c:v>
                </c:pt>
                <c:pt idx="764">
                  <c:v>32.091152971517772</c:v>
                </c:pt>
                <c:pt idx="765">
                  <c:v>32.078133341155016</c:v>
                </c:pt>
                <c:pt idx="766">
                  <c:v>32.082785832249066</c:v>
                </c:pt>
                <c:pt idx="767">
                  <c:v>32.085948785137184</c:v>
                </c:pt>
                <c:pt idx="768">
                  <c:v>32.084717377429094</c:v>
                </c:pt>
                <c:pt idx="769">
                  <c:v>32.089413458789622</c:v>
                </c:pt>
                <c:pt idx="770">
                  <c:v>32.080591070504603</c:v>
                </c:pt>
                <c:pt idx="771">
                  <c:v>32.087017803088905</c:v>
                </c:pt>
                <c:pt idx="772">
                  <c:v>32.09132327795087</c:v>
                </c:pt>
                <c:pt idx="773">
                  <c:v>32.099724062012513</c:v>
                </c:pt>
                <c:pt idx="774">
                  <c:v>32.092347069304346</c:v>
                </c:pt>
                <c:pt idx="775">
                  <c:v>32.095634240789408</c:v>
                </c:pt>
                <c:pt idx="776">
                  <c:v>32.097268860558678</c:v>
                </c:pt>
                <c:pt idx="777">
                  <c:v>32.095468660838073</c:v>
                </c:pt>
                <c:pt idx="778">
                  <c:v>32.090445906604778</c:v>
                </c:pt>
                <c:pt idx="779">
                  <c:v>32.07942873485726</c:v>
                </c:pt>
                <c:pt idx="780">
                  <c:v>32.061944264771945</c:v>
                </c:pt>
                <c:pt idx="781">
                  <c:v>32.058740924209005</c:v>
                </c:pt>
                <c:pt idx="782">
                  <c:v>32.054476823387617</c:v>
                </c:pt>
                <c:pt idx="783">
                  <c:v>32.044876887093707</c:v>
                </c:pt>
                <c:pt idx="784">
                  <c:v>32.046663413725803</c:v>
                </c:pt>
                <c:pt idx="785">
                  <c:v>32.054563361417209</c:v>
                </c:pt>
                <c:pt idx="786">
                  <c:v>32.049579362399726</c:v>
                </c:pt>
                <c:pt idx="787">
                  <c:v>32.056323436692722</c:v>
                </c:pt>
                <c:pt idx="788">
                  <c:v>32.054542582796202</c:v>
                </c:pt>
                <c:pt idx="789">
                  <c:v>32.051262225607417</c:v>
                </c:pt>
                <c:pt idx="790">
                  <c:v>32.052348673242946</c:v>
                </c:pt>
                <c:pt idx="791">
                  <c:v>32.05052316279636</c:v>
                </c:pt>
                <c:pt idx="792">
                  <c:v>32.056697043401179</c:v>
                </c:pt>
                <c:pt idx="793">
                  <c:v>32.062587851851767</c:v>
                </c:pt>
                <c:pt idx="794">
                  <c:v>32.064761837530781</c:v>
                </c:pt>
                <c:pt idx="795">
                  <c:v>32.071929866569512</c:v>
                </c:pt>
                <c:pt idx="796">
                  <c:v>32.076804487212101</c:v>
                </c:pt>
                <c:pt idx="797">
                  <c:v>32.073988069463276</c:v>
                </c:pt>
                <c:pt idx="798">
                  <c:v>32.075780443223898</c:v>
                </c:pt>
                <c:pt idx="799">
                  <c:v>32.07305254356632</c:v>
                </c:pt>
                <c:pt idx="800">
                  <c:v>32.074093072102116</c:v>
                </c:pt>
                <c:pt idx="801">
                  <c:v>32.074562071541877</c:v>
                </c:pt>
                <c:pt idx="802">
                  <c:v>32.079244536525941</c:v>
                </c:pt>
                <c:pt idx="803">
                  <c:v>32.080490645729768</c:v>
                </c:pt>
                <c:pt idx="804">
                  <c:v>32.085030188537729</c:v>
                </c:pt>
                <c:pt idx="805">
                  <c:v>32.087378698828822</c:v>
                </c:pt>
                <c:pt idx="806">
                  <c:v>32.067476110500955</c:v>
                </c:pt>
                <c:pt idx="807">
                  <c:v>32.060959300022319</c:v>
                </c:pt>
                <c:pt idx="808">
                  <c:v>32.063831675655948</c:v>
                </c:pt>
                <c:pt idx="809">
                  <c:v>32.065530066157912</c:v>
                </c:pt>
                <c:pt idx="810">
                  <c:v>32.058786416446772</c:v>
                </c:pt>
                <c:pt idx="811">
                  <c:v>32.058701276368055</c:v>
                </c:pt>
                <c:pt idx="812">
                  <c:v>32.062113016021883</c:v>
                </c:pt>
                <c:pt idx="813">
                  <c:v>32.048409940241726</c:v>
                </c:pt>
                <c:pt idx="814">
                  <c:v>32.047164205221158</c:v>
                </c:pt>
                <c:pt idx="815">
                  <c:v>32.046164627831764</c:v>
                </c:pt>
                <c:pt idx="816">
                  <c:v>32.04233820947465</c:v>
                </c:pt>
                <c:pt idx="817">
                  <c:v>32.043587715148973</c:v>
                </c:pt>
                <c:pt idx="818">
                  <c:v>32.056802625768512</c:v>
                </c:pt>
                <c:pt idx="819">
                  <c:v>32.057619285496159</c:v>
                </c:pt>
                <c:pt idx="820">
                  <c:v>32.055141365561475</c:v>
                </c:pt>
                <c:pt idx="821">
                  <c:v>32.066187907169365</c:v>
                </c:pt>
                <c:pt idx="822">
                  <c:v>32.060521239247329</c:v>
                </c:pt>
                <c:pt idx="823">
                  <c:v>32.057180465887328</c:v>
                </c:pt>
                <c:pt idx="824">
                  <c:v>32.06725070976939</c:v>
                </c:pt>
                <c:pt idx="825">
                  <c:v>32.062708365439178</c:v>
                </c:pt>
                <c:pt idx="826">
                  <c:v>32.068411482554488</c:v>
                </c:pt>
                <c:pt idx="827">
                  <c:v>32.075978549333321</c:v>
                </c:pt>
                <c:pt idx="828">
                  <c:v>32.086539624481105</c:v>
                </c:pt>
                <c:pt idx="829">
                  <c:v>32.090988956398512</c:v>
                </c:pt>
                <c:pt idx="830">
                  <c:v>32.09286519046551</c:v>
                </c:pt>
                <c:pt idx="831">
                  <c:v>32.085474599147517</c:v>
                </c:pt>
                <c:pt idx="832">
                  <c:v>32.088694701905006</c:v>
                </c:pt>
                <c:pt idx="833">
                  <c:v>32.091419715217675</c:v>
                </c:pt>
                <c:pt idx="834">
                  <c:v>32.084754369019372</c:v>
                </c:pt>
                <c:pt idx="835">
                  <c:v>32.085882200065797</c:v>
                </c:pt>
                <c:pt idx="836">
                  <c:v>32.078789490228601</c:v>
                </c:pt>
                <c:pt idx="837">
                  <c:v>32.075979601349417</c:v>
                </c:pt>
                <c:pt idx="838">
                  <c:v>32.074702039808699</c:v>
                </c:pt>
                <c:pt idx="839">
                  <c:v>32.066035776267952</c:v>
                </c:pt>
                <c:pt idx="840">
                  <c:v>32.065660881188165</c:v>
                </c:pt>
                <c:pt idx="841">
                  <c:v>32.058924917101628</c:v>
                </c:pt>
                <c:pt idx="842">
                  <c:v>32.063547714933826</c:v>
                </c:pt>
                <c:pt idx="843">
                  <c:v>32.058935321118938</c:v>
                </c:pt>
                <c:pt idx="844">
                  <c:v>32.059730247380656</c:v>
                </c:pt>
                <c:pt idx="845">
                  <c:v>32.058447549839791</c:v>
                </c:pt>
                <c:pt idx="846">
                  <c:v>32.065168356502369</c:v>
                </c:pt>
                <c:pt idx="847">
                  <c:v>32.060148268094871</c:v>
                </c:pt>
                <c:pt idx="848">
                  <c:v>32.050146046358144</c:v>
                </c:pt>
                <c:pt idx="849">
                  <c:v>32.04620916900538</c:v>
                </c:pt>
                <c:pt idx="850">
                  <c:v>32.048020394765203</c:v>
                </c:pt>
                <c:pt idx="851">
                  <c:v>32.044210230608279</c:v>
                </c:pt>
                <c:pt idx="852">
                  <c:v>32.053926285996042</c:v>
                </c:pt>
                <c:pt idx="853">
                  <c:v>32.061307446440772</c:v>
                </c:pt>
                <c:pt idx="854">
                  <c:v>32.055672266589951</c:v>
                </c:pt>
                <c:pt idx="855">
                  <c:v>32.049532146119169</c:v>
                </c:pt>
                <c:pt idx="856">
                  <c:v>32.045239880627527</c:v>
                </c:pt>
                <c:pt idx="857">
                  <c:v>32.042422564428179</c:v>
                </c:pt>
                <c:pt idx="858">
                  <c:v>32.044210006897458</c:v>
                </c:pt>
                <c:pt idx="859">
                  <c:v>32.040849780030626</c:v>
                </c:pt>
                <c:pt idx="860">
                  <c:v>32.039747897678886</c:v>
                </c:pt>
                <c:pt idx="861">
                  <c:v>32.046223597674185</c:v>
                </c:pt>
                <c:pt idx="862">
                  <c:v>32.049641435010798</c:v>
                </c:pt>
                <c:pt idx="863">
                  <c:v>32.056646619728376</c:v>
                </c:pt>
                <c:pt idx="864">
                  <c:v>32.058487429894541</c:v>
                </c:pt>
                <c:pt idx="865">
                  <c:v>32.060962545639597</c:v>
                </c:pt>
                <c:pt idx="866">
                  <c:v>32.06376233794208</c:v>
                </c:pt>
                <c:pt idx="867">
                  <c:v>32.060227359973688</c:v>
                </c:pt>
                <c:pt idx="868">
                  <c:v>32.070131987550795</c:v>
                </c:pt>
                <c:pt idx="869">
                  <c:v>32.066733415589582</c:v>
                </c:pt>
                <c:pt idx="870">
                  <c:v>32.070836522642963</c:v>
                </c:pt>
                <c:pt idx="871">
                  <c:v>32.067836469546123</c:v>
                </c:pt>
                <c:pt idx="872">
                  <c:v>32.070357569748062</c:v>
                </c:pt>
                <c:pt idx="873">
                  <c:v>32.076127670186693</c:v>
                </c:pt>
                <c:pt idx="874">
                  <c:v>32.075227358821181</c:v>
                </c:pt>
                <c:pt idx="875">
                  <c:v>32.080927063016247</c:v>
                </c:pt>
                <c:pt idx="876">
                  <c:v>32.077811740445725</c:v>
                </c:pt>
                <c:pt idx="877">
                  <c:v>32.068163037664121</c:v>
                </c:pt>
                <c:pt idx="878">
                  <c:v>32.070954914467237</c:v>
                </c:pt>
                <c:pt idx="879">
                  <c:v>32.077363357988084</c:v>
                </c:pt>
                <c:pt idx="880">
                  <c:v>32.075268551607394</c:v>
                </c:pt>
                <c:pt idx="881">
                  <c:v>32.062074847519575</c:v>
                </c:pt>
                <c:pt idx="882">
                  <c:v>32.060257471714749</c:v>
                </c:pt>
                <c:pt idx="883">
                  <c:v>32.055840847464665</c:v>
                </c:pt>
                <c:pt idx="884">
                  <c:v>32.062941030279632</c:v>
                </c:pt>
                <c:pt idx="885">
                  <c:v>32.065462527436082</c:v>
                </c:pt>
                <c:pt idx="886">
                  <c:v>32.071313753970507</c:v>
                </c:pt>
                <c:pt idx="887">
                  <c:v>32.07866514699046</c:v>
                </c:pt>
                <c:pt idx="888">
                  <c:v>32.076678141307461</c:v>
                </c:pt>
                <c:pt idx="889">
                  <c:v>32.076233055674791</c:v>
                </c:pt>
                <c:pt idx="890">
                  <c:v>32.078341021883382</c:v>
                </c:pt>
                <c:pt idx="891">
                  <c:v>32.087318382085655</c:v>
                </c:pt>
                <c:pt idx="892">
                  <c:v>32.093302232460751</c:v>
                </c:pt>
                <c:pt idx="893">
                  <c:v>32.087524169891054</c:v>
                </c:pt>
                <c:pt idx="894">
                  <c:v>32.079591116781366</c:v>
                </c:pt>
                <c:pt idx="895">
                  <c:v>32.086743740214466</c:v>
                </c:pt>
                <c:pt idx="896">
                  <c:v>32.088894903149367</c:v>
                </c:pt>
                <c:pt idx="897">
                  <c:v>32.084733973222036</c:v>
                </c:pt>
                <c:pt idx="898">
                  <c:v>32.079900388356897</c:v>
                </c:pt>
                <c:pt idx="899">
                  <c:v>32.085705657217787</c:v>
                </c:pt>
                <c:pt idx="900">
                  <c:v>32.079323388316347</c:v>
                </c:pt>
                <c:pt idx="901">
                  <c:v>32.074029535701676</c:v>
                </c:pt>
                <c:pt idx="902">
                  <c:v>32.075914340617949</c:v>
                </c:pt>
                <c:pt idx="903">
                  <c:v>32.075073308212197</c:v>
                </c:pt>
                <c:pt idx="904">
                  <c:v>32.070413712692222</c:v>
                </c:pt>
                <c:pt idx="905">
                  <c:v>32.073987367407035</c:v>
                </c:pt>
                <c:pt idx="906">
                  <c:v>32.074486979327133</c:v>
                </c:pt>
                <c:pt idx="907">
                  <c:v>32.076242251430401</c:v>
                </c:pt>
                <c:pt idx="908">
                  <c:v>32.068424881502644</c:v>
                </c:pt>
                <c:pt idx="909">
                  <c:v>32.063869149947394</c:v>
                </c:pt>
                <c:pt idx="910">
                  <c:v>32.06441351163371</c:v>
                </c:pt>
                <c:pt idx="911">
                  <c:v>32.063962239027717</c:v>
                </c:pt>
                <c:pt idx="912">
                  <c:v>32.054617307750824</c:v>
                </c:pt>
                <c:pt idx="913">
                  <c:v>32.06205717468746</c:v>
                </c:pt>
                <c:pt idx="914">
                  <c:v>32.062604720262556</c:v>
                </c:pt>
                <c:pt idx="915">
                  <c:v>32.058424816900782</c:v>
                </c:pt>
                <c:pt idx="916">
                  <c:v>32.058222108185568</c:v>
                </c:pt>
                <c:pt idx="917">
                  <c:v>32.050487587915271</c:v>
                </c:pt>
                <c:pt idx="918">
                  <c:v>32.046295938864013</c:v>
                </c:pt>
                <c:pt idx="919">
                  <c:v>32.048351742257886</c:v>
                </c:pt>
                <c:pt idx="920">
                  <c:v>32.05304340412944</c:v>
                </c:pt>
                <c:pt idx="921">
                  <c:v>32.055888236345915</c:v>
                </c:pt>
                <c:pt idx="922">
                  <c:v>32.052228237186256</c:v>
                </c:pt>
                <c:pt idx="923">
                  <c:v>32.052569481296821</c:v>
                </c:pt>
                <c:pt idx="924">
                  <c:v>32.058104295660677</c:v>
                </c:pt>
                <c:pt idx="925">
                  <c:v>32.064379553149344</c:v>
                </c:pt>
                <c:pt idx="926">
                  <c:v>32.067601537002204</c:v>
                </c:pt>
                <c:pt idx="927">
                  <c:v>32.071447796689654</c:v>
                </c:pt>
                <c:pt idx="928">
                  <c:v>32.07382289172903</c:v>
                </c:pt>
                <c:pt idx="929">
                  <c:v>32.076103990165286</c:v>
                </c:pt>
                <c:pt idx="930">
                  <c:v>32.076314909568666</c:v>
                </c:pt>
                <c:pt idx="931">
                  <c:v>32.088323749098869</c:v>
                </c:pt>
                <c:pt idx="932">
                  <c:v>32.088363471008385</c:v>
                </c:pt>
                <c:pt idx="933">
                  <c:v>32.092468737223832</c:v>
                </c:pt>
                <c:pt idx="934">
                  <c:v>32.099169711440531</c:v>
                </c:pt>
                <c:pt idx="935">
                  <c:v>32.091532029659597</c:v>
                </c:pt>
                <c:pt idx="936">
                  <c:v>32.098271116743703</c:v>
                </c:pt>
                <c:pt idx="937">
                  <c:v>32.09953097726271</c:v>
                </c:pt>
                <c:pt idx="938">
                  <c:v>32.099783248228881</c:v>
                </c:pt>
                <c:pt idx="939">
                  <c:v>32.10521928484691</c:v>
                </c:pt>
                <c:pt idx="940">
                  <c:v>32.098991347147717</c:v>
                </c:pt>
                <c:pt idx="941">
                  <c:v>32.099816069909025</c:v>
                </c:pt>
                <c:pt idx="942">
                  <c:v>32.106818443293641</c:v>
                </c:pt>
                <c:pt idx="943">
                  <c:v>32.106062521022089</c:v>
                </c:pt>
                <c:pt idx="944">
                  <c:v>32.107462526263632</c:v>
                </c:pt>
                <c:pt idx="945">
                  <c:v>32.103788475837369</c:v>
                </c:pt>
                <c:pt idx="946">
                  <c:v>32.103843983570009</c:v>
                </c:pt>
                <c:pt idx="947">
                  <c:v>32.095805655068339</c:v>
                </c:pt>
                <c:pt idx="948">
                  <c:v>32.092376668636568</c:v>
                </c:pt>
                <c:pt idx="949">
                  <c:v>32.089025640336743</c:v>
                </c:pt>
                <c:pt idx="950">
                  <c:v>32.093036175396897</c:v>
                </c:pt>
                <c:pt idx="951">
                  <c:v>32.097990081386172</c:v>
                </c:pt>
                <c:pt idx="952">
                  <c:v>32.098819239036288</c:v>
                </c:pt>
                <c:pt idx="953">
                  <c:v>32.096235426088136</c:v>
                </c:pt>
                <c:pt idx="954">
                  <c:v>32.094708930134026</c:v>
                </c:pt>
                <c:pt idx="955">
                  <c:v>32.089245570186442</c:v>
                </c:pt>
                <c:pt idx="956">
                  <c:v>32.091698921794062</c:v>
                </c:pt>
                <c:pt idx="957">
                  <c:v>32.08777441443781</c:v>
                </c:pt>
                <c:pt idx="958">
                  <c:v>32.090144888179459</c:v>
                </c:pt>
                <c:pt idx="959">
                  <c:v>32.091674728046229</c:v>
                </c:pt>
                <c:pt idx="960">
                  <c:v>32.083236476852846</c:v>
                </c:pt>
                <c:pt idx="961">
                  <c:v>32.093429349336724</c:v>
                </c:pt>
                <c:pt idx="962">
                  <c:v>32.091793268518231</c:v>
                </c:pt>
                <c:pt idx="963">
                  <c:v>32.085042189385923</c:v>
                </c:pt>
                <c:pt idx="964">
                  <c:v>32.085529688954118</c:v>
                </c:pt>
                <c:pt idx="965">
                  <c:v>32.08545236131922</c:v>
                </c:pt>
                <c:pt idx="966">
                  <c:v>32.085026379970088</c:v>
                </c:pt>
                <c:pt idx="967">
                  <c:v>32.087574051709467</c:v>
                </c:pt>
                <c:pt idx="968">
                  <c:v>32.091653539849482</c:v>
                </c:pt>
                <c:pt idx="969">
                  <c:v>32.096685583399051</c:v>
                </c:pt>
                <c:pt idx="970">
                  <c:v>32.096756680669024</c:v>
                </c:pt>
                <c:pt idx="971">
                  <c:v>32.102307540031504</c:v>
                </c:pt>
                <c:pt idx="972">
                  <c:v>32.106943822919021</c:v>
                </c:pt>
                <c:pt idx="973">
                  <c:v>32.121010118530315</c:v>
                </c:pt>
                <c:pt idx="974">
                  <c:v>32.118902298338028</c:v>
                </c:pt>
                <c:pt idx="975">
                  <c:v>32.119360197527627</c:v>
                </c:pt>
                <c:pt idx="976">
                  <c:v>32.112191019176038</c:v>
                </c:pt>
                <c:pt idx="977">
                  <c:v>32.11121736339188</c:v>
                </c:pt>
                <c:pt idx="978">
                  <c:v>32.108416757845561</c:v>
                </c:pt>
                <c:pt idx="979">
                  <c:v>32.110469570603719</c:v>
                </c:pt>
                <c:pt idx="980">
                  <c:v>32.10905182025256</c:v>
                </c:pt>
                <c:pt idx="981">
                  <c:v>32.111545586946626</c:v>
                </c:pt>
                <c:pt idx="982">
                  <c:v>32.125472923853764</c:v>
                </c:pt>
                <c:pt idx="983">
                  <c:v>32.129477874327144</c:v>
                </c:pt>
                <c:pt idx="984">
                  <c:v>32.125624224237868</c:v>
                </c:pt>
                <c:pt idx="985">
                  <c:v>32.124646172909301</c:v>
                </c:pt>
                <c:pt idx="986">
                  <c:v>32.121084703700255</c:v>
                </c:pt>
                <c:pt idx="987">
                  <c:v>32.127455570784576</c:v>
                </c:pt>
                <c:pt idx="988">
                  <c:v>32.13464223741461</c:v>
                </c:pt>
                <c:pt idx="989">
                  <c:v>32.134883575506699</c:v>
                </c:pt>
                <c:pt idx="990">
                  <c:v>32.130604100766824</c:v>
                </c:pt>
                <c:pt idx="991">
                  <c:v>32.128753563085347</c:v>
                </c:pt>
                <c:pt idx="992">
                  <c:v>32.137365263381497</c:v>
                </c:pt>
                <c:pt idx="993">
                  <c:v>32.139099244644186</c:v>
                </c:pt>
                <c:pt idx="994">
                  <c:v>32.141784948654745</c:v>
                </c:pt>
                <c:pt idx="995">
                  <c:v>32.143388279730189</c:v>
                </c:pt>
                <c:pt idx="996">
                  <c:v>32.140337612592688</c:v>
                </c:pt>
                <c:pt idx="997">
                  <c:v>32.140817214571463</c:v>
                </c:pt>
                <c:pt idx="998">
                  <c:v>32.142437089131548</c:v>
                </c:pt>
                <c:pt idx="999">
                  <c:v>32.14074881918517</c:v>
                </c:pt>
              </c:numCache>
            </c:numRef>
          </c:val>
          <c:smooth val="0"/>
          <c:extLst>
            <c:ext xmlns:c16="http://schemas.microsoft.com/office/drawing/2014/chart" uri="{C3380CC4-5D6E-409C-BE32-E72D297353CC}">
              <c16:uniqueId val="{00000002-C773-4EBF-A462-5B1A1A4F6FFD}"/>
            </c:ext>
          </c:extLst>
        </c:ser>
        <c:dLbls>
          <c:showLegendKey val="0"/>
          <c:showVal val="0"/>
          <c:showCatName val="0"/>
          <c:showSerName val="0"/>
          <c:showPercent val="0"/>
          <c:showBubbleSize val="0"/>
        </c:dLbls>
        <c:smooth val="0"/>
        <c:axId val="1164018079"/>
        <c:axId val="1164019519"/>
      </c:lineChart>
      <c:catAx>
        <c:axId val="1164018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4019519"/>
        <c:crosses val="autoZero"/>
        <c:auto val="1"/>
        <c:lblAlgn val="ctr"/>
        <c:lblOffset val="100"/>
        <c:noMultiLvlLbl val="0"/>
      </c:catAx>
      <c:valAx>
        <c:axId val="116401951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640180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0" i="0" u="none" strike="noStrike" kern="1200" spc="0" baseline="0">
                <a:solidFill>
                  <a:sysClr val="windowText" lastClr="000000">
                    <a:lumMod val="65000"/>
                    <a:lumOff val="35000"/>
                  </a:sysClr>
                </a:solidFill>
              </a:rPr>
              <a:t>Convergence of Mean Contribution Margin of Total Revenue, Total Cost and Total Daily Profit</a:t>
            </a:r>
          </a:p>
          <a:p>
            <a:pPr>
              <a:defRPr/>
            </a:pPr>
            <a:r>
              <a:rPr lang="en-AU" sz="1400" b="0" i="0" u="none" strike="noStrike" kern="1200" spc="0" baseline="0">
                <a:solidFill>
                  <a:sysClr val="windowText" lastClr="000000">
                    <a:lumMod val="65000"/>
                    <a:lumOff val="35000"/>
                  </a:sysClr>
                </a:solidFill>
              </a:rPr>
              <a:t>When Room Rate is 200$ and Overbooking buffer is 1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4.Simulation'!$AR$3</c:f>
              <c:strCache>
                <c:ptCount val="1"/>
                <c:pt idx="0">
                  <c:v>Total Revenue</c:v>
                </c:pt>
              </c:strCache>
            </c:strRef>
          </c:tx>
          <c:spPr>
            <a:ln w="28575" cap="rnd">
              <a:solidFill>
                <a:schemeClr val="accent1"/>
              </a:solidFill>
              <a:round/>
            </a:ln>
            <a:effectLst/>
          </c:spPr>
          <c:marker>
            <c:symbol val="none"/>
          </c:marker>
          <c:val>
            <c:numRef>
              <c:f>'4.Simulation'!$AR$4:$AR$1003</c:f>
              <c:numCache>
                <c:formatCode>0</c:formatCode>
                <c:ptCount val="1000"/>
                <c:pt idx="0">
                  <c:v>6251.7048856469246</c:v>
                </c:pt>
                <c:pt idx="1">
                  <c:v>6360.7178767449441</c:v>
                </c:pt>
                <c:pt idx="2">
                  <c:v>6596.9804447357756</c:v>
                </c:pt>
                <c:pt idx="3">
                  <c:v>6225.672700501128</c:v>
                </c:pt>
                <c:pt idx="4">
                  <c:v>6203.4191314830287</c:v>
                </c:pt>
                <c:pt idx="5">
                  <c:v>6171.462094689171</c:v>
                </c:pt>
                <c:pt idx="6">
                  <c:v>6187.3315559104622</c:v>
                </c:pt>
                <c:pt idx="7">
                  <c:v>6079.9578556003116</c:v>
                </c:pt>
                <c:pt idx="8">
                  <c:v>6237.6807524863216</c:v>
                </c:pt>
                <c:pt idx="9">
                  <c:v>6297.8915114264291</c:v>
                </c:pt>
                <c:pt idx="10">
                  <c:v>6309.510423613212</c:v>
                </c:pt>
                <c:pt idx="11">
                  <c:v>6386.4890284751427</c:v>
                </c:pt>
                <c:pt idx="12">
                  <c:v>6353.8793671770591</c:v>
                </c:pt>
                <c:pt idx="13">
                  <c:v>6375.631284369897</c:v>
                </c:pt>
                <c:pt idx="14">
                  <c:v>6446.1074461653616</c:v>
                </c:pt>
                <c:pt idx="15">
                  <c:v>6462.6029551572556</c:v>
                </c:pt>
                <c:pt idx="16">
                  <c:v>6461.5636471252938</c:v>
                </c:pt>
                <c:pt idx="17">
                  <c:v>6456.4865475020133</c:v>
                </c:pt>
                <c:pt idx="18">
                  <c:v>6420.5557665377846</c:v>
                </c:pt>
                <c:pt idx="19">
                  <c:v>6450.368528098219</c:v>
                </c:pt>
                <c:pt idx="20">
                  <c:v>6504.3748480385502</c:v>
                </c:pt>
                <c:pt idx="21">
                  <c:v>6546.4627594695685</c:v>
                </c:pt>
                <c:pt idx="22">
                  <c:v>6517.4765059952624</c:v>
                </c:pt>
                <c:pt idx="23">
                  <c:v>6502.5060455673056</c:v>
                </c:pt>
                <c:pt idx="24">
                  <c:v>6431.2961472934858</c:v>
                </c:pt>
                <c:pt idx="25">
                  <c:v>6431.730666683623</c:v>
                </c:pt>
                <c:pt idx="26">
                  <c:v>6460.4414579520781</c:v>
                </c:pt>
                <c:pt idx="27">
                  <c:v>6474.3385369096377</c:v>
                </c:pt>
                <c:pt idx="28">
                  <c:v>6495.5797519172875</c:v>
                </c:pt>
                <c:pt idx="29">
                  <c:v>6473.6259495302756</c:v>
                </c:pt>
                <c:pt idx="30">
                  <c:v>6447.5870231408526</c:v>
                </c:pt>
                <c:pt idx="31">
                  <c:v>6457.9999315352152</c:v>
                </c:pt>
                <c:pt idx="32">
                  <c:v>6513.2210220561919</c:v>
                </c:pt>
                <c:pt idx="33">
                  <c:v>6583.6898193780125</c:v>
                </c:pt>
                <c:pt idx="34">
                  <c:v>6580.2239537075966</c:v>
                </c:pt>
                <c:pt idx="35">
                  <c:v>6537.5562232423281</c:v>
                </c:pt>
                <c:pt idx="36">
                  <c:v>6535.5230480118198</c:v>
                </c:pt>
                <c:pt idx="37">
                  <c:v>6524.2845338453153</c:v>
                </c:pt>
                <c:pt idx="38">
                  <c:v>6549.799630937322</c:v>
                </c:pt>
                <c:pt idx="39">
                  <c:v>6533.47653274393</c:v>
                </c:pt>
                <c:pt idx="40">
                  <c:v>6501.0992620792467</c:v>
                </c:pt>
                <c:pt idx="41">
                  <c:v>6473.0870261602713</c:v>
                </c:pt>
                <c:pt idx="42">
                  <c:v>6461.7858108925921</c:v>
                </c:pt>
                <c:pt idx="43">
                  <c:v>6487.9178958816565</c:v>
                </c:pt>
                <c:pt idx="44">
                  <c:v>6489.4443404847962</c:v>
                </c:pt>
                <c:pt idx="45">
                  <c:v>6476.8854338835581</c:v>
                </c:pt>
                <c:pt idx="46">
                  <c:v>6501.480064902813</c:v>
                </c:pt>
                <c:pt idx="47">
                  <c:v>6518.7770917986818</c:v>
                </c:pt>
                <c:pt idx="48">
                  <c:v>6514.6933840093861</c:v>
                </c:pt>
                <c:pt idx="49">
                  <c:v>6523.5773385372295</c:v>
                </c:pt>
                <c:pt idx="50">
                  <c:v>6519.5938880864269</c:v>
                </c:pt>
                <c:pt idx="51">
                  <c:v>6502.3007495381989</c:v>
                </c:pt>
                <c:pt idx="52">
                  <c:v>6511.2116861281684</c:v>
                </c:pt>
                <c:pt idx="53">
                  <c:v>6487.0050071229562</c:v>
                </c:pt>
                <c:pt idx="54">
                  <c:v>6485.9718344589619</c:v>
                </c:pt>
                <c:pt idx="55">
                  <c:v>6479.1763339965955</c:v>
                </c:pt>
                <c:pt idx="56">
                  <c:v>6490.2577611910729</c:v>
                </c:pt>
                <c:pt idx="57">
                  <c:v>6491.3400388801765</c:v>
                </c:pt>
                <c:pt idx="58">
                  <c:v>6473.1940363863259</c:v>
                </c:pt>
                <c:pt idx="59">
                  <c:v>6465.045771461896</c:v>
                </c:pt>
                <c:pt idx="60">
                  <c:v>6468.6218020475144</c:v>
                </c:pt>
                <c:pt idx="61">
                  <c:v>6463.6253195044383</c:v>
                </c:pt>
                <c:pt idx="62">
                  <c:v>6457.8634152802397</c:v>
                </c:pt>
                <c:pt idx="63">
                  <c:v>6454.5123424223921</c:v>
                </c:pt>
                <c:pt idx="64">
                  <c:v>6461.4479005609155</c:v>
                </c:pt>
                <c:pt idx="65">
                  <c:v>6465.616696732618</c:v>
                </c:pt>
                <c:pt idx="66">
                  <c:v>6481.2194412622375</c:v>
                </c:pt>
                <c:pt idx="67">
                  <c:v>6500.9673849203091</c:v>
                </c:pt>
                <c:pt idx="68">
                  <c:v>6499.8402795278917</c:v>
                </c:pt>
                <c:pt idx="69">
                  <c:v>6505.7116780832412</c:v>
                </c:pt>
                <c:pt idx="70">
                  <c:v>6533.1774181697392</c:v>
                </c:pt>
                <c:pt idx="71">
                  <c:v>6545.1021707610171</c:v>
                </c:pt>
                <c:pt idx="72">
                  <c:v>6535.4543854834355</c:v>
                </c:pt>
                <c:pt idx="73">
                  <c:v>6519.6374958977194</c:v>
                </c:pt>
                <c:pt idx="74">
                  <c:v>6522.2803732723542</c:v>
                </c:pt>
                <c:pt idx="75">
                  <c:v>6493.9609756307354</c:v>
                </c:pt>
                <c:pt idx="76">
                  <c:v>6476.8462723837856</c:v>
                </c:pt>
                <c:pt idx="77">
                  <c:v>6475.9736184155081</c:v>
                </c:pt>
                <c:pt idx="78">
                  <c:v>6475.2598916315246</c:v>
                </c:pt>
                <c:pt idx="79">
                  <c:v>6466.24486661214</c:v>
                </c:pt>
                <c:pt idx="80">
                  <c:v>6472.2473805156242</c:v>
                </c:pt>
                <c:pt idx="81">
                  <c:v>6471.3335962977098</c:v>
                </c:pt>
                <c:pt idx="82">
                  <c:v>6484.4124318570748</c:v>
                </c:pt>
                <c:pt idx="83">
                  <c:v>6493.1249343479176</c:v>
                </c:pt>
                <c:pt idx="84">
                  <c:v>6515.7431889234285</c:v>
                </c:pt>
                <c:pt idx="85">
                  <c:v>6517.2554162248625</c:v>
                </c:pt>
                <c:pt idx="86">
                  <c:v>6513.8781397085513</c:v>
                </c:pt>
                <c:pt idx="87">
                  <c:v>6491.5596594890121</c:v>
                </c:pt>
                <c:pt idx="88">
                  <c:v>6488.2145207313915</c:v>
                </c:pt>
                <c:pt idx="89">
                  <c:v>6479.4185312750378</c:v>
                </c:pt>
                <c:pt idx="90">
                  <c:v>6504.2442729053728</c:v>
                </c:pt>
                <c:pt idx="91">
                  <c:v>6520.3719200614087</c:v>
                </c:pt>
                <c:pt idx="92">
                  <c:v>6505.8922435286458</c:v>
                </c:pt>
                <c:pt idx="93">
                  <c:v>6494.692196363686</c:v>
                </c:pt>
                <c:pt idx="94">
                  <c:v>6485.7446868117768</c:v>
                </c:pt>
                <c:pt idx="95">
                  <c:v>6486.8995961662222</c:v>
                </c:pt>
                <c:pt idx="96">
                  <c:v>6500.5228924018693</c:v>
                </c:pt>
                <c:pt idx="97">
                  <c:v>6484.6259531744245</c:v>
                </c:pt>
                <c:pt idx="98">
                  <c:v>6479.0489869064977</c:v>
                </c:pt>
                <c:pt idx="99">
                  <c:v>6491.6920829548244</c:v>
                </c:pt>
                <c:pt idx="100">
                  <c:v>6496.8024730474426</c:v>
                </c:pt>
                <c:pt idx="101">
                  <c:v>6492.8548193491306</c:v>
                </c:pt>
                <c:pt idx="102">
                  <c:v>6492.7930418106498</c:v>
                </c:pt>
                <c:pt idx="103">
                  <c:v>6505.220202900271</c:v>
                </c:pt>
                <c:pt idx="104">
                  <c:v>6496.6348610547038</c:v>
                </c:pt>
                <c:pt idx="105">
                  <c:v>6491.2195631705581</c:v>
                </c:pt>
                <c:pt idx="106">
                  <c:v>6515.0938874627782</c:v>
                </c:pt>
                <c:pt idx="107">
                  <c:v>6532.1722289738009</c:v>
                </c:pt>
                <c:pt idx="108">
                  <c:v>6526.0248166313313</c:v>
                </c:pt>
                <c:pt idx="109">
                  <c:v>6522.9129913647466</c:v>
                </c:pt>
                <c:pt idx="110">
                  <c:v>6505.06411999184</c:v>
                </c:pt>
                <c:pt idx="111">
                  <c:v>6504.2015040011802</c:v>
                </c:pt>
                <c:pt idx="112">
                  <c:v>6504.1022835075646</c:v>
                </c:pt>
                <c:pt idx="113">
                  <c:v>6506.4307731907465</c:v>
                </c:pt>
                <c:pt idx="114">
                  <c:v>6512.9078073368282</c:v>
                </c:pt>
                <c:pt idx="115">
                  <c:v>6516.5640842631246</c:v>
                </c:pt>
                <c:pt idx="116">
                  <c:v>6508.6542484313422</c:v>
                </c:pt>
                <c:pt idx="117">
                  <c:v>6512.7768385365425</c:v>
                </c:pt>
                <c:pt idx="118">
                  <c:v>6495.1503308512083</c:v>
                </c:pt>
                <c:pt idx="119">
                  <c:v>6495.4682238737432</c:v>
                </c:pt>
                <c:pt idx="120">
                  <c:v>6490.2853921476899</c:v>
                </c:pt>
                <c:pt idx="121">
                  <c:v>6489.4100771757348</c:v>
                </c:pt>
                <c:pt idx="122">
                  <c:v>6494.8741540199653</c:v>
                </c:pt>
                <c:pt idx="123">
                  <c:v>6485.8805095579655</c:v>
                </c:pt>
                <c:pt idx="124">
                  <c:v>6477.121157984905</c:v>
                </c:pt>
                <c:pt idx="125">
                  <c:v>6485.7947738625107</c:v>
                </c:pt>
                <c:pt idx="126">
                  <c:v>6475.5448991404392</c:v>
                </c:pt>
                <c:pt idx="127">
                  <c:v>6492.2135109662731</c:v>
                </c:pt>
                <c:pt idx="128">
                  <c:v>6491.1289883490826</c:v>
                </c:pt>
                <c:pt idx="129">
                  <c:v>6491.4997997053106</c:v>
                </c:pt>
                <c:pt idx="130">
                  <c:v>6500.9400669012921</c:v>
                </c:pt>
                <c:pt idx="131">
                  <c:v>6492.1943784666273</c:v>
                </c:pt>
                <c:pt idx="132">
                  <c:v>6489.7922538106459</c:v>
                </c:pt>
                <c:pt idx="133">
                  <c:v>6491.3529648396752</c:v>
                </c:pt>
                <c:pt idx="134">
                  <c:v>6496.7739197438596</c:v>
                </c:pt>
                <c:pt idx="135">
                  <c:v>6512.2317183786499</c:v>
                </c:pt>
                <c:pt idx="136">
                  <c:v>6513.4750232372508</c:v>
                </c:pt>
                <c:pt idx="137">
                  <c:v>6503.1261960446955</c:v>
                </c:pt>
                <c:pt idx="138">
                  <c:v>6504.6143389125627</c:v>
                </c:pt>
                <c:pt idx="139">
                  <c:v>6496.1239559923033</c:v>
                </c:pt>
                <c:pt idx="140">
                  <c:v>6504.1576018907854</c:v>
                </c:pt>
                <c:pt idx="141">
                  <c:v>6509.1133889178618</c:v>
                </c:pt>
                <c:pt idx="142">
                  <c:v>6516.452092104204</c:v>
                </c:pt>
                <c:pt idx="143">
                  <c:v>6512.0186438554729</c:v>
                </c:pt>
                <c:pt idx="144">
                  <c:v>6518.5299895683411</c:v>
                </c:pt>
                <c:pt idx="145">
                  <c:v>6524.0113918185025</c:v>
                </c:pt>
                <c:pt idx="146">
                  <c:v>6534.1297524362872</c:v>
                </c:pt>
                <c:pt idx="147">
                  <c:v>6539.8925522161953</c:v>
                </c:pt>
                <c:pt idx="148">
                  <c:v>6536.0846982669373</c:v>
                </c:pt>
                <c:pt idx="149">
                  <c:v>6527.5071071183329</c:v>
                </c:pt>
                <c:pt idx="150">
                  <c:v>6526.6811548872247</c:v>
                </c:pt>
                <c:pt idx="151">
                  <c:v>6523.6769706773803</c:v>
                </c:pt>
                <c:pt idx="152">
                  <c:v>6525.7679597562455</c:v>
                </c:pt>
                <c:pt idx="153">
                  <c:v>6510.2897807827248</c:v>
                </c:pt>
                <c:pt idx="154">
                  <c:v>6514.6340499398111</c:v>
                </c:pt>
                <c:pt idx="155">
                  <c:v>6520.5601031768374</c:v>
                </c:pt>
                <c:pt idx="156">
                  <c:v>6528.7626281298435</c:v>
                </c:pt>
                <c:pt idx="157">
                  <c:v>6530.782896886154</c:v>
                </c:pt>
                <c:pt idx="158">
                  <c:v>6550.4223405902312</c:v>
                </c:pt>
                <c:pt idx="159">
                  <c:v>6554.2401881903406</c:v>
                </c:pt>
                <c:pt idx="160">
                  <c:v>6556.1402863859694</c:v>
                </c:pt>
                <c:pt idx="161">
                  <c:v>6546.3580427178968</c:v>
                </c:pt>
                <c:pt idx="162">
                  <c:v>6545.5639020474773</c:v>
                </c:pt>
                <c:pt idx="163">
                  <c:v>6541.2208242572106</c:v>
                </c:pt>
                <c:pt idx="164">
                  <c:v>6540.6981009260089</c:v>
                </c:pt>
                <c:pt idx="165">
                  <c:v>6530.5560760341759</c:v>
                </c:pt>
                <c:pt idx="166">
                  <c:v>6540.6786431164664</c:v>
                </c:pt>
                <c:pt idx="167">
                  <c:v>6538.0043982968355</c:v>
                </c:pt>
                <c:pt idx="168">
                  <c:v>6539.5792970114608</c:v>
                </c:pt>
                <c:pt idx="169">
                  <c:v>6548.3363156244022</c:v>
                </c:pt>
                <c:pt idx="170">
                  <c:v>6550.0382434412868</c:v>
                </c:pt>
                <c:pt idx="171">
                  <c:v>6547.5167328853004</c:v>
                </c:pt>
                <c:pt idx="172">
                  <c:v>6538.4040494944411</c:v>
                </c:pt>
                <c:pt idx="173">
                  <c:v>6529.9052696833505</c:v>
                </c:pt>
                <c:pt idx="174">
                  <c:v>6525.4728202480701</c:v>
                </c:pt>
                <c:pt idx="175">
                  <c:v>6513.555982012228</c:v>
                </c:pt>
                <c:pt idx="176">
                  <c:v>6506.9249735038802</c:v>
                </c:pt>
                <c:pt idx="177">
                  <c:v>6517.6660541103074</c:v>
                </c:pt>
                <c:pt idx="178">
                  <c:v>6514.4272763931285</c:v>
                </c:pt>
                <c:pt idx="179">
                  <c:v>6518.8881497312104</c:v>
                </c:pt>
                <c:pt idx="180">
                  <c:v>6513.5724914305292</c:v>
                </c:pt>
                <c:pt idx="181">
                  <c:v>6524.1943156432408</c:v>
                </c:pt>
                <c:pt idx="182">
                  <c:v>6526.5051079679779</c:v>
                </c:pt>
                <c:pt idx="183">
                  <c:v>6518.0616528930523</c:v>
                </c:pt>
                <c:pt idx="184">
                  <c:v>6520.7838704288042</c:v>
                </c:pt>
                <c:pt idx="185">
                  <c:v>6527.9244905561372</c:v>
                </c:pt>
                <c:pt idx="186">
                  <c:v>6531.1558932687276</c:v>
                </c:pt>
                <c:pt idx="187">
                  <c:v>6534.7452849237798</c:v>
                </c:pt>
                <c:pt idx="188">
                  <c:v>6528.4740959501178</c:v>
                </c:pt>
                <c:pt idx="189">
                  <c:v>6513.1303731810804</c:v>
                </c:pt>
                <c:pt idx="190">
                  <c:v>6507.5027495335798</c:v>
                </c:pt>
                <c:pt idx="191">
                  <c:v>6511.2169466249325</c:v>
                </c:pt>
                <c:pt idx="192">
                  <c:v>6505.1293591379217</c:v>
                </c:pt>
                <c:pt idx="193">
                  <c:v>6501.4353615862783</c:v>
                </c:pt>
                <c:pt idx="194">
                  <c:v>6494.4519066762323</c:v>
                </c:pt>
                <c:pt idx="195">
                  <c:v>6495.7764861919131</c:v>
                </c:pt>
                <c:pt idx="196">
                  <c:v>6494.7077455590361</c:v>
                </c:pt>
                <c:pt idx="197">
                  <c:v>6493.6223840608673</c:v>
                </c:pt>
                <c:pt idx="198">
                  <c:v>6499.944536711102</c:v>
                </c:pt>
                <c:pt idx="199">
                  <c:v>6503.6285861452807</c:v>
                </c:pt>
                <c:pt idx="200">
                  <c:v>6513.8848423359295</c:v>
                </c:pt>
                <c:pt idx="201">
                  <c:v>6513.2242015339662</c:v>
                </c:pt>
                <c:pt idx="202">
                  <c:v>6512.9279269205417</c:v>
                </c:pt>
                <c:pt idx="203">
                  <c:v>6511.008442393083</c:v>
                </c:pt>
                <c:pt idx="204">
                  <c:v>6512.6957646416049</c:v>
                </c:pt>
                <c:pt idx="205">
                  <c:v>6510.009965096895</c:v>
                </c:pt>
                <c:pt idx="206">
                  <c:v>6502.3907991213937</c:v>
                </c:pt>
                <c:pt idx="207">
                  <c:v>6508.4324403035507</c:v>
                </c:pt>
                <c:pt idx="208">
                  <c:v>6507.9929973362805</c:v>
                </c:pt>
                <c:pt idx="209">
                  <c:v>6498.0291749384451</c:v>
                </c:pt>
                <c:pt idx="210">
                  <c:v>6505.8228653423084</c:v>
                </c:pt>
                <c:pt idx="211">
                  <c:v>6507.2376534145642</c:v>
                </c:pt>
                <c:pt idx="212">
                  <c:v>6502.2026544768241</c:v>
                </c:pt>
                <c:pt idx="213">
                  <c:v>6500.8405690856016</c:v>
                </c:pt>
                <c:pt idx="214">
                  <c:v>6501.2142719998856</c:v>
                </c:pt>
                <c:pt idx="215">
                  <c:v>6505.2566660591192</c:v>
                </c:pt>
                <c:pt idx="216">
                  <c:v>6501.6069820999901</c:v>
                </c:pt>
                <c:pt idx="217">
                  <c:v>6495.137069334939</c:v>
                </c:pt>
                <c:pt idx="218">
                  <c:v>6495.0720988350686</c:v>
                </c:pt>
                <c:pt idx="219">
                  <c:v>6497.427219003489</c:v>
                </c:pt>
                <c:pt idx="220">
                  <c:v>6491.3871958951577</c:v>
                </c:pt>
                <c:pt idx="221">
                  <c:v>6496.5719555431406</c:v>
                </c:pt>
                <c:pt idx="222">
                  <c:v>6491.81181768035</c:v>
                </c:pt>
                <c:pt idx="223">
                  <c:v>6489.241071289769</c:v>
                </c:pt>
                <c:pt idx="224">
                  <c:v>6498.1761171484086</c:v>
                </c:pt>
                <c:pt idx="225">
                  <c:v>6498.3638298431688</c:v>
                </c:pt>
                <c:pt idx="226">
                  <c:v>6502.2089898641043</c:v>
                </c:pt>
                <c:pt idx="227">
                  <c:v>6496.7366827600854</c:v>
                </c:pt>
                <c:pt idx="228">
                  <c:v>6499.5566269367655</c:v>
                </c:pt>
                <c:pt idx="229">
                  <c:v>6502.4608944140346</c:v>
                </c:pt>
                <c:pt idx="230">
                  <c:v>6506.7013404183654</c:v>
                </c:pt>
                <c:pt idx="231">
                  <c:v>6512.5907328831727</c:v>
                </c:pt>
                <c:pt idx="232">
                  <c:v>6511.0883439390436</c:v>
                </c:pt>
                <c:pt idx="233">
                  <c:v>6500.4213767767906</c:v>
                </c:pt>
                <c:pt idx="234">
                  <c:v>6495.927107932921</c:v>
                </c:pt>
                <c:pt idx="235">
                  <c:v>6499.6517018912909</c:v>
                </c:pt>
                <c:pt idx="236">
                  <c:v>6505.3858653714206</c:v>
                </c:pt>
                <c:pt idx="237">
                  <c:v>6501.0031431741254</c:v>
                </c:pt>
                <c:pt idx="238">
                  <c:v>6503.0132926213591</c:v>
                </c:pt>
                <c:pt idx="239">
                  <c:v>6505.8288013215633</c:v>
                </c:pt>
                <c:pt idx="240">
                  <c:v>6502.9555572975123</c:v>
                </c:pt>
                <c:pt idx="241">
                  <c:v>6506.6504666198507</c:v>
                </c:pt>
                <c:pt idx="242">
                  <c:v>6508.6126551875404</c:v>
                </c:pt>
                <c:pt idx="243">
                  <c:v>6513.1621209938394</c:v>
                </c:pt>
                <c:pt idx="244">
                  <c:v>6513.8631089912005</c:v>
                </c:pt>
                <c:pt idx="245">
                  <c:v>6509.1465617986078</c:v>
                </c:pt>
                <c:pt idx="246">
                  <c:v>6506.6456076555369</c:v>
                </c:pt>
                <c:pt idx="247">
                  <c:v>6495.5249873079247</c:v>
                </c:pt>
                <c:pt idx="248">
                  <c:v>6502.1424527257404</c:v>
                </c:pt>
                <c:pt idx="249">
                  <c:v>6504.8868523478795</c:v>
                </c:pt>
                <c:pt idx="250">
                  <c:v>6500.8642197002464</c:v>
                </c:pt>
                <c:pt idx="251">
                  <c:v>6501.4074486516802</c:v>
                </c:pt>
                <c:pt idx="252">
                  <c:v>6500.9755652787035</c:v>
                </c:pt>
                <c:pt idx="253">
                  <c:v>6501.7690913147371</c:v>
                </c:pt>
                <c:pt idx="254">
                  <c:v>6504.0518733862828</c:v>
                </c:pt>
                <c:pt idx="255">
                  <c:v>6502.2553216439319</c:v>
                </c:pt>
                <c:pt idx="256">
                  <c:v>6501.2379517820345</c:v>
                </c:pt>
                <c:pt idx="257">
                  <c:v>6499.2657697711256</c:v>
                </c:pt>
                <c:pt idx="258">
                  <c:v>6492.0297450879743</c:v>
                </c:pt>
                <c:pt idx="259">
                  <c:v>6495.9516190697459</c:v>
                </c:pt>
                <c:pt idx="260">
                  <c:v>6502.8224708681691</c:v>
                </c:pt>
                <c:pt idx="261">
                  <c:v>6504.3341744312092</c:v>
                </c:pt>
                <c:pt idx="262">
                  <c:v>6504.3931286141624</c:v>
                </c:pt>
                <c:pt idx="263">
                  <c:v>6502.2752714099788</c:v>
                </c:pt>
                <c:pt idx="264">
                  <c:v>6500.2326057091586</c:v>
                </c:pt>
                <c:pt idx="265">
                  <c:v>6504.9915795074785</c:v>
                </c:pt>
                <c:pt idx="266">
                  <c:v>6507.3588082963233</c:v>
                </c:pt>
                <c:pt idx="267">
                  <c:v>6507.6731730473703</c:v>
                </c:pt>
                <c:pt idx="268">
                  <c:v>6514.01594678538</c:v>
                </c:pt>
                <c:pt idx="269">
                  <c:v>6516.1386787446336</c:v>
                </c:pt>
                <c:pt idx="270">
                  <c:v>6516.5754664944634</c:v>
                </c:pt>
                <c:pt idx="271">
                  <c:v>6525.1899648405551</c:v>
                </c:pt>
                <c:pt idx="272">
                  <c:v>6527.9303065501945</c:v>
                </c:pt>
                <c:pt idx="273">
                  <c:v>6532.7757478286949</c:v>
                </c:pt>
                <c:pt idx="274">
                  <c:v>6535.618993411591</c:v>
                </c:pt>
                <c:pt idx="275">
                  <c:v>6534.0862206017773</c:v>
                </c:pt>
                <c:pt idx="276">
                  <c:v>6528.0222732610355</c:v>
                </c:pt>
                <c:pt idx="277">
                  <c:v>6532.8590873392222</c:v>
                </c:pt>
                <c:pt idx="278">
                  <c:v>6529.3768564169686</c:v>
                </c:pt>
                <c:pt idx="279">
                  <c:v>6524.2329829978034</c:v>
                </c:pt>
                <c:pt idx="280">
                  <c:v>6524.3196425783126</c:v>
                </c:pt>
                <c:pt idx="281">
                  <c:v>6535.9801092739499</c:v>
                </c:pt>
                <c:pt idx="282">
                  <c:v>6537.1935697218187</c:v>
                </c:pt>
                <c:pt idx="283">
                  <c:v>6535.167321676563</c:v>
                </c:pt>
                <c:pt idx="284">
                  <c:v>6538.1547940222054</c:v>
                </c:pt>
                <c:pt idx="285">
                  <c:v>6543.3764892052823</c:v>
                </c:pt>
                <c:pt idx="286">
                  <c:v>6538.9984838387463</c:v>
                </c:pt>
                <c:pt idx="287">
                  <c:v>6537.7811383413655</c:v>
                </c:pt>
                <c:pt idx="288">
                  <c:v>6538.2188430259848</c:v>
                </c:pt>
                <c:pt idx="289">
                  <c:v>6539.0088202670449</c:v>
                </c:pt>
                <c:pt idx="290">
                  <c:v>6534.475321858361</c:v>
                </c:pt>
                <c:pt idx="291">
                  <c:v>6532.4248534952221</c:v>
                </c:pt>
                <c:pt idx="292">
                  <c:v>6529.6067010013367</c:v>
                </c:pt>
                <c:pt idx="293">
                  <c:v>6526.684370638729</c:v>
                </c:pt>
                <c:pt idx="294">
                  <c:v>6528.9809293016724</c:v>
                </c:pt>
                <c:pt idx="295">
                  <c:v>6528.233589834329</c:v>
                </c:pt>
                <c:pt idx="296">
                  <c:v>6528.5629116357386</c:v>
                </c:pt>
                <c:pt idx="297">
                  <c:v>6530.6704050457556</c:v>
                </c:pt>
                <c:pt idx="298">
                  <c:v>6527.6247062729899</c:v>
                </c:pt>
                <c:pt idx="299">
                  <c:v>6529.449075489646</c:v>
                </c:pt>
                <c:pt idx="300">
                  <c:v>6525.842282839686</c:v>
                </c:pt>
                <c:pt idx="301">
                  <c:v>6527.9022644850756</c:v>
                </c:pt>
                <c:pt idx="302">
                  <c:v>6526.5096758362142</c:v>
                </c:pt>
                <c:pt idx="303">
                  <c:v>6520.288090007728</c:v>
                </c:pt>
                <c:pt idx="304">
                  <c:v>6519.5342508195763</c:v>
                </c:pt>
                <c:pt idx="305">
                  <c:v>6517.062365803682</c:v>
                </c:pt>
                <c:pt idx="306">
                  <c:v>6513.6257078781628</c:v>
                </c:pt>
                <c:pt idx="307">
                  <c:v>6510.3521514421636</c:v>
                </c:pt>
                <c:pt idx="308">
                  <c:v>6516.0775316034242</c:v>
                </c:pt>
                <c:pt idx="309">
                  <c:v>6512.4078080359332</c:v>
                </c:pt>
                <c:pt idx="310">
                  <c:v>6520.373448354635</c:v>
                </c:pt>
                <c:pt idx="311">
                  <c:v>6522.2128310949784</c:v>
                </c:pt>
                <c:pt idx="312">
                  <c:v>6517.5924931613654</c:v>
                </c:pt>
                <c:pt idx="313">
                  <c:v>6516.2730049192478</c:v>
                </c:pt>
                <c:pt idx="314">
                  <c:v>6509.605379513695</c:v>
                </c:pt>
                <c:pt idx="315">
                  <c:v>6511.7088079224004</c:v>
                </c:pt>
                <c:pt idx="316">
                  <c:v>6511.0742645685459</c:v>
                </c:pt>
                <c:pt idx="317">
                  <c:v>6509.2691701873991</c:v>
                </c:pt>
                <c:pt idx="318">
                  <c:v>6512.2414237737557</c:v>
                </c:pt>
                <c:pt idx="319">
                  <c:v>6512.2099965592215</c:v>
                </c:pt>
                <c:pt idx="320">
                  <c:v>6509.2767773226788</c:v>
                </c:pt>
                <c:pt idx="321">
                  <c:v>6511.3709958807776</c:v>
                </c:pt>
                <c:pt idx="322">
                  <c:v>6510.2048238209181</c:v>
                </c:pt>
                <c:pt idx="323">
                  <c:v>6505.6935843341626</c:v>
                </c:pt>
                <c:pt idx="324">
                  <c:v>6507.6613874806908</c:v>
                </c:pt>
                <c:pt idx="325">
                  <c:v>6507.843327391166</c:v>
                </c:pt>
                <c:pt idx="326">
                  <c:v>6508.9584035735425</c:v>
                </c:pt>
                <c:pt idx="327">
                  <c:v>6510.1630415389491</c:v>
                </c:pt>
                <c:pt idx="328">
                  <c:v>6506.6481126229419</c:v>
                </c:pt>
                <c:pt idx="329">
                  <c:v>6504.7655436406276</c:v>
                </c:pt>
                <c:pt idx="330">
                  <c:v>6511.3838804572988</c:v>
                </c:pt>
                <c:pt idx="331">
                  <c:v>6515.5979630562888</c:v>
                </c:pt>
                <c:pt idx="332">
                  <c:v>6515.274511790295</c:v>
                </c:pt>
                <c:pt idx="333">
                  <c:v>6517.7768452998353</c:v>
                </c:pt>
                <c:pt idx="334">
                  <c:v>6513.7358376481197</c:v>
                </c:pt>
                <c:pt idx="335">
                  <c:v>6515.4142841170205</c:v>
                </c:pt>
                <c:pt idx="336">
                  <c:v>6514.9923827872508</c:v>
                </c:pt>
                <c:pt idx="337">
                  <c:v>6518.0728919740559</c:v>
                </c:pt>
                <c:pt idx="338">
                  <c:v>6519.73438765435</c:v>
                </c:pt>
                <c:pt idx="339">
                  <c:v>6521.2527519184987</c:v>
                </c:pt>
                <c:pt idx="340">
                  <c:v>6518.3090501608713</c:v>
                </c:pt>
                <c:pt idx="341">
                  <c:v>6522.8296774590681</c:v>
                </c:pt>
                <c:pt idx="342">
                  <c:v>6525.0727936637495</c:v>
                </c:pt>
                <c:pt idx="343">
                  <c:v>6526.3852010447017</c:v>
                </c:pt>
                <c:pt idx="344">
                  <c:v>6522.9611859726556</c:v>
                </c:pt>
                <c:pt idx="345">
                  <c:v>6523.6742263095775</c:v>
                </c:pt>
                <c:pt idx="346">
                  <c:v>6521.9180562386682</c:v>
                </c:pt>
                <c:pt idx="347">
                  <c:v>6521.6526149089887</c:v>
                </c:pt>
                <c:pt idx="348">
                  <c:v>6521.2527576628463</c:v>
                </c:pt>
                <c:pt idx="349">
                  <c:v>6519.3661448744588</c:v>
                </c:pt>
                <c:pt idx="350">
                  <c:v>6524.0328897773406</c:v>
                </c:pt>
                <c:pt idx="351">
                  <c:v>6524.5468515018201</c:v>
                </c:pt>
                <c:pt idx="352">
                  <c:v>6526.5081194516406</c:v>
                </c:pt>
                <c:pt idx="353">
                  <c:v>6523.2472253124915</c:v>
                </c:pt>
                <c:pt idx="354">
                  <c:v>6526.8361061961587</c:v>
                </c:pt>
                <c:pt idx="355">
                  <c:v>6529.9791015580495</c:v>
                </c:pt>
                <c:pt idx="356">
                  <c:v>6531.684558304898</c:v>
                </c:pt>
                <c:pt idx="357">
                  <c:v>6530.8446313779468</c:v>
                </c:pt>
                <c:pt idx="358">
                  <c:v>6528.8266394435723</c:v>
                </c:pt>
                <c:pt idx="359">
                  <c:v>6533.2672114984171</c:v>
                </c:pt>
                <c:pt idx="360">
                  <c:v>6531.6813314071524</c:v>
                </c:pt>
                <c:pt idx="361">
                  <c:v>6532.4670784506388</c:v>
                </c:pt>
                <c:pt idx="362">
                  <c:v>6530.235499569003</c:v>
                </c:pt>
                <c:pt idx="363">
                  <c:v>6526.4031674274365</c:v>
                </c:pt>
                <c:pt idx="364">
                  <c:v>6530.8211577043285</c:v>
                </c:pt>
                <c:pt idx="365">
                  <c:v>6533.7219923304747</c:v>
                </c:pt>
                <c:pt idx="366">
                  <c:v>6536.314584708336</c:v>
                </c:pt>
                <c:pt idx="367">
                  <c:v>6533.4879507599599</c:v>
                </c:pt>
                <c:pt idx="368">
                  <c:v>6535.925979774529</c:v>
                </c:pt>
                <c:pt idx="369">
                  <c:v>6533.7102516716359</c:v>
                </c:pt>
                <c:pt idx="370">
                  <c:v>6531.8722005568061</c:v>
                </c:pt>
                <c:pt idx="371">
                  <c:v>6526.6272199186324</c:v>
                </c:pt>
                <c:pt idx="372">
                  <c:v>6531.4056144243532</c:v>
                </c:pt>
                <c:pt idx="373">
                  <c:v>6531.6678506362523</c:v>
                </c:pt>
                <c:pt idx="374">
                  <c:v>6535.5432081969502</c:v>
                </c:pt>
                <c:pt idx="375">
                  <c:v>6535.4090274873615</c:v>
                </c:pt>
                <c:pt idx="376">
                  <c:v>6528.2002440748629</c:v>
                </c:pt>
                <c:pt idx="377">
                  <c:v>6530.5995211811023</c:v>
                </c:pt>
                <c:pt idx="378">
                  <c:v>6530.0426084965993</c:v>
                </c:pt>
                <c:pt idx="379">
                  <c:v>6526.9826201400938</c:v>
                </c:pt>
                <c:pt idx="380">
                  <c:v>6522.9815528514782</c:v>
                </c:pt>
                <c:pt idx="381">
                  <c:v>6525.7315636760186</c:v>
                </c:pt>
                <c:pt idx="382">
                  <c:v>6529.5181686126543</c:v>
                </c:pt>
                <c:pt idx="383">
                  <c:v>6530.1948392514723</c:v>
                </c:pt>
                <c:pt idx="384">
                  <c:v>6531.3981616539722</c:v>
                </c:pt>
                <c:pt idx="385">
                  <c:v>6529.264874205388</c:v>
                </c:pt>
                <c:pt idx="386">
                  <c:v>6529.2068121396196</c:v>
                </c:pt>
                <c:pt idx="387">
                  <c:v>6527.9534559152125</c:v>
                </c:pt>
                <c:pt idx="388">
                  <c:v>6530.2736696013299</c:v>
                </c:pt>
                <c:pt idx="389">
                  <c:v>6526.6704428275243</c:v>
                </c:pt>
                <c:pt idx="390">
                  <c:v>6526.2014649256771</c:v>
                </c:pt>
                <c:pt idx="391">
                  <c:v>6524.8697390992493</c:v>
                </c:pt>
                <c:pt idx="392">
                  <c:v>6531.3092474488294</c:v>
                </c:pt>
                <c:pt idx="393">
                  <c:v>6534.5223938059962</c:v>
                </c:pt>
                <c:pt idx="394">
                  <c:v>6538.859980915041</c:v>
                </c:pt>
                <c:pt idx="395">
                  <c:v>6536.5691410429617</c:v>
                </c:pt>
                <c:pt idx="396">
                  <c:v>6542.244682103209</c:v>
                </c:pt>
                <c:pt idx="397">
                  <c:v>6537.6140476620703</c:v>
                </c:pt>
                <c:pt idx="398">
                  <c:v>6539.3530142012751</c:v>
                </c:pt>
                <c:pt idx="399">
                  <c:v>6538.0484862111243</c:v>
                </c:pt>
                <c:pt idx="400">
                  <c:v>6535.6483538313469</c:v>
                </c:pt>
                <c:pt idx="401">
                  <c:v>6533.7014812214811</c:v>
                </c:pt>
                <c:pt idx="402">
                  <c:v>6535.8244466435963</c:v>
                </c:pt>
                <c:pt idx="403">
                  <c:v>6537.5529703948205</c:v>
                </c:pt>
                <c:pt idx="404">
                  <c:v>6532.9507733337678</c:v>
                </c:pt>
                <c:pt idx="405">
                  <c:v>6532.8723779172287</c:v>
                </c:pt>
                <c:pt idx="406">
                  <c:v>6532.6386836673037</c:v>
                </c:pt>
                <c:pt idx="407">
                  <c:v>6534.4534376078927</c:v>
                </c:pt>
                <c:pt idx="408">
                  <c:v>6537.3925799839053</c:v>
                </c:pt>
                <c:pt idx="409">
                  <c:v>6538.0054138504047</c:v>
                </c:pt>
                <c:pt idx="410">
                  <c:v>6537.9377294132355</c:v>
                </c:pt>
                <c:pt idx="411">
                  <c:v>6539.1026344437369</c:v>
                </c:pt>
                <c:pt idx="412">
                  <c:v>6538.3915634812183</c:v>
                </c:pt>
                <c:pt idx="413">
                  <c:v>6538.5159237328953</c:v>
                </c:pt>
                <c:pt idx="414">
                  <c:v>6540.5212659846584</c:v>
                </c:pt>
                <c:pt idx="415">
                  <c:v>6538.3925603777589</c:v>
                </c:pt>
                <c:pt idx="416">
                  <c:v>6539.0100012773801</c:v>
                </c:pt>
                <c:pt idx="417">
                  <c:v>6538.7060336940222</c:v>
                </c:pt>
                <c:pt idx="418">
                  <c:v>6534.6814086754121</c:v>
                </c:pt>
                <c:pt idx="419">
                  <c:v>6535.0285391255538</c:v>
                </c:pt>
                <c:pt idx="420">
                  <c:v>6536.367714294538</c:v>
                </c:pt>
                <c:pt idx="421">
                  <c:v>6540.2067509227418</c:v>
                </c:pt>
                <c:pt idx="422">
                  <c:v>6541.7039481398106</c:v>
                </c:pt>
                <c:pt idx="423">
                  <c:v>6541.2452384391763</c:v>
                </c:pt>
                <c:pt idx="424">
                  <c:v>6540.1450055663827</c:v>
                </c:pt>
                <c:pt idx="425">
                  <c:v>6542.5289714437486</c:v>
                </c:pt>
                <c:pt idx="426">
                  <c:v>6542.0817049576417</c:v>
                </c:pt>
                <c:pt idx="427">
                  <c:v>6538.1198917890142</c:v>
                </c:pt>
                <c:pt idx="428">
                  <c:v>6537.2904322694594</c:v>
                </c:pt>
                <c:pt idx="429">
                  <c:v>6536.6008351484907</c:v>
                </c:pt>
                <c:pt idx="430">
                  <c:v>6534.8237726328862</c:v>
                </c:pt>
                <c:pt idx="431">
                  <c:v>6535.6602211827703</c:v>
                </c:pt>
                <c:pt idx="432">
                  <c:v>6536.1261862240353</c:v>
                </c:pt>
                <c:pt idx="433">
                  <c:v>6535.6598272908477</c:v>
                </c:pt>
                <c:pt idx="434">
                  <c:v>6538.4703849663229</c:v>
                </c:pt>
                <c:pt idx="435">
                  <c:v>6541.7017060765702</c:v>
                </c:pt>
                <c:pt idx="436">
                  <c:v>6542.505189032313</c:v>
                </c:pt>
                <c:pt idx="437">
                  <c:v>6543.5543324227838</c:v>
                </c:pt>
                <c:pt idx="438">
                  <c:v>6547.141475729084</c:v>
                </c:pt>
                <c:pt idx="439">
                  <c:v>6546.3545119942955</c:v>
                </c:pt>
                <c:pt idx="440">
                  <c:v>6551.6794870882513</c:v>
                </c:pt>
                <c:pt idx="441">
                  <c:v>6550.4962174795119</c:v>
                </c:pt>
                <c:pt idx="442">
                  <c:v>6550.5391673462727</c:v>
                </c:pt>
                <c:pt idx="443">
                  <c:v>6549.1927560206677</c:v>
                </c:pt>
                <c:pt idx="444">
                  <c:v>6553.3006233563437</c:v>
                </c:pt>
                <c:pt idx="445">
                  <c:v>6553.0172290910841</c:v>
                </c:pt>
                <c:pt idx="446">
                  <c:v>6548.7217615736954</c:v>
                </c:pt>
                <c:pt idx="447">
                  <c:v>6549.5630052495408</c:v>
                </c:pt>
                <c:pt idx="448">
                  <c:v>6550.4798917989056</c:v>
                </c:pt>
                <c:pt idx="449">
                  <c:v>6551.6915436966456</c:v>
                </c:pt>
                <c:pt idx="450">
                  <c:v>6552.3672648893589</c:v>
                </c:pt>
                <c:pt idx="451">
                  <c:v>6554.2373536081795</c:v>
                </c:pt>
                <c:pt idx="452">
                  <c:v>6551.2647004626406</c:v>
                </c:pt>
                <c:pt idx="453">
                  <c:v>6552.216867148386</c:v>
                </c:pt>
                <c:pt idx="454">
                  <c:v>6551.2101257431004</c:v>
                </c:pt>
                <c:pt idx="455">
                  <c:v>6549.757924224572</c:v>
                </c:pt>
                <c:pt idx="456">
                  <c:v>6552.7864523111684</c:v>
                </c:pt>
                <c:pt idx="457">
                  <c:v>6551.5322646698041</c:v>
                </c:pt>
                <c:pt idx="458">
                  <c:v>6552.3598319958382</c:v>
                </c:pt>
                <c:pt idx="459">
                  <c:v>6549.5539825609112</c:v>
                </c:pt>
                <c:pt idx="460">
                  <c:v>6547.9918404996124</c:v>
                </c:pt>
                <c:pt idx="461">
                  <c:v>6549.0272188856661</c:v>
                </c:pt>
                <c:pt idx="462">
                  <c:v>6546.4036604038183</c:v>
                </c:pt>
                <c:pt idx="463">
                  <c:v>6546.2467334726616</c:v>
                </c:pt>
                <c:pt idx="464">
                  <c:v>6545.7642273222873</c:v>
                </c:pt>
                <c:pt idx="465">
                  <c:v>6544.6272106574279</c:v>
                </c:pt>
                <c:pt idx="466">
                  <c:v>6546.5016849494959</c:v>
                </c:pt>
                <c:pt idx="467">
                  <c:v>6546.4832710696455</c:v>
                </c:pt>
                <c:pt idx="468">
                  <c:v>6542.5646201802247</c:v>
                </c:pt>
                <c:pt idx="469">
                  <c:v>6540.1896146206946</c:v>
                </c:pt>
                <c:pt idx="470">
                  <c:v>6542.9496022041149</c:v>
                </c:pt>
                <c:pt idx="471">
                  <c:v>6543.4765958940034</c:v>
                </c:pt>
                <c:pt idx="472">
                  <c:v>6539.8251976867423</c:v>
                </c:pt>
                <c:pt idx="473">
                  <c:v>6541.4966096575918</c:v>
                </c:pt>
                <c:pt idx="474">
                  <c:v>6539.7722496244141</c:v>
                </c:pt>
                <c:pt idx="475">
                  <c:v>6534.6576124498515</c:v>
                </c:pt>
                <c:pt idx="476">
                  <c:v>6536.705767941211</c:v>
                </c:pt>
                <c:pt idx="477">
                  <c:v>6536.1939079190079</c:v>
                </c:pt>
                <c:pt idx="478">
                  <c:v>6536.5526888801433</c:v>
                </c:pt>
                <c:pt idx="479">
                  <c:v>6538.7516425284803</c:v>
                </c:pt>
                <c:pt idx="480">
                  <c:v>6540.3736667994135</c:v>
                </c:pt>
                <c:pt idx="481">
                  <c:v>6540.1133840549892</c:v>
                </c:pt>
                <c:pt idx="482">
                  <c:v>6540.3612224740709</c:v>
                </c:pt>
                <c:pt idx="483">
                  <c:v>6544.488488195745</c:v>
                </c:pt>
                <c:pt idx="484">
                  <c:v>6541.5574621425221</c:v>
                </c:pt>
                <c:pt idx="485">
                  <c:v>6542.8504982976465</c:v>
                </c:pt>
                <c:pt idx="486">
                  <c:v>6547.0057668051386</c:v>
                </c:pt>
                <c:pt idx="487">
                  <c:v>6551.086481080978</c:v>
                </c:pt>
                <c:pt idx="488">
                  <c:v>6552.5462941838205</c:v>
                </c:pt>
                <c:pt idx="489">
                  <c:v>6551.8256523009204</c:v>
                </c:pt>
                <c:pt idx="490">
                  <c:v>6555.6118540972875</c:v>
                </c:pt>
                <c:pt idx="491">
                  <c:v>6554.5771225565541</c:v>
                </c:pt>
                <c:pt idx="492">
                  <c:v>6554.643886838925</c:v>
                </c:pt>
                <c:pt idx="493">
                  <c:v>6554.1219568274919</c:v>
                </c:pt>
                <c:pt idx="494">
                  <c:v>6556.3890028804353</c:v>
                </c:pt>
                <c:pt idx="495">
                  <c:v>6557.5661532578606</c:v>
                </c:pt>
                <c:pt idx="496">
                  <c:v>6550.9348773420288</c:v>
                </c:pt>
                <c:pt idx="497">
                  <c:v>6550.3512309647285</c:v>
                </c:pt>
                <c:pt idx="498">
                  <c:v>6549.2856678788403</c:v>
                </c:pt>
                <c:pt idx="499">
                  <c:v>6547.4884568960533</c:v>
                </c:pt>
                <c:pt idx="500">
                  <c:v>6543.5973234843914</c:v>
                </c:pt>
                <c:pt idx="501">
                  <c:v>6547.4562470283736</c:v>
                </c:pt>
                <c:pt idx="502">
                  <c:v>6543.7722389667533</c:v>
                </c:pt>
                <c:pt idx="503">
                  <c:v>6548.1920348824115</c:v>
                </c:pt>
                <c:pt idx="504">
                  <c:v>6548.3084091302089</c:v>
                </c:pt>
                <c:pt idx="505">
                  <c:v>6548.4127534420759</c:v>
                </c:pt>
                <c:pt idx="506">
                  <c:v>6547.8203378082999</c:v>
                </c:pt>
                <c:pt idx="507">
                  <c:v>6545.3257878405293</c:v>
                </c:pt>
                <c:pt idx="508">
                  <c:v>6543.2894641426738</c:v>
                </c:pt>
                <c:pt idx="509">
                  <c:v>6546.9786436930181</c:v>
                </c:pt>
                <c:pt idx="510">
                  <c:v>6548.0705575661177</c:v>
                </c:pt>
                <c:pt idx="511">
                  <c:v>6547.9929397407177</c:v>
                </c:pt>
                <c:pt idx="512">
                  <c:v>6551.755532176443</c:v>
                </c:pt>
                <c:pt idx="513">
                  <c:v>6553.4993755643382</c:v>
                </c:pt>
                <c:pt idx="514">
                  <c:v>6551.2713952091344</c:v>
                </c:pt>
                <c:pt idx="515">
                  <c:v>6550.4357448560195</c:v>
                </c:pt>
                <c:pt idx="516">
                  <c:v>6549.9412743871562</c:v>
                </c:pt>
                <c:pt idx="517">
                  <c:v>6550.0200930521023</c:v>
                </c:pt>
                <c:pt idx="518">
                  <c:v>6551.9176681059671</c:v>
                </c:pt>
                <c:pt idx="519">
                  <c:v>6549.9092144469641</c:v>
                </c:pt>
                <c:pt idx="520">
                  <c:v>6552.3936622467036</c:v>
                </c:pt>
                <c:pt idx="521">
                  <c:v>6554.1832207867647</c:v>
                </c:pt>
                <c:pt idx="522">
                  <c:v>6555.8060249220371</c:v>
                </c:pt>
                <c:pt idx="523">
                  <c:v>6557.017832613169</c:v>
                </c:pt>
                <c:pt idx="524">
                  <c:v>6555.2637114508725</c:v>
                </c:pt>
                <c:pt idx="525">
                  <c:v>6554.7774957732117</c:v>
                </c:pt>
                <c:pt idx="526">
                  <c:v>6553.3809150106663</c:v>
                </c:pt>
                <c:pt idx="527">
                  <c:v>6556.2816911168502</c:v>
                </c:pt>
                <c:pt idx="528">
                  <c:v>6555.3503452739815</c:v>
                </c:pt>
                <c:pt idx="529">
                  <c:v>6554.0367617790789</c:v>
                </c:pt>
                <c:pt idx="530">
                  <c:v>6552.3047568024813</c:v>
                </c:pt>
                <c:pt idx="531">
                  <c:v>6551.9635898725182</c:v>
                </c:pt>
                <c:pt idx="532">
                  <c:v>6551.3700325665595</c:v>
                </c:pt>
                <c:pt idx="533">
                  <c:v>6546.3360668821224</c:v>
                </c:pt>
                <c:pt idx="534">
                  <c:v>6545.7740302770699</c:v>
                </c:pt>
                <c:pt idx="535">
                  <c:v>6544.0460122259128</c:v>
                </c:pt>
                <c:pt idx="536">
                  <c:v>6542.5536841223484</c:v>
                </c:pt>
                <c:pt idx="537">
                  <c:v>6541.1670376122229</c:v>
                </c:pt>
                <c:pt idx="538">
                  <c:v>6542.2722904598777</c:v>
                </c:pt>
                <c:pt idx="539">
                  <c:v>6538.5318943666207</c:v>
                </c:pt>
                <c:pt idx="540">
                  <c:v>6535.0016234237819</c:v>
                </c:pt>
                <c:pt idx="541">
                  <c:v>6532.7326995956219</c:v>
                </c:pt>
                <c:pt idx="542">
                  <c:v>6530.5400469493807</c:v>
                </c:pt>
                <c:pt idx="543">
                  <c:v>6528.4800393601181</c:v>
                </c:pt>
                <c:pt idx="544">
                  <c:v>6528.6905060307727</c:v>
                </c:pt>
                <c:pt idx="545">
                  <c:v>6525.7242001674531</c:v>
                </c:pt>
                <c:pt idx="546">
                  <c:v>6526.4923420434652</c:v>
                </c:pt>
                <c:pt idx="547">
                  <c:v>6525.4806209134067</c:v>
                </c:pt>
                <c:pt idx="548">
                  <c:v>6525.8022536611461</c:v>
                </c:pt>
                <c:pt idx="549">
                  <c:v>6526.9979153508566</c:v>
                </c:pt>
                <c:pt idx="550">
                  <c:v>6530.9425311499008</c:v>
                </c:pt>
                <c:pt idx="551">
                  <c:v>6533.2516870888603</c:v>
                </c:pt>
                <c:pt idx="552">
                  <c:v>6530.5365509883222</c:v>
                </c:pt>
                <c:pt idx="553">
                  <c:v>6531.9745973395484</c:v>
                </c:pt>
                <c:pt idx="554">
                  <c:v>6530.5573175538411</c:v>
                </c:pt>
                <c:pt idx="555">
                  <c:v>6532.1782065845837</c:v>
                </c:pt>
                <c:pt idx="556">
                  <c:v>6531.0699043820277</c:v>
                </c:pt>
                <c:pt idx="557">
                  <c:v>6530.299827091053</c:v>
                </c:pt>
                <c:pt idx="558">
                  <c:v>6528.3335864333494</c:v>
                </c:pt>
                <c:pt idx="559">
                  <c:v>6528.416410730425</c:v>
                </c:pt>
                <c:pt idx="560">
                  <c:v>6528.661026634989</c:v>
                </c:pt>
                <c:pt idx="561">
                  <c:v>6531.8510625966228</c:v>
                </c:pt>
                <c:pt idx="562">
                  <c:v>6528.040666916856</c:v>
                </c:pt>
                <c:pt idx="563">
                  <c:v>6527.5825117417799</c:v>
                </c:pt>
                <c:pt idx="564">
                  <c:v>6528.1056800007746</c:v>
                </c:pt>
                <c:pt idx="565">
                  <c:v>6524.855578947273</c:v>
                </c:pt>
                <c:pt idx="566">
                  <c:v>6525.1926880776136</c:v>
                </c:pt>
                <c:pt idx="567">
                  <c:v>6523.5916260691438</c:v>
                </c:pt>
                <c:pt idx="568">
                  <c:v>6525.1301515567011</c:v>
                </c:pt>
                <c:pt idx="569">
                  <c:v>6527.8038697302045</c:v>
                </c:pt>
                <c:pt idx="570">
                  <c:v>6527.1935356747208</c:v>
                </c:pt>
                <c:pt idx="571">
                  <c:v>6528.9674877575717</c:v>
                </c:pt>
                <c:pt idx="572">
                  <c:v>6528.61847293958</c:v>
                </c:pt>
                <c:pt idx="573">
                  <c:v>6531.4760921623729</c:v>
                </c:pt>
                <c:pt idx="574">
                  <c:v>6534.252079058464</c:v>
                </c:pt>
                <c:pt idx="575">
                  <c:v>6536.2710313884272</c:v>
                </c:pt>
                <c:pt idx="576">
                  <c:v>6538.8927273059671</c:v>
                </c:pt>
                <c:pt idx="577">
                  <c:v>6536.5780879154927</c:v>
                </c:pt>
                <c:pt idx="578">
                  <c:v>6538.6557525195021</c:v>
                </c:pt>
                <c:pt idx="579">
                  <c:v>6538.8572525485561</c:v>
                </c:pt>
                <c:pt idx="580">
                  <c:v>6538.82169107138</c:v>
                </c:pt>
                <c:pt idx="581">
                  <c:v>6536.1328607793903</c:v>
                </c:pt>
                <c:pt idx="582">
                  <c:v>6535.6305762565153</c:v>
                </c:pt>
                <c:pt idx="583">
                  <c:v>6533.5908899290334</c:v>
                </c:pt>
                <c:pt idx="584">
                  <c:v>6534.6749660009582</c:v>
                </c:pt>
                <c:pt idx="585">
                  <c:v>6534.7441405333402</c:v>
                </c:pt>
                <c:pt idx="586">
                  <c:v>6535.1734073886046</c:v>
                </c:pt>
                <c:pt idx="587">
                  <c:v>6535.6740665791986</c:v>
                </c:pt>
                <c:pt idx="588">
                  <c:v>6533.7240564691219</c:v>
                </c:pt>
                <c:pt idx="589">
                  <c:v>6533.3304351658699</c:v>
                </c:pt>
                <c:pt idx="590">
                  <c:v>6534.7059386969186</c:v>
                </c:pt>
                <c:pt idx="591">
                  <c:v>6535.1471209272795</c:v>
                </c:pt>
                <c:pt idx="592">
                  <c:v>6534.649174420113</c:v>
                </c:pt>
                <c:pt idx="593">
                  <c:v>6532.7691223433058</c:v>
                </c:pt>
                <c:pt idx="594">
                  <c:v>6530.8831575482664</c:v>
                </c:pt>
                <c:pt idx="595">
                  <c:v>6530.8357150854426</c:v>
                </c:pt>
                <c:pt idx="596">
                  <c:v>6531.1198514140906</c:v>
                </c:pt>
                <c:pt idx="597">
                  <c:v>6529.2038414106592</c:v>
                </c:pt>
                <c:pt idx="598">
                  <c:v>6528.6817827881177</c:v>
                </c:pt>
                <c:pt idx="599">
                  <c:v>6529.6847393784356</c:v>
                </c:pt>
                <c:pt idx="600">
                  <c:v>6528.3945984322381</c:v>
                </c:pt>
                <c:pt idx="601">
                  <c:v>6525.1847873740226</c:v>
                </c:pt>
                <c:pt idx="602">
                  <c:v>6528.5265927293904</c:v>
                </c:pt>
                <c:pt idx="603">
                  <c:v>6526.966475452773</c:v>
                </c:pt>
                <c:pt idx="604">
                  <c:v>6529.6989603969505</c:v>
                </c:pt>
                <c:pt idx="605">
                  <c:v>6529.6312109575574</c:v>
                </c:pt>
                <c:pt idx="606">
                  <c:v>6530.3914802259233</c:v>
                </c:pt>
                <c:pt idx="607">
                  <c:v>6528.6077342062626</c:v>
                </c:pt>
                <c:pt idx="608">
                  <c:v>6525.7205929330867</c:v>
                </c:pt>
                <c:pt idx="609">
                  <c:v>6525.3522133585711</c:v>
                </c:pt>
                <c:pt idx="610">
                  <c:v>6526.3900921579716</c:v>
                </c:pt>
                <c:pt idx="611">
                  <c:v>6526.9514625780967</c:v>
                </c:pt>
                <c:pt idx="612">
                  <c:v>6527.9253960844953</c:v>
                </c:pt>
                <c:pt idx="613">
                  <c:v>6525.8433614177948</c:v>
                </c:pt>
                <c:pt idx="614">
                  <c:v>6525.4389314716482</c:v>
                </c:pt>
                <c:pt idx="615">
                  <c:v>6528.1195998945414</c:v>
                </c:pt>
                <c:pt idx="616">
                  <c:v>6528.3668490409536</c:v>
                </c:pt>
                <c:pt idx="617">
                  <c:v>6526.818278390363</c:v>
                </c:pt>
                <c:pt idx="618">
                  <c:v>6528.1187227627561</c:v>
                </c:pt>
                <c:pt idx="619">
                  <c:v>6526.4538408334711</c:v>
                </c:pt>
                <c:pt idx="620">
                  <c:v>6526.3008044218332</c:v>
                </c:pt>
                <c:pt idx="621">
                  <c:v>6525.5370516102366</c:v>
                </c:pt>
                <c:pt idx="622">
                  <c:v>6525.0220537853329</c:v>
                </c:pt>
                <c:pt idx="623">
                  <c:v>6523.4757247006446</c:v>
                </c:pt>
                <c:pt idx="624">
                  <c:v>6522.5246305337078</c:v>
                </c:pt>
                <c:pt idx="625">
                  <c:v>6521.9120196443173</c:v>
                </c:pt>
                <c:pt idx="626">
                  <c:v>6519.5396886126264</c:v>
                </c:pt>
                <c:pt idx="627">
                  <c:v>6516.9911904781738</c:v>
                </c:pt>
                <c:pt idx="628">
                  <c:v>6519.7322017912966</c:v>
                </c:pt>
                <c:pt idx="629">
                  <c:v>6519.5215029871251</c:v>
                </c:pt>
                <c:pt idx="630">
                  <c:v>6519.1731763458029</c:v>
                </c:pt>
                <c:pt idx="631">
                  <c:v>6519.9075986097314</c:v>
                </c:pt>
                <c:pt idx="632">
                  <c:v>6519.0718741318869</c:v>
                </c:pt>
                <c:pt idx="633">
                  <c:v>6517.7234600805459</c:v>
                </c:pt>
                <c:pt idx="634">
                  <c:v>6515.775554210767</c:v>
                </c:pt>
                <c:pt idx="635">
                  <c:v>6515.5882103511649</c:v>
                </c:pt>
                <c:pt idx="636">
                  <c:v>6516.11054758299</c:v>
                </c:pt>
                <c:pt idx="637">
                  <c:v>6513.9359786597079</c:v>
                </c:pt>
                <c:pt idx="638">
                  <c:v>6515.4646311148981</c:v>
                </c:pt>
                <c:pt idx="639">
                  <c:v>6516.8200420310632</c:v>
                </c:pt>
                <c:pt idx="640">
                  <c:v>6515.4452604006838</c:v>
                </c:pt>
                <c:pt idx="641">
                  <c:v>6512.8719996091986</c:v>
                </c:pt>
                <c:pt idx="642">
                  <c:v>6511.6580126392546</c:v>
                </c:pt>
                <c:pt idx="643">
                  <c:v>6512.5167563031691</c:v>
                </c:pt>
                <c:pt idx="644">
                  <c:v>6512.9784190032215</c:v>
                </c:pt>
                <c:pt idx="645">
                  <c:v>6513.0599413161299</c:v>
                </c:pt>
                <c:pt idx="646">
                  <c:v>6511.1498360258574</c:v>
                </c:pt>
                <c:pt idx="647">
                  <c:v>6510.3011306868048</c:v>
                </c:pt>
                <c:pt idx="648">
                  <c:v>6510.1686246203408</c:v>
                </c:pt>
                <c:pt idx="649">
                  <c:v>6511.8475820854919</c:v>
                </c:pt>
                <c:pt idx="650">
                  <c:v>6512.0127044850433</c:v>
                </c:pt>
                <c:pt idx="651">
                  <c:v>6513.7914576686399</c:v>
                </c:pt>
                <c:pt idx="652">
                  <c:v>6511.7114946011834</c:v>
                </c:pt>
                <c:pt idx="653">
                  <c:v>6512.1666773590159</c:v>
                </c:pt>
                <c:pt idx="654">
                  <c:v>6511.6247516823269</c:v>
                </c:pt>
                <c:pt idx="655">
                  <c:v>6510.7011535749461</c:v>
                </c:pt>
                <c:pt idx="656">
                  <c:v>6509.0626429553222</c:v>
                </c:pt>
                <c:pt idx="657">
                  <c:v>6508.6383832453557</c:v>
                </c:pt>
                <c:pt idx="658">
                  <c:v>6508.0526081651606</c:v>
                </c:pt>
                <c:pt idx="659">
                  <c:v>6510.5369244423555</c:v>
                </c:pt>
                <c:pt idx="660">
                  <c:v>6513.6092552576802</c:v>
                </c:pt>
                <c:pt idx="661">
                  <c:v>6512.5128036368415</c:v>
                </c:pt>
                <c:pt idx="662">
                  <c:v>6512.1823172781833</c:v>
                </c:pt>
                <c:pt idx="663">
                  <c:v>6511.6495645295445</c:v>
                </c:pt>
                <c:pt idx="664">
                  <c:v>6514.1625352270057</c:v>
                </c:pt>
                <c:pt idx="665">
                  <c:v>6516.3357589703501</c:v>
                </c:pt>
                <c:pt idx="666">
                  <c:v>6514.9267501069826</c:v>
                </c:pt>
                <c:pt idx="667">
                  <c:v>6512.7806921482506</c:v>
                </c:pt>
                <c:pt idx="668">
                  <c:v>6511.2872719978568</c:v>
                </c:pt>
                <c:pt idx="669">
                  <c:v>6513.3225983853272</c:v>
                </c:pt>
                <c:pt idx="670">
                  <c:v>6513.7914747686618</c:v>
                </c:pt>
                <c:pt idx="671">
                  <c:v>6512.3164950888631</c:v>
                </c:pt>
                <c:pt idx="672">
                  <c:v>6513.4982872110631</c:v>
                </c:pt>
                <c:pt idx="673">
                  <c:v>6513.5564008845422</c:v>
                </c:pt>
                <c:pt idx="674">
                  <c:v>6515.1911635949018</c:v>
                </c:pt>
                <c:pt idx="675">
                  <c:v>6514.0683852969423</c:v>
                </c:pt>
                <c:pt idx="676">
                  <c:v>6512.5658893896871</c:v>
                </c:pt>
                <c:pt idx="677">
                  <c:v>6511.8738108155276</c:v>
                </c:pt>
                <c:pt idx="678">
                  <c:v>6516.3647763990657</c:v>
                </c:pt>
                <c:pt idx="679">
                  <c:v>6516.4802324202637</c:v>
                </c:pt>
                <c:pt idx="680">
                  <c:v>6517.5720457768766</c:v>
                </c:pt>
                <c:pt idx="681">
                  <c:v>6518.3279364377786</c:v>
                </c:pt>
                <c:pt idx="682">
                  <c:v>6519.3163773046745</c:v>
                </c:pt>
                <c:pt idx="683">
                  <c:v>6515.8672571672978</c:v>
                </c:pt>
                <c:pt idx="684">
                  <c:v>6515.0145140987188</c:v>
                </c:pt>
                <c:pt idx="685">
                  <c:v>6517.3374958758322</c:v>
                </c:pt>
                <c:pt idx="686">
                  <c:v>6516.3869496496973</c:v>
                </c:pt>
                <c:pt idx="687">
                  <c:v>6517.0901661629123</c:v>
                </c:pt>
                <c:pt idx="688">
                  <c:v>6519.8027284974451</c:v>
                </c:pt>
                <c:pt idx="689">
                  <c:v>6520.352309627413</c:v>
                </c:pt>
                <c:pt idx="690">
                  <c:v>6519.3525767807141</c:v>
                </c:pt>
                <c:pt idx="691">
                  <c:v>6518.2979106653493</c:v>
                </c:pt>
                <c:pt idx="692">
                  <c:v>6519.8760333928049</c:v>
                </c:pt>
                <c:pt idx="693">
                  <c:v>6521.1734486730293</c:v>
                </c:pt>
                <c:pt idx="694">
                  <c:v>6520.9995855025763</c:v>
                </c:pt>
                <c:pt idx="695">
                  <c:v>6523.8060542160119</c:v>
                </c:pt>
                <c:pt idx="696">
                  <c:v>6523.3478013272388</c:v>
                </c:pt>
                <c:pt idx="697">
                  <c:v>6523.6961145326495</c:v>
                </c:pt>
                <c:pt idx="698">
                  <c:v>6523.0792223849112</c:v>
                </c:pt>
                <c:pt idx="699">
                  <c:v>6523.1063566561152</c:v>
                </c:pt>
                <c:pt idx="700">
                  <c:v>6522.5715821749036</c:v>
                </c:pt>
                <c:pt idx="701">
                  <c:v>6520.8306485936737</c:v>
                </c:pt>
                <c:pt idx="702">
                  <c:v>6519.4548855161538</c:v>
                </c:pt>
                <c:pt idx="703">
                  <c:v>6517.8514269590496</c:v>
                </c:pt>
                <c:pt idx="704">
                  <c:v>6518.2359157988603</c:v>
                </c:pt>
                <c:pt idx="705">
                  <c:v>6516.0081114492014</c:v>
                </c:pt>
                <c:pt idx="706">
                  <c:v>6518.0832824978534</c:v>
                </c:pt>
                <c:pt idx="707">
                  <c:v>6517.9249773110687</c:v>
                </c:pt>
                <c:pt idx="708">
                  <c:v>6517.6736175061487</c:v>
                </c:pt>
                <c:pt idx="709">
                  <c:v>6518.4958989422612</c:v>
                </c:pt>
                <c:pt idx="710">
                  <c:v>6515.8315380869599</c:v>
                </c:pt>
                <c:pt idx="711">
                  <c:v>6517.3517845941788</c:v>
                </c:pt>
                <c:pt idx="712">
                  <c:v>6515.7575421599049</c:v>
                </c:pt>
                <c:pt idx="713">
                  <c:v>6515.6931142913127</c:v>
                </c:pt>
                <c:pt idx="714">
                  <c:v>6515.7109583607062</c:v>
                </c:pt>
                <c:pt idx="715">
                  <c:v>6516.5742424589844</c:v>
                </c:pt>
                <c:pt idx="716">
                  <c:v>6515.8242171670308</c:v>
                </c:pt>
                <c:pt idx="717">
                  <c:v>6516.2714473075011</c:v>
                </c:pt>
                <c:pt idx="718">
                  <c:v>6516.7191671350993</c:v>
                </c:pt>
                <c:pt idx="719">
                  <c:v>6515.6285408297299</c:v>
                </c:pt>
                <c:pt idx="720">
                  <c:v>6516.6599995263678</c:v>
                </c:pt>
                <c:pt idx="721">
                  <c:v>6516.5338741362602</c:v>
                </c:pt>
                <c:pt idx="722">
                  <c:v>6515.6203995344176</c:v>
                </c:pt>
                <c:pt idx="723">
                  <c:v>6514.1937649120164</c:v>
                </c:pt>
                <c:pt idx="724">
                  <c:v>6514.4101810628536</c:v>
                </c:pt>
                <c:pt idx="725">
                  <c:v>6514.9178197195615</c:v>
                </c:pt>
                <c:pt idx="726">
                  <c:v>6514.0642010698793</c:v>
                </c:pt>
                <c:pt idx="727">
                  <c:v>6515.1234356350196</c:v>
                </c:pt>
                <c:pt idx="728">
                  <c:v>6513.487040459001</c:v>
                </c:pt>
                <c:pt idx="729">
                  <c:v>6515.083337015757</c:v>
                </c:pt>
                <c:pt idx="730">
                  <c:v>6515.5155838418368</c:v>
                </c:pt>
                <c:pt idx="731">
                  <c:v>6515.7793260320686</c:v>
                </c:pt>
                <c:pt idx="732">
                  <c:v>6516.2913691323674</c:v>
                </c:pt>
                <c:pt idx="733">
                  <c:v>6517.0725755871808</c:v>
                </c:pt>
                <c:pt idx="734">
                  <c:v>6517.1760936841456</c:v>
                </c:pt>
                <c:pt idx="735">
                  <c:v>6518.3026086770524</c:v>
                </c:pt>
                <c:pt idx="736">
                  <c:v>6519.5762172042942</c:v>
                </c:pt>
                <c:pt idx="737">
                  <c:v>6519.4375925787126</c:v>
                </c:pt>
                <c:pt idx="738">
                  <c:v>6517.2532009942925</c:v>
                </c:pt>
                <c:pt idx="739">
                  <c:v>6518.1246192423123</c:v>
                </c:pt>
                <c:pt idx="740">
                  <c:v>6517.7421496480629</c:v>
                </c:pt>
                <c:pt idx="741">
                  <c:v>6518.5533638420948</c:v>
                </c:pt>
                <c:pt idx="742">
                  <c:v>6518.4929299142568</c:v>
                </c:pt>
                <c:pt idx="743">
                  <c:v>6519.990270148578</c:v>
                </c:pt>
                <c:pt idx="744">
                  <c:v>6520.8595764424927</c:v>
                </c:pt>
                <c:pt idx="745">
                  <c:v>6521.9846355408708</c:v>
                </c:pt>
                <c:pt idx="746">
                  <c:v>6521.7333443566649</c:v>
                </c:pt>
                <c:pt idx="747">
                  <c:v>6521.4282019308039</c:v>
                </c:pt>
                <c:pt idx="748">
                  <c:v>6523.2847919901833</c:v>
                </c:pt>
                <c:pt idx="749">
                  <c:v>6522.174266488817</c:v>
                </c:pt>
                <c:pt idx="750">
                  <c:v>6522.3778837223654</c:v>
                </c:pt>
                <c:pt idx="751">
                  <c:v>6522.685291582191</c:v>
                </c:pt>
                <c:pt idx="752">
                  <c:v>6524.4040549639958</c:v>
                </c:pt>
                <c:pt idx="753">
                  <c:v>6522.9794010471378</c:v>
                </c:pt>
                <c:pt idx="754">
                  <c:v>6521.3341517479594</c:v>
                </c:pt>
                <c:pt idx="755">
                  <c:v>6521.304267252267</c:v>
                </c:pt>
                <c:pt idx="756">
                  <c:v>6522.2485784797891</c:v>
                </c:pt>
                <c:pt idx="757">
                  <c:v>6524.6593257699378</c:v>
                </c:pt>
                <c:pt idx="758">
                  <c:v>6524.9016411363527</c:v>
                </c:pt>
                <c:pt idx="759">
                  <c:v>6524.4345097261894</c:v>
                </c:pt>
                <c:pt idx="760">
                  <c:v>6525.2801901730363</c:v>
                </c:pt>
                <c:pt idx="761">
                  <c:v>6530.4665771477312</c:v>
                </c:pt>
                <c:pt idx="762">
                  <c:v>6529.6076318840687</c:v>
                </c:pt>
                <c:pt idx="763">
                  <c:v>6528.6371689621465</c:v>
                </c:pt>
                <c:pt idx="764">
                  <c:v>6526.8777709026135</c:v>
                </c:pt>
                <c:pt idx="765">
                  <c:v>6524.210524057642</c:v>
                </c:pt>
                <c:pt idx="766">
                  <c:v>6525.2891799147319</c:v>
                </c:pt>
                <c:pt idx="767">
                  <c:v>6525.9835251724571</c:v>
                </c:pt>
                <c:pt idx="768">
                  <c:v>6525.7916231242762</c:v>
                </c:pt>
                <c:pt idx="769">
                  <c:v>6526.7509653086554</c:v>
                </c:pt>
                <c:pt idx="770">
                  <c:v>6524.9156413119354</c:v>
                </c:pt>
                <c:pt idx="771">
                  <c:v>6526.2629017678992</c:v>
                </c:pt>
                <c:pt idx="772">
                  <c:v>6527.129622177561</c:v>
                </c:pt>
                <c:pt idx="773">
                  <c:v>6528.885399152864</c:v>
                </c:pt>
                <c:pt idx="774">
                  <c:v>6527.3811108638647</c:v>
                </c:pt>
                <c:pt idx="775">
                  <c:v>6528.0579843834348</c:v>
                </c:pt>
                <c:pt idx="776">
                  <c:v>6528.338020287566</c:v>
                </c:pt>
                <c:pt idx="777">
                  <c:v>6528.0946997663386</c:v>
                </c:pt>
                <c:pt idx="778">
                  <c:v>6527.0872645678674</c:v>
                </c:pt>
                <c:pt idx="779">
                  <c:v>6524.9192588431106</c:v>
                </c:pt>
                <c:pt idx="780">
                  <c:v>6521.3344405306352</c:v>
                </c:pt>
                <c:pt idx="781">
                  <c:v>6520.6588989262636</c:v>
                </c:pt>
                <c:pt idx="782">
                  <c:v>6519.8646324152905</c:v>
                </c:pt>
                <c:pt idx="783">
                  <c:v>6518.0445949437008</c:v>
                </c:pt>
                <c:pt idx="784">
                  <c:v>6518.386011085061</c:v>
                </c:pt>
                <c:pt idx="785">
                  <c:v>6519.9795638592132</c:v>
                </c:pt>
                <c:pt idx="786">
                  <c:v>6518.9233352563333</c:v>
                </c:pt>
                <c:pt idx="787">
                  <c:v>6520.2985639334274</c:v>
                </c:pt>
                <c:pt idx="788">
                  <c:v>6519.9064413665337</c:v>
                </c:pt>
                <c:pt idx="789">
                  <c:v>6519.265315697784</c:v>
                </c:pt>
                <c:pt idx="790">
                  <c:v>6519.404281153491</c:v>
                </c:pt>
                <c:pt idx="791">
                  <c:v>6519.0643062763556</c:v>
                </c:pt>
                <c:pt idx="792">
                  <c:v>6520.302107453188</c:v>
                </c:pt>
                <c:pt idx="793">
                  <c:v>6521.4841945377384</c:v>
                </c:pt>
                <c:pt idx="794">
                  <c:v>6521.9226500426403</c:v>
                </c:pt>
                <c:pt idx="795">
                  <c:v>6523.4461411077682</c:v>
                </c:pt>
                <c:pt idx="796">
                  <c:v>6524.3652033620292</c:v>
                </c:pt>
                <c:pt idx="797">
                  <c:v>6523.7418244925411</c:v>
                </c:pt>
                <c:pt idx="798">
                  <c:v>6524.2008863344099</c:v>
                </c:pt>
                <c:pt idx="799">
                  <c:v>6523.7198931359344</c:v>
                </c:pt>
                <c:pt idx="800">
                  <c:v>6523.8632872691542</c:v>
                </c:pt>
                <c:pt idx="801">
                  <c:v>6523.8976797995119</c:v>
                </c:pt>
                <c:pt idx="802">
                  <c:v>6524.7728418793395</c:v>
                </c:pt>
                <c:pt idx="803">
                  <c:v>6524.9750115607712</c:v>
                </c:pt>
                <c:pt idx="804">
                  <c:v>6525.8994713928396</c:v>
                </c:pt>
                <c:pt idx="805">
                  <c:v>6526.3637681660157</c:v>
                </c:pt>
                <c:pt idx="806">
                  <c:v>6522.332679723876</c:v>
                </c:pt>
                <c:pt idx="807">
                  <c:v>6521.0938806993872</c:v>
                </c:pt>
                <c:pt idx="808">
                  <c:v>6521.7210815353046</c:v>
                </c:pt>
                <c:pt idx="809">
                  <c:v>6522.0615299472083</c:v>
                </c:pt>
                <c:pt idx="810">
                  <c:v>6520.6806722514048</c:v>
                </c:pt>
                <c:pt idx="811">
                  <c:v>6520.6004813993213</c:v>
                </c:pt>
                <c:pt idx="812">
                  <c:v>6521.2395270260004</c:v>
                </c:pt>
                <c:pt idx="813">
                  <c:v>6518.4852813675516</c:v>
                </c:pt>
                <c:pt idx="814">
                  <c:v>6518.2127771481919</c:v>
                </c:pt>
                <c:pt idx="815">
                  <c:v>6518.0256851784907</c:v>
                </c:pt>
                <c:pt idx="816">
                  <c:v>6517.2165324901171</c:v>
                </c:pt>
                <c:pt idx="817">
                  <c:v>6517.4062823011482</c:v>
                </c:pt>
                <c:pt idx="818">
                  <c:v>6520.0575894594067</c:v>
                </c:pt>
                <c:pt idx="819">
                  <c:v>6520.2802305141568</c:v>
                </c:pt>
                <c:pt idx="820">
                  <c:v>6519.7114632063513</c:v>
                </c:pt>
                <c:pt idx="821">
                  <c:v>6521.9988363646571</c:v>
                </c:pt>
                <c:pt idx="822">
                  <c:v>6520.8901804564075</c:v>
                </c:pt>
                <c:pt idx="823">
                  <c:v>6520.1870164083521</c:v>
                </c:pt>
                <c:pt idx="824">
                  <c:v>6522.1788272534914</c:v>
                </c:pt>
                <c:pt idx="825">
                  <c:v>6521.1914205838711</c:v>
                </c:pt>
                <c:pt idx="826">
                  <c:v>6522.438051044358</c:v>
                </c:pt>
                <c:pt idx="827">
                  <c:v>6524.0270816346401</c:v>
                </c:pt>
                <c:pt idx="828">
                  <c:v>6526.143970939359</c:v>
                </c:pt>
                <c:pt idx="829">
                  <c:v>6527.0261793748814</c:v>
                </c:pt>
                <c:pt idx="830">
                  <c:v>6527.3884059456605</c:v>
                </c:pt>
                <c:pt idx="831">
                  <c:v>6525.9090396995634</c:v>
                </c:pt>
                <c:pt idx="832">
                  <c:v>6526.6214467594118</c:v>
                </c:pt>
                <c:pt idx="833">
                  <c:v>6527.1498876572214</c:v>
                </c:pt>
                <c:pt idx="834">
                  <c:v>6525.7589681168847</c:v>
                </c:pt>
                <c:pt idx="835">
                  <c:v>6525.983178283589</c:v>
                </c:pt>
                <c:pt idx="836">
                  <c:v>6524.4817122196582</c:v>
                </c:pt>
                <c:pt idx="837">
                  <c:v>6523.8661803223613</c:v>
                </c:pt>
                <c:pt idx="838">
                  <c:v>6523.5770439098524</c:v>
                </c:pt>
                <c:pt idx="839">
                  <c:v>6521.841179533938</c:v>
                </c:pt>
                <c:pt idx="840">
                  <c:v>6521.7478668376925</c:v>
                </c:pt>
                <c:pt idx="841">
                  <c:v>6520.3417455947556</c:v>
                </c:pt>
                <c:pt idx="842">
                  <c:v>6521.2546551594787</c:v>
                </c:pt>
                <c:pt idx="843">
                  <c:v>6520.3112872195879</c:v>
                </c:pt>
                <c:pt idx="844">
                  <c:v>6520.4347181069661</c:v>
                </c:pt>
                <c:pt idx="845">
                  <c:v>6520.1361993250621</c:v>
                </c:pt>
                <c:pt idx="846">
                  <c:v>6521.5523774569265</c:v>
                </c:pt>
                <c:pt idx="847">
                  <c:v>6520.5924787573222</c:v>
                </c:pt>
                <c:pt idx="848">
                  <c:v>6518.6000103313727</c:v>
                </c:pt>
                <c:pt idx="849">
                  <c:v>6517.8155599519077</c:v>
                </c:pt>
                <c:pt idx="850">
                  <c:v>6518.2090802176417</c:v>
                </c:pt>
                <c:pt idx="851">
                  <c:v>6517.5156202739436</c:v>
                </c:pt>
                <c:pt idx="852">
                  <c:v>6519.406156946121</c:v>
                </c:pt>
                <c:pt idx="853">
                  <c:v>6520.9316144228414</c:v>
                </c:pt>
                <c:pt idx="854">
                  <c:v>6519.9146105050413</c:v>
                </c:pt>
                <c:pt idx="855">
                  <c:v>6518.6893130177687</c:v>
                </c:pt>
                <c:pt idx="856">
                  <c:v>6517.811696930321</c:v>
                </c:pt>
                <c:pt idx="857">
                  <c:v>6517.2057480271842</c:v>
                </c:pt>
                <c:pt idx="858">
                  <c:v>6517.5328528745931</c:v>
                </c:pt>
                <c:pt idx="859">
                  <c:v>6516.8486936217132</c:v>
                </c:pt>
                <c:pt idx="860">
                  <c:v>6516.5956092471652</c:v>
                </c:pt>
                <c:pt idx="861">
                  <c:v>6517.8934724162782</c:v>
                </c:pt>
                <c:pt idx="862">
                  <c:v>6518.5668608273245</c:v>
                </c:pt>
                <c:pt idx="863">
                  <c:v>6519.9296627867961</c:v>
                </c:pt>
                <c:pt idx="864">
                  <c:v>6520.3296399584588</c:v>
                </c:pt>
                <c:pt idx="865">
                  <c:v>6520.7722841940431</c:v>
                </c:pt>
                <c:pt idx="866">
                  <c:v>6521.2969022154248</c:v>
                </c:pt>
                <c:pt idx="867">
                  <c:v>6520.5868599989253</c:v>
                </c:pt>
                <c:pt idx="868">
                  <c:v>6522.5663783954888</c:v>
                </c:pt>
                <c:pt idx="869">
                  <c:v>6521.8621784049974</c:v>
                </c:pt>
                <c:pt idx="870">
                  <c:v>6522.7477510724493</c:v>
                </c:pt>
                <c:pt idx="871">
                  <c:v>6522.0943999944038</c:v>
                </c:pt>
                <c:pt idx="872">
                  <c:v>6522.6686823256523</c:v>
                </c:pt>
                <c:pt idx="873">
                  <c:v>6523.7608756608943</c:v>
                </c:pt>
                <c:pt idx="874">
                  <c:v>6523.5943991195518</c:v>
                </c:pt>
                <c:pt idx="875">
                  <c:v>6524.6896269066865</c:v>
                </c:pt>
                <c:pt idx="876">
                  <c:v>6524.0486948093267</c:v>
                </c:pt>
                <c:pt idx="877">
                  <c:v>6522.0844978010819</c:v>
                </c:pt>
                <c:pt idx="878">
                  <c:v>6522.6844212297165</c:v>
                </c:pt>
                <c:pt idx="879">
                  <c:v>6523.9920524857534</c:v>
                </c:pt>
                <c:pt idx="880">
                  <c:v>6523.5098687329846</c:v>
                </c:pt>
                <c:pt idx="881">
                  <c:v>6520.7955521066488</c:v>
                </c:pt>
                <c:pt idx="882">
                  <c:v>6520.4033816599213</c:v>
                </c:pt>
                <c:pt idx="883">
                  <c:v>6519.5247696576225</c:v>
                </c:pt>
                <c:pt idx="884">
                  <c:v>6521.0111242801067</c:v>
                </c:pt>
                <c:pt idx="885">
                  <c:v>6521.4703069335692</c:v>
                </c:pt>
                <c:pt idx="886">
                  <c:v>6522.6522660854853</c:v>
                </c:pt>
                <c:pt idx="887">
                  <c:v>6524.1559389719023</c:v>
                </c:pt>
                <c:pt idx="888">
                  <c:v>6523.9200610374746</c:v>
                </c:pt>
                <c:pt idx="889">
                  <c:v>6523.8954247900529</c:v>
                </c:pt>
                <c:pt idx="890">
                  <c:v>6524.2913599563217</c:v>
                </c:pt>
                <c:pt idx="891">
                  <c:v>6526.1322595681131</c:v>
                </c:pt>
                <c:pt idx="892">
                  <c:v>6527.2928941888404</c:v>
                </c:pt>
                <c:pt idx="893">
                  <c:v>6526.1145829984416</c:v>
                </c:pt>
                <c:pt idx="894">
                  <c:v>6524.4476127375219</c:v>
                </c:pt>
                <c:pt idx="895">
                  <c:v>6525.8752797156749</c:v>
                </c:pt>
                <c:pt idx="896">
                  <c:v>6526.2894724447669</c:v>
                </c:pt>
                <c:pt idx="897">
                  <c:v>6525.4666384443763</c:v>
                </c:pt>
                <c:pt idx="898">
                  <c:v>6524.485655452937</c:v>
                </c:pt>
                <c:pt idx="899">
                  <c:v>6525.6366550432476</c:v>
                </c:pt>
                <c:pt idx="900">
                  <c:v>6524.3662824064795</c:v>
                </c:pt>
                <c:pt idx="901">
                  <c:v>6523.2732150894872</c:v>
                </c:pt>
                <c:pt idx="902">
                  <c:v>6523.6765969466751</c:v>
                </c:pt>
                <c:pt idx="903">
                  <c:v>6523.5077340171511</c:v>
                </c:pt>
                <c:pt idx="904">
                  <c:v>6522.5990181418783</c:v>
                </c:pt>
                <c:pt idx="905">
                  <c:v>6523.3895573199525</c:v>
                </c:pt>
                <c:pt idx="906">
                  <c:v>6523.5801692206433</c:v>
                </c:pt>
                <c:pt idx="907">
                  <c:v>6524.0160128179914</c:v>
                </c:pt>
                <c:pt idx="908">
                  <c:v>6522.4538172955035</c:v>
                </c:pt>
                <c:pt idx="909">
                  <c:v>6521.4990560102669</c:v>
                </c:pt>
                <c:pt idx="910">
                  <c:v>6521.5596833225309</c:v>
                </c:pt>
                <c:pt idx="911">
                  <c:v>6521.4345200624603</c:v>
                </c:pt>
                <c:pt idx="912">
                  <c:v>6519.5751881225351</c:v>
                </c:pt>
                <c:pt idx="913">
                  <c:v>6521.1669539287232</c:v>
                </c:pt>
                <c:pt idx="914">
                  <c:v>6521.4695961543357</c:v>
                </c:pt>
                <c:pt idx="915">
                  <c:v>6520.6062171705507</c:v>
                </c:pt>
                <c:pt idx="916">
                  <c:v>6520.5538639488695</c:v>
                </c:pt>
                <c:pt idx="917">
                  <c:v>6518.9960976747752</c:v>
                </c:pt>
                <c:pt idx="918">
                  <c:v>6518.158045171831</c:v>
                </c:pt>
                <c:pt idx="919">
                  <c:v>6518.6251433033876</c:v>
                </c:pt>
                <c:pt idx="920">
                  <c:v>6519.5096299280331</c:v>
                </c:pt>
                <c:pt idx="921">
                  <c:v>6520.1007798646142</c:v>
                </c:pt>
                <c:pt idx="922">
                  <c:v>6519.3118655887547</c:v>
                </c:pt>
                <c:pt idx="923">
                  <c:v>6519.3138731056024</c:v>
                </c:pt>
                <c:pt idx="924">
                  <c:v>6520.4145092271201</c:v>
                </c:pt>
                <c:pt idx="925">
                  <c:v>6521.6384236620515</c:v>
                </c:pt>
                <c:pt idx="926">
                  <c:v>6522.3050163826565</c:v>
                </c:pt>
                <c:pt idx="927">
                  <c:v>6523.034420610923</c:v>
                </c:pt>
                <c:pt idx="928">
                  <c:v>6523.5488217751936</c:v>
                </c:pt>
                <c:pt idx="929">
                  <c:v>6523.9870622432327</c:v>
                </c:pt>
                <c:pt idx="930">
                  <c:v>6524.0394407760268</c:v>
                </c:pt>
                <c:pt idx="931">
                  <c:v>6526.4622487239867</c:v>
                </c:pt>
                <c:pt idx="932">
                  <c:v>6526.5861666801184</c:v>
                </c:pt>
                <c:pt idx="933">
                  <c:v>6527.4424555555943</c:v>
                </c:pt>
                <c:pt idx="934">
                  <c:v>6528.7888809323431</c:v>
                </c:pt>
                <c:pt idx="935">
                  <c:v>6527.2328186478535</c:v>
                </c:pt>
                <c:pt idx="936">
                  <c:v>6528.6012228487507</c:v>
                </c:pt>
                <c:pt idx="937">
                  <c:v>6528.8885288821011</c:v>
                </c:pt>
                <c:pt idx="938">
                  <c:v>6528.9426848505282</c:v>
                </c:pt>
                <c:pt idx="939">
                  <c:v>6530.025366019272</c:v>
                </c:pt>
                <c:pt idx="940">
                  <c:v>6528.8010023136922</c:v>
                </c:pt>
                <c:pt idx="941">
                  <c:v>6528.9992892236096</c:v>
                </c:pt>
                <c:pt idx="942">
                  <c:v>6530.3479741296469</c:v>
                </c:pt>
                <c:pt idx="943">
                  <c:v>6530.2824314740465</c:v>
                </c:pt>
                <c:pt idx="944">
                  <c:v>6530.5856588219458</c:v>
                </c:pt>
                <c:pt idx="945">
                  <c:v>6529.8660566321196</c:v>
                </c:pt>
                <c:pt idx="946">
                  <c:v>6529.8321817696733</c:v>
                </c:pt>
                <c:pt idx="947">
                  <c:v>6528.2219988782035</c:v>
                </c:pt>
                <c:pt idx="948">
                  <c:v>6527.51623390861</c:v>
                </c:pt>
                <c:pt idx="949">
                  <c:v>6526.9207757530658</c:v>
                </c:pt>
                <c:pt idx="950">
                  <c:v>6527.6618161728065</c:v>
                </c:pt>
                <c:pt idx="951">
                  <c:v>6528.6522130132125</c:v>
                </c:pt>
                <c:pt idx="952">
                  <c:v>6528.8240273936508</c:v>
                </c:pt>
                <c:pt idx="953">
                  <c:v>6528.3260965365744</c:v>
                </c:pt>
                <c:pt idx="954">
                  <c:v>6528.0318713170054</c:v>
                </c:pt>
                <c:pt idx="955">
                  <c:v>6526.9134586779937</c:v>
                </c:pt>
                <c:pt idx="956">
                  <c:v>6527.3796996488036</c:v>
                </c:pt>
                <c:pt idx="957">
                  <c:v>6526.5978233950509</c:v>
                </c:pt>
                <c:pt idx="958">
                  <c:v>6527.0980434994117</c:v>
                </c:pt>
                <c:pt idx="959">
                  <c:v>6527.4020172913397</c:v>
                </c:pt>
                <c:pt idx="960">
                  <c:v>6525.6955811366743</c:v>
                </c:pt>
                <c:pt idx="961">
                  <c:v>6527.6909315272405</c:v>
                </c:pt>
                <c:pt idx="962">
                  <c:v>6527.4036779699209</c:v>
                </c:pt>
                <c:pt idx="963">
                  <c:v>6526.0423217585467</c:v>
                </c:pt>
                <c:pt idx="964">
                  <c:v>6526.1574826045407</c:v>
                </c:pt>
                <c:pt idx="965">
                  <c:v>6526.0978804540073</c:v>
                </c:pt>
                <c:pt idx="966">
                  <c:v>6526.0002373092384</c:v>
                </c:pt>
                <c:pt idx="967">
                  <c:v>6526.6133801619917</c:v>
                </c:pt>
                <c:pt idx="968">
                  <c:v>6527.4335865094672</c:v>
                </c:pt>
                <c:pt idx="969">
                  <c:v>6528.4057667572797</c:v>
                </c:pt>
                <c:pt idx="970">
                  <c:v>6528.3889305518651</c:v>
                </c:pt>
                <c:pt idx="971">
                  <c:v>6529.5597151943894</c:v>
                </c:pt>
                <c:pt idx="972">
                  <c:v>6530.6201563424938</c:v>
                </c:pt>
                <c:pt idx="973">
                  <c:v>6533.4327128557698</c:v>
                </c:pt>
                <c:pt idx="974">
                  <c:v>6532.9666187991697</c:v>
                </c:pt>
                <c:pt idx="975">
                  <c:v>6533.071644279773</c:v>
                </c:pt>
                <c:pt idx="976">
                  <c:v>6531.6345607658968</c:v>
                </c:pt>
                <c:pt idx="977">
                  <c:v>6531.4103768790501</c:v>
                </c:pt>
                <c:pt idx="978">
                  <c:v>6530.8021839757575</c:v>
                </c:pt>
                <c:pt idx="979">
                  <c:v>6531.198172990039</c:v>
                </c:pt>
                <c:pt idx="980">
                  <c:v>6531.0016855945169</c:v>
                </c:pt>
                <c:pt idx="981">
                  <c:v>6531.5139446407929</c:v>
                </c:pt>
                <c:pt idx="982">
                  <c:v>6534.2872736046747</c:v>
                </c:pt>
                <c:pt idx="983">
                  <c:v>6535.0553147819837</c:v>
                </c:pt>
                <c:pt idx="984">
                  <c:v>6534.2442346826847</c:v>
                </c:pt>
                <c:pt idx="985">
                  <c:v>6534.0333102076465</c:v>
                </c:pt>
                <c:pt idx="986">
                  <c:v>6533.4050425709675</c:v>
                </c:pt>
                <c:pt idx="987">
                  <c:v>6534.817091828515</c:v>
                </c:pt>
                <c:pt idx="988">
                  <c:v>6536.2521741990922</c:v>
                </c:pt>
                <c:pt idx="989">
                  <c:v>6536.2786214382877</c:v>
                </c:pt>
                <c:pt idx="990">
                  <c:v>6535.4311427811235</c:v>
                </c:pt>
                <c:pt idx="991">
                  <c:v>6535.0651099321158</c:v>
                </c:pt>
                <c:pt idx="992">
                  <c:v>6536.7574654593209</c:v>
                </c:pt>
                <c:pt idx="993">
                  <c:v>6537.0635567762429</c:v>
                </c:pt>
                <c:pt idx="994">
                  <c:v>6537.5946978368065</c:v>
                </c:pt>
                <c:pt idx="995">
                  <c:v>6537.906075742334</c:v>
                </c:pt>
                <c:pt idx="996">
                  <c:v>6537.2985202348673</c:v>
                </c:pt>
                <c:pt idx="997">
                  <c:v>6537.3892875563952</c:v>
                </c:pt>
                <c:pt idx="998">
                  <c:v>6537.6954763507256</c:v>
                </c:pt>
                <c:pt idx="999">
                  <c:v>6537.3026647101888</c:v>
                </c:pt>
              </c:numCache>
            </c:numRef>
          </c:val>
          <c:smooth val="0"/>
          <c:extLst>
            <c:ext xmlns:c16="http://schemas.microsoft.com/office/drawing/2014/chart" uri="{C3380CC4-5D6E-409C-BE32-E72D297353CC}">
              <c16:uniqueId val="{00000000-DF38-493A-ABCE-17673167429E}"/>
            </c:ext>
          </c:extLst>
        </c:ser>
        <c:ser>
          <c:idx val="1"/>
          <c:order val="1"/>
          <c:tx>
            <c:strRef>
              <c:f>'4.Simulation'!$AS$3</c:f>
              <c:strCache>
                <c:ptCount val="1"/>
                <c:pt idx="0">
                  <c:v>Total Cost</c:v>
                </c:pt>
              </c:strCache>
            </c:strRef>
          </c:tx>
          <c:spPr>
            <a:ln w="28575" cap="rnd">
              <a:solidFill>
                <a:schemeClr val="accent2"/>
              </a:solidFill>
              <a:round/>
            </a:ln>
            <a:effectLst/>
          </c:spPr>
          <c:marker>
            <c:symbol val="none"/>
          </c:marker>
          <c:val>
            <c:numRef>
              <c:f>'4.Simulation'!$AS$4:$AS$1003</c:f>
              <c:numCache>
                <c:formatCode>0</c:formatCode>
                <c:ptCount val="1000"/>
                <c:pt idx="0">
                  <c:v>714.15315974669602</c:v>
                </c:pt>
                <c:pt idx="1">
                  <c:v>714.40613950887985</c:v>
                </c:pt>
                <c:pt idx="2">
                  <c:v>717.41888609495834</c:v>
                </c:pt>
                <c:pt idx="3">
                  <c:v>672.30078823741144</c:v>
                </c:pt>
                <c:pt idx="4">
                  <c:v>663.4230247490359</c:v>
                </c:pt>
                <c:pt idx="5">
                  <c:v>659.8876971046559</c:v>
                </c:pt>
                <c:pt idx="6">
                  <c:v>666.46506734979141</c:v>
                </c:pt>
                <c:pt idx="7">
                  <c:v>650.92848120199528</c:v>
                </c:pt>
                <c:pt idx="8">
                  <c:v>672.24634592816392</c:v>
                </c:pt>
                <c:pt idx="9">
                  <c:v>675.92041683817558</c:v>
                </c:pt>
                <c:pt idx="10">
                  <c:v>679.04291519154071</c:v>
                </c:pt>
                <c:pt idx="11">
                  <c:v>689.65121451488176</c:v>
                </c:pt>
                <c:pt idx="12">
                  <c:v>685.95941824904901</c:v>
                </c:pt>
                <c:pt idx="13">
                  <c:v>687.30480046096568</c:v>
                </c:pt>
                <c:pt idx="14">
                  <c:v>692.8985282682861</c:v>
                </c:pt>
                <c:pt idx="15">
                  <c:v>694.13711406345897</c:v>
                </c:pt>
                <c:pt idx="16">
                  <c:v>692.16041305733029</c:v>
                </c:pt>
                <c:pt idx="17">
                  <c:v>690.96885644370559</c:v>
                </c:pt>
                <c:pt idx="18">
                  <c:v>689.76722781834985</c:v>
                </c:pt>
                <c:pt idx="19">
                  <c:v>694.31956429216893</c:v>
                </c:pt>
                <c:pt idx="20">
                  <c:v>699.48793255171688</c:v>
                </c:pt>
                <c:pt idx="21">
                  <c:v>704.54281596493252</c:v>
                </c:pt>
                <c:pt idx="22">
                  <c:v>703.14150629323126</c:v>
                </c:pt>
                <c:pt idx="23">
                  <c:v>701.40404655507416</c:v>
                </c:pt>
                <c:pt idx="24">
                  <c:v>695.03567914693281</c:v>
                </c:pt>
                <c:pt idx="25">
                  <c:v>695.22931861682798</c:v>
                </c:pt>
                <c:pt idx="26">
                  <c:v>698.13348125674122</c:v>
                </c:pt>
                <c:pt idx="27">
                  <c:v>700.23666515337641</c:v>
                </c:pt>
                <c:pt idx="28">
                  <c:v>702.83372816417818</c:v>
                </c:pt>
                <c:pt idx="29">
                  <c:v>699.91064091035912</c:v>
                </c:pt>
                <c:pt idx="30">
                  <c:v>698.36314420331837</c:v>
                </c:pt>
                <c:pt idx="31">
                  <c:v>700.27678806651068</c:v>
                </c:pt>
                <c:pt idx="32">
                  <c:v>705.0375504752875</c:v>
                </c:pt>
                <c:pt idx="33">
                  <c:v>712.95490097898005</c:v>
                </c:pt>
                <c:pt idx="34">
                  <c:v>712.84264702586495</c:v>
                </c:pt>
                <c:pt idx="35">
                  <c:v>708.86020462412012</c:v>
                </c:pt>
                <c:pt idx="36">
                  <c:v>708.96821439487553</c:v>
                </c:pt>
                <c:pt idx="37">
                  <c:v>708.30841247421586</c:v>
                </c:pt>
                <c:pt idx="38">
                  <c:v>710.63222866705451</c:v>
                </c:pt>
                <c:pt idx="39">
                  <c:v>708.9111198152093</c:v>
                </c:pt>
                <c:pt idx="40">
                  <c:v>705.18275173531083</c:v>
                </c:pt>
                <c:pt idx="41">
                  <c:v>702.27189381709127</c:v>
                </c:pt>
                <c:pt idx="42">
                  <c:v>700.62001615909105</c:v>
                </c:pt>
                <c:pt idx="43">
                  <c:v>703.49028763715933</c:v>
                </c:pt>
                <c:pt idx="44">
                  <c:v>703.37198683711892</c:v>
                </c:pt>
                <c:pt idx="45">
                  <c:v>702.3061468111199</c:v>
                </c:pt>
                <c:pt idx="46">
                  <c:v>705.42934414375316</c:v>
                </c:pt>
                <c:pt idx="47">
                  <c:v>707.5083049392648</c:v>
                </c:pt>
                <c:pt idx="48">
                  <c:v>707.32125268673303</c:v>
                </c:pt>
                <c:pt idx="49">
                  <c:v>708.86067333118831</c:v>
                </c:pt>
                <c:pt idx="50">
                  <c:v>708.37607450754751</c:v>
                </c:pt>
                <c:pt idx="51">
                  <c:v>707.17128694111966</c:v>
                </c:pt>
                <c:pt idx="52">
                  <c:v>707.72759476020178</c:v>
                </c:pt>
                <c:pt idx="53">
                  <c:v>705.02467652197936</c:v>
                </c:pt>
                <c:pt idx="54">
                  <c:v>705.04514436233967</c:v>
                </c:pt>
                <c:pt idx="55">
                  <c:v>703.99773674536937</c:v>
                </c:pt>
                <c:pt idx="56">
                  <c:v>704.94406653942372</c:v>
                </c:pt>
                <c:pt idx="57">
                  <c:v>705.03953433537413</c:v>
                </c:pt>
                <c:pt idx="58">
                  <c:v>703.51306177232948</c:v>
                </c:pt>
                <c:pt idx="59">
                  <c:v>702.98231350210892</c:v>
                </c:pt>
                <c:pt idx="60">
                  <c:v>702.91612229449959</c:v>
                </c:pt>
                <c:pt idx="61">
                  <c:v>702.60337924198552</c:v>
                </c:pt>
                <c:pt idx="62">
                  <c:v>701.97016847579755</c:v>
                </c:pt>
                <c:pt idx="63">
                  <c:v>702.09487516497347</c:v>
                </c:pt>
                <c:pt idx="64">
                  <c:v>702.6671036810377</c:v>
                </c:pt>
                <c:pt idx="65">
                  <c:v>703.45721882090095</c:v>
                </c:pt>
                <c:pt idx="66">
                  <c:v>705.04132090660516</c:v>
                </c:pt>
                <c:pt idx="67">
                  <c:v>706.76976440055557</c:v>
                </c:pt>
                <c:pt idx="68">
                  <c:v>706.94439859560805</c:v>
                </c:pt>
                <c:pt idx="69">
                  <c:v>707.13061473266487</c:v>
                </c:pt>
                <c:pt idx="70">
                  <c:v>709.17686456869228</c:v>
                </c:pt>
                <c:pt idx="71">
                  <c:v>709.64090824787183</c:v>
                </c:pt>
                <c:pt idx="72">
                  <c:v>708.29498116778279</c:v>
                </c:pt>
                <c:pt idx="73">
                  <c:v>707.15128946025732</c:v>
                </c:pt>
                <c:pt idx="74">
                  <c:v>706.98278166458329</c:v>
                </c:pt>
                <c:pt idx="75">
                  <c:v>704.48388080551047</c:v>
                </c:pt>
                <c:pt idx="76">
                  <c:v>702.56510516276228</c:v>
                </c:pt>
                <c:pt idx="77">
                  <c:v>702.41467888896682</c:v>
                </c:pt>
                <c:pt idx="78">
                  <c:v>702.25711444191825</c:v>
                </c:pt>
                <c:pt idx="79">
                  <c:v>700.9087539144673</c:v>
                </c:pt>
                <c:pt idx="80">
                  <c:v>701.94294132131711</c:v>
                </c:pt>
                <c:pt idx="81">
                  <c:v>701.42658839169189</c:v>
                </c:pt>
                <c:pt idx="82">
                  <c:v>702.44160126054055</c:v>
                </c:pt>
                <c:pt idx="83">
                  <c:v>703.22480032881731</c:v>
                </c:pt>
                <c:pt idx="84">
                  <c:v>705.6823503540777</c:v>
                </c:pt>
                <c:pt idx="85">
                  <c:v>706.13781455669391</c:v>
                </c:pt>
                <c:pt idx="86">
                  <c:v>706.15062959654335</c:v>
                </c:pt>
                <c:pt idx="87">
                  <c:v>703.46527600106538</c:v>
                </c:pt>
                <c:pt idx="88">
                  <c:v>702.71996238114718</c:v>
                </c:pt>
                <c:pt idx="89">
                  <c:v>702.09449380983938</c:v>
                </c:pt>
                <c:pt idx="90">
                  <c:v>704.59855372183097</c:v>
                </c:pt>
                <c:pt idx="91">
                  <c:v>706.02235143756695</c:v>
                </c:pt>
                <c:pt idx="92">
                  <c:v>704.49485216739879</c:v>
                </c:pt>
                <c:pt idx="93">
                  <c:v>703.44932362536758</c:v>
                </c:pt>
                <c:pt idx="94">
                  <c:v>702.71565917499447</c:v>
                </c:pt>
                <c:pt idx="95">
                  <c:v>702.70526578477427</c:v>
                </c:pt>
                <c:pt idx="96">
                  <c:v>703.78516210748114</c:v>
                </c:pt>
                <c:pt idx="97">
                  <c:v>702.07414852534953</c:v>
                </c:pt>
                <c:pt idx="98">
                  <c:v>701.79112650484694</c:v>
                </c:pt>
                <c:pt idx="99">
                  <c:v>702.71065152429992</c:v>
                </c:pt>
                <c:pt idx="100">
                  <c:v>703.3702968480552</c:v>
                </c:pt>
                <c:pt idx="101">
                  <c:v>703.1567508850394</c:v>
                </c:pt>
                <c:pt idx="102">
                  <c:v>702.80010458858021</c:v>
                </c:pt>
                <c:pt idx="103">
                  <c:v>703.93753394430428</c:v>
                </c:pt>
                <c:pt idx="104">
                  <c:v>703.31771688869094</c:v>
                </c:pt>
                <c:pt idx="105">
                  <c:v>702.41560234235681</c:v>
                </c:pt>
                <c:pt idx="106">
                  <c:v>704.85574256563541</c:v>
                </c:pt>
                <c:pt idx="107">
                  <c:v>706.39425688363417</c:v>
                </c:pt>
                <c:pt idx="108">
                  <c:v>706.01396374990316</c:v>
                </c:pt>
                <c:pt idx="109">
                  <c:v>705.55610042636454</c:v>
                </c:pt>
                <c:pt idx="110">
                  <c:v>703.82463702574728</c:v>
                </c:pt>
                <c:pt idx="111">
                  <c:v>703.41238866426886</c:v>
                </c:pt>
                <c:pt idx="112">
                  <c:v>703.09257198334205</c:v>
                </c:pt>
                <c:pt idx="113">
                  <c:v>703.03592284637955</c:v>
                </c:pt>
                <c:pt idx="114">
                  <c:v>703.52185423466221</c:v>
                </c:pt>
                <c:pt idx="115">
                  <c:v>703.55800986444694</c:v>
                </c:pt>
                <c:pt idx="116">
                  <c:v>702.64591840117646</c:v>
                </c:pt>
                <c:pt idx="117">
                  <c:v>703.14531629479984</c:v>
                </c:pt>
                <c:pt idx="118">
                  <c:v>701.1073099879095</c:v>
                </c:pt>
                <c:pt idx="119">
                  <c:v>701.08960219201219</c:v>
                </c:pt>
                <c:pt idx="120">
                  <c:v>700.35164713201596</c:v>
                </c:pt>
                <c:pt idx="121">
                  <c:v>700.32793747634219</c:v>
                </c:pt>
                <c:pt idx="122">
                  <c:v>700.73811742754242</c:v>
                </c:pt>
                <c:pt idx="123">
                  <c:v>700.05314901479426</c:v>
                </c:pt>
                <c:pt idx="124">
                  <c:v>699.44915511149293</c:v>
                </c:pt>
                <c:pt idx="125">
                  <c:v>700.445109976391</c:v>
                </c:pt>
                <c:pt idx="126">
                  <c:v>699.16522335041043</c:v>
                </c:pt>
                <c:pt idx="127">
                  <c:v>701.07742527928451</c:v>
                </c:pt>
                <c:pt idx="128">
                  <c:v>701.12746536248278</c:v>
                </c:pt>
                <c:pt idx="129">
                  <c:v>701.01728043464857</c:v>
                </c:pt>
                <c:pt idx="130">
                  <c:v>701.89427617759486</c:v>
                </c:pt>
                <c:pt idx="131">
                  <c:v>700.8474739291895</c:v>
                </c:pt>
                <c:pt idx="132">
                  <c:v>700.56857959346951</c:v>
                </c:pt>
                <c:pt idx="133">
                  <c:v>700.89990633521927</c:v>
                </c:pt>
                <c:pt idx="134">
                  <c:v>701.49742538833743</c:v>
                </c:pt>
                <c:pt idx="135">
                  <c:v>702.92223934377421</c:v>
                </c:pt>
                <c:pt idx="136">
                  <c:v>702.96836008266234</c:v>
                </c:pt>
                <c:pt idx="137">
                  <c:v>701.66658957069797</c:v>
                </c:pt>
                <c:pt idx="138">
                  <c:v>701.55855758765222</c:v>
                </c:pt>
                <c:pt idx="139">
                  <c:v>700.57280689876791</c:v>
                </c:pt>
                <c:pt idx="140">
                  <c:v>701.01818341667024</c:v>
                </c:pt>
                <c:pt idx="141">
                  <c:v>701.26237866843883</c:v>
                </c:pt>
                <c:pt idx="142">
                  <c:v>702.22677242839916</c:v>
                </c:pt>
                <c:pt idx="143">
                  <c:v>701.70021801890016</c:v>
                </c:pt>
                <c:pt idx="144">
                  <c:v>702.3520718444455</c:v>
                </c:pt>
                <c:pt idx="145">
                  <c:v>702.9447793223319</c:v>
                </c:pt>
                <c:pt idx="146">
                  <c:v>704.2124994755826</c:v>
                </c:pt>
                <c:pt idx="147">
                  <c:v>704.57641727543489</c:v>
                </c:pt>
                <c:pt idx="148">
                  <c:v>704.36956624114214</c:v>
                </c:pt>
                <c:pt idx="149">
                  <c:v>703.26854230854269</c:v>
                </c:pt>
                <c:pt idx="150">
                  <c:v>703.02057640245459</c:v>
                </c:pt>
                <c:pt idx="151">
                  <c:v>702.55621857962217</c:v>
                </c:pt>
                <c:pt idx="152">
                  <c:v>702.5505850105634</c:v>
                </c:pt>
                <c:pt idx="153">
                  <c:v>700.96894822749186</c:v>
                </c:pt>
                <c:pt idx="154">
                  <c:v>701.43617195787419</c:v>
                </c:pt>
                <c:pt idx="155">
                  <c:v>701.98530753139937</c:v>
                </c:pt>
                <c:pt idx="156">
                  <c:v>702.68699835975394</c:v>
                </c:pt>
                <c:pt idx="157">
                  <c:v>702.93653117325914</c:v>
                </c:pt>
                <c:pt idx="158">
                  <c:v>704.89736959207391</c:v>
                </c:pt>
                <c:pt idx="159">
                  <c:v>705.16483422247529</c:v>
                </c:pt>
                <c:pt idx="160">
                  <c:v>705.20345185359099</c:v>
                </c:pt>
                <c:pt idx="161">
                  <c:v>704.03126336738796</c:v>
                </c:pt>
                <c:pt idx="162">
                  <c:v>703.89208338834749</c:v>
                </c:pt>
                <c:pt idx="163">
                  <c:v>703.35732963994747</c:v>
                </c:pt>
                <c:pt idx="164">
                  <c:v>703.40716760833254</c:v>
                </c:pt>
                <c:pt idx="165">
                  <c:v>702.58504909902183</c:v>
                </c:pt>
                <c:pt idx="166">
                  <c:v>703.70889171509532</c:v>
                </c:pt>
                <c:pt idx="167">
                  <c:v>703.59042689237538</c:v>
                </c:pt>
                <c:pt idx="168">
                  <c:v>703.89955799542156</c:v>
                </c:pt>
                <c:pt idx="169">
                  <c:v>704.81248133794065</c:v>
                </c:pt>
                <c:pt idx="170">
                  <c:v>704.9879683381231</c:v>
                </c:pt>
                <c:pt idx="171">
                  <c:v>704.56553386697829</c:v>
                </c:pt>
                <c:pt idx="172">
                  <c:v>703.65713040535536</c:v>
                </c:pt>
                <c:pt idx="173">
                  <c:v>702.81548687796192</c:v>
                </c:pt>
                <c:pt idx="174">
                  <c:v>702.3306492826772</c:v>
                </c:pt>
                <c:pt idx="175">
                  <c:v>701.19273312728762</c:v>
                </c:pt>
                <c:pt idx="176">
                  <c:v>700.62869560512672</c:v>
                </c:pt>
                <c:pt idx="177">
                  <c:v>701.65641609227214</c:v>
                </c:pt>
                <c:pt idx="178">
                  <c:v>701.23449905598943</c:v>
                </c:pt>
                <c:pt idx="179">
                  <c:v>701.68296472375971</c:v>
                </c:pt>
                <c:pt idx="180">
                  <c:v>700.9384091264069</c:v>
                </c:pt>
                <c:pt idx="181">
                  <c:v>701.91811501248253</c:v>
                </c:pt>
                <c:pt idx="182">
                  <c:v>701.99533316462293</c:v>
                </c:pt>
                <c:pt idx="183">
                  <c:v>701.21998771764129</c:v>
                </c:pt>
                <c:pt idx="184">
                  <c:v>701.39152613493354</c:v>
                </c:pt>
                <c:pt idx="185">
                  <c:v>701.90444728475143</c:v>
                </c:pt>
                <c:pt idx="186">
                  <c:v>702.24520261042528</c:v>
                </c:pt>
                <c:pt idx="187">
                  <c:v>702.58353750252888</c:v>
                </c:pt>
                <c:pt idx="188">
                  <c:v>701.8381082490921</c:v>
                </c:pt>
                <c:pt idx="189">
                  <c:v>700.24102065526097</c:v>
                </c:pt>
                <c:pt idx="190">
                  <c:v>699.75512915915101</c:v>
                </c:pt>
                <c:pt idx="191">
                  <c:v>700.19867878605419</c:v>
                </c:pt>
                <c:pt idx="192">
                  <c:v>699.71461618561978</c:v>
                </c:pt>
                <c:pt idx="193">
                  <c:v>699.42961847729941</c:v>
                </c:pt>
                <c:pt idx="194">
                  <c:v>698.75542780863111</c:v>
                </c:pt>
                <c:pt idx="195">
                  <c:v>698.89094460536489</c:v>
                </c:pt>
                <c:pt idx="196">
                  <c:v>698.91551390015957</c:v>
                </c:pt>
                <c:pt idx="197">
                  <c:v>698.99190266973312</c:v>
                </c:pt>
                <c:pt idx="198">
                  <c:v>699.58064702365243</c:v>
                </c:pt>
                <c:pt idx="199">
                  <c:v>700.01373592444452</c:v>
                </c:pt>
                <c:pt idx="200">
                  <c:v>700.96659136178641</c:v>
                </c:pt>
                <c:pt idx="201">
                  <c:v>700.84333394005205</c:v>
                </c:pt>
                <c:pt idx="202">
                  <c:v>700.71907093506593</c:v>
                </c:pt>
                <c:pt idx="203">
                  <c:v>700.64404000282866</c:v>
                </c:pt>
                <c:pt idx="204">
                  <c:v>700.90676204985721</c:v>
                </c:pt>
                <c:pt idx="205">
                  <c:v>700.77172425618562</c:v>
                </c:pt>
                <c:pt idx="206">
                  <c:v>699.87297483813131</c:v>
                </c:pt>
                <c:pt idx="207">
                  <c:v>700.39070786227796</c:v>
                </c:pt>
                <c:pt idx="208">
                  <c:v>700.54251799837073</c:v>
                </c:pt>
                <c:pt idx="209">
                  <c:v>699.59710848485906</c:v>
                </c:pt>
                <c:pt idx="210">
                  <c:v>700.32822302379566</c:v>
                </c:pt>
                <c:pt idx="211">
                  <c:v>700.36551818689713</c:v>
                </c:pt>
                <c:pt idx="212">
                  <c:v>699.97761907253221</c:v>
                </c:pt>
                <c:pt idx="213">
                  <c:v>699.67657981513514</c:v>
                </c:pt>
                <c:pt idx="214">
                  <c:v>699.79584838319613</c:v>
                </c:pt>
                <c:pt idx="215">
                  <c:v>700.11759466255046</c:v>
                </c:pt>
                <c:pt idx="216">
                  <c:v>699.7948345209337</c:v>
                </c:pt>
                <c:pt idx="217">
                  <c:v>699.14045408381389</c:v>
                </c:pt>
                <c:pt idx="218">
                  <c:v>699.10821832616193</c:v>
                </c:pt>
                <c:pt idx="219">
                  <c:v>699.20880441657221</c:v>
                </c:pt>
                <c:pt idx="220">
                  <c:v>698.58508834604072</c:v>
                </c:pt>
                <c:pt idx="221">
                  <c:v>699.2096770908455</c:v>
                </c:pt>
                <c:pt idx="222">
                  <c:v>698.59228054937353</c:v>
                </c:pt>
                <c:pt idx="223">
                  <c:v>698.48785457707743</c:v>
                </c:pt>
                <c:pt idx="224">
                  <c:v>699.4994011021962</c:v>
                </c:pt>
                <c:pt idx="225">
                  <c:v>699.6587875813243</c:v>
                </c:pt>
                <c:pt idx="226">
                  <c:v>700.1574040873935</c:v>
                </c:pt>
                <c:pt idx="227">
                  <c:v>699.57301706874819</c:v>
                </c:pt>
                <c:pt idx="228">
                  <c:v>699.70662163183795</c:v>
                </c:pt>
                <c:pt idx="229">
                  <c:v>699.95065207977643</c:v>
                </c:pt>
                <c:pt idx="230">
                  <c:v>700.21898788697945</c:v>
                </c:pt>
                <c:pt idx="231">
                  <c:v>700.653286464703</c:v>
                </c:pt>
                <c:pt idx="232">
                  <c:v>700.44139562473924</c:v>
                </c:pt>
                <c:pt idx="233">
                  <c:v>699.41190102031794</c:v>
                </c:pt>
                <c:pt idx="234">
                  <c:v>698.83906379511666</c:v>
                </c:pt>
                <c:pt idx="235">
                  <c:v>699.27306621267144</c:v>
                </c:pt>
                <c:pt idx="236">
                  <c:v>699.68226856032788</c:v>
                </c:pt>
                <c:pt idx="237">
                  <c:v>699.17997146183382</c:v>
                </c:pt>
                <c:pt idx="238">
                  <c:v>699.28243775031376</c:v>
                </c:pt>
                <c:pt idx="239">
                  <c:v>699.4449692855377</c:v>
                </c:pt>
                <c:pt idx="240">
                  <c:v>699.14107329070964</c:v>
                </c:pt>
                <c:pt idx="241">
                  <c:v>699.453879469914</c:v>
                </c:pt>
                <c:pt idx="242">
                  <c:v>699.64558384832799</c:v>
                </c:pt>
                <c:pt idx="243">
                  <c:v>700.16103731365774</c:v>
                </c:pt>
                <c:pt idx="244">
                  <c:v>700.34474496733685</c:v>
                </c:pt>
                <c:pt idx="245">
                  <c:v>699.96053706698331</c:v>
                </c:pt>
                <c:pt idx="246">
                  <c:v>699.83972832064592</c:v>
                </c:pt>
                <c:pt idx="247">
                  <c:v>698.85482399158184</c:v>
                </c:pt>
                <c:pt idx="248">
                  <c:v>699.36093626948661</c:v>
                </c:pt>
                <c:pt idx="249">
                  <c:v>699.5458704287031</c:v>
                </c:pt>
                <c:pt idx="250">
                  <c:v>699.16483084748609</c:v>
                </c:pt>
                <c:pt idx="251">
                  <c:v>699.10710078745535</c:v>
                </c:pt>
                <c:pt idx="252">
                  <c:v>699.02023360472822</c:v>
                </c:pt>
                <c:pt idx="253">
                  <c:v>699.06548438899983</c:v>
                </c:pt>
                <c:pt idx="254">
                  <c:v>699.20938836198548</c:v>
                </c:pt>
                <c:pt idx="255">
                  <c:v>699.18023569174034</c:v>
                </c:pt>
                <c:pt idx="256">
                  <c:v>699.04615356269835</c:v>
                </c:pt>
                <c:pt idx="257">
                  <c:v>698.7504557653383</c:v>
                </c:pt>
                <c:pt idx="258">
                  <c:v>697.99176604194486</c:v>
                </c:pt>
                <c:pt idx="259">
                  <c:v>698.27903062879341</c:v>
                </c:pt>
                <c:pt idx="260">
                  <c:v>699.11449441835657</c:v>
                </c:pt>
                <c:pt idx="261">
                  <c:v>699.15620386437138</c:v>
                </c:pt>
                <c:pt idx="262">
                  <c:v>699.0781550471803</c:v>
                </c:pt>
                <c:pt idx="263">
                  <c:v>698.88499705657023</c:v>
                </c:pt>
                <c:pt idx="264">
                  <c:v>698.58258572072884</c:v>
                </c:pt>
                <c:pt idx="265">
                  <c:v>699.09690012116175</c:v>
                </c:pt>
                <c:pt idx="266">
                  <c:v>699.46266536711335</c:v>
                </c:pt>
                <c:pt idx="267">
                  <c:v>699.43731637302858</c:v>
                </c:pt>
                <c:pt idx="268">
                  <c:v>700.08747287816493</c:v>
                </c:pt>
                <c:pt idx="269">
                  <c:v>700.399545463903</c:v>
                </c:pt>
                <c:pt idx="270">
                  <c:v>700.3280403366922</c:v>
                </c:pt>
                <c:pt idx="271">
                  <c:v>701.07419550519353</c:v>
                </c:pt>
                <c:pt idx="272">
                  <c:v>701.40407589009465</c:v>
                </c:pt>
                <c:pt idx="273">
                  <c:v>702.01349282867693</c:v>
                </c:pt>
                <c:pt idx="274">
                  <c:v>702.40197748539595</c:v>
                </c:pt>
                <c:pt idx="275">
                  <c:v>702.21530903531607</c:v>
                </c:pt>
                <c:pt idx="276">
                  <c:v>701.68777997614166</c:v>
                </c:pt>
                <c:pt idx="277">
                  <c:v>702.21525756736753</c:v>
                </c:pt>
                <c:pt idx="278">
                  <c:v>701.91911365264548</c:v>
                </c:pt>
                <c:pt idx="279">
                  <c:v>701.5244604493995</c:v>
                </c:pt>
                <c:pt idx="280">
                  <c:v>701.6647177858855</c:v>
                </c:pt>
                <c:pt idx="281">
                  <c:v>702.69037797307271</c:v>
                </c:pt>
                <c:pt idx="282">
                  <c:v>702.79701251926213</c:v>
                </c:pt>
                <c:pt idx="283">
                  <c:v>702.62505652915479</c:v>
                </c:pt>
                <c:pt idx="284">
                  <c:v>703.03161572782358</c:v>
                </c:pt>
                <c:pt idx="285">
                  <c:v>703.46446122510451</c:v>
                </c:pt>
                <c:pt idx="286">
                  <c:v>702.95418853245678</c:v>
                </c:pt>
                <c:pt idx="287">
                  <c:v>702.97008444776043</c:v>
                </c:pt>
                <c:pt idx="288">
                  <c:v>702.88827480365137</c:v>
                </c:pt>
                <c:pt idx="289">
                  <c:v>702.84420504344337</c:v>
                </c:pt>
                <c:pt idx="290">
                  <c:v>702.26456183376433</c:v>
                </c:pt>
                <c:pt idx="291">
                  <c:v>702.06147343823341</c:v>
                </c:pt>
                <c:pt idx="292">
                  <c:v>701.8688215847277</c:v>
                </c:pt>
                <c:pt idx="293">
                  <c:v>701.54507113582827</c:v>
                </c:pt>
                <c:pt idx="294">
                  <c:v>701.86109201305908</c:v>
                </c:pt>
                <c:pt idx="295">
                  <c:v>701.79227665826193</c:v>
                </c:pt>
                <c:pt idx="296">
                  <c:v>701.77229474040814</c:v>
                </c:pt>
                <c:pt idx="297">
                  <c:v>701.91362943147692</c:v>
                </c:pt>
                <c:pt idx="298">
                  <c:v>701.65650551549606</c:v>
                </c:pt>
                <c:pt idx="299">
                  <c:v>701.88682812034483</c:v>
                </c:pt>
                <c:pt idx="300">
                  <c:v>701.55417089053583</c:v>
                </c:pt>
                <c:pt idx="301">
                  <c:v>701.67033065008468</c:v>
                </c:pt>
                <c:pt idx="302">
                  <c:v>701.41417881092411</c:v>
                </c:pt>
                <c:pt idx="303">
                  <c:v>700.66540500860344</c:v>
                </c:pt>
                <c:pt idx="304">
                  <c:v>700.48813726014259</c:v>
                </c:pt>
                <c:pt idx="305">
                  <c:v>700.14313275182974</c:v>
                </c:pt>
                <c:pt idx="306">
                  <c:v>699.86562070481057</c:v>
                </c:pt>
                <c:pt idx="307">
                  <c:v>699.56954091615694</c:v>
                </c:pt>
                <c:pt idx="308">
                  <c:v>700.22107128133337</c:v>
                </c:pt>
                <c:pt idx="309">
                  <c:v>699.92685666031343</c:v>
                </c:pt>
                <c:pt idx="310">
                  <c:v>700.71518941405373</c:v>
                </c:pt>
                <c:pt idx="311">
                  <c:v>700.86902238988159</c:v>
                </c:pt>
                <c:pt idx="312">
                  <c:v>700.32009877616326</c:v>
                </c:pt>
                <c:pt idx="313">
                  <c:v>700.10307817315061</c:v>
                </c:pt>
                <c:pt idx="314">
                  <c:v>699.51183741609748</c:v>
                </c:pt>
                <c:pt idx="315">
                  <c:v>699.80815406372562</c:v>
                </c:pt>
                <c:pt idx="316">
                  <c:v>699.73126537063933</c:v>
                </c:pt>
                <c:pt idx="317">
                  <c:v>699.4943896226406</c:v>
                </c:pt>
                <c:pt idx="318">
                  <c:v>699.70367259331692</c:v>
                </c:pt>
                <c:pt idx="319">
                  <c:v>699.71857380656081</c:v>
                </c:pt>
                <c:pt idx="320">
                  <c:v>699.43790515146077</c:v>
                </c:pt>
                <c:pt idx="321">
                  <c:v>699.72761044765411</c:v>
                </c:pt>
                <c:pt idx="322">
                  <c:v>699.60055915396049</c:v>
                </c:pt>
                <c:pt idx="323">
                  <c:v>699.18185700746119</c:v>
                </c:pt>
                <c:pt idx="324">
                  <c:v>699.27109249285741</c:v>
                </c:pt>
                <c:pt idx="325">
                  <c:v>699.33862717884415</c:v>
                </c:pt>
                <c:pt idx="326">
                  <c:v>699.52475136404109</c:v>
                </c:pt>
                <c:pt idx="327">
                  <c:v>699.70225843685387</c:v>
                </c:pt>
                <c:pt idx="328">
                  <c:v>699.28208386447068</c:v>
                </c:pt>
                <c:pt idx="329">
                  <c:v>699.13027422226799</c:v>
                </c:pt>
                <c:pt idx="330">
                  <c:v>699.84998327745552</c:v>
                </c:pt>
                <c:pt idx="331">
                  <c:v>700.35455091718757</c:v>
                </c:pt>
                <c:pt idx="332">
                  <c:v>700.30772891015374</c:v>
                </c:pt>
                <c:pt idx="333">
                  <c:v>700.47879786781789</c:v>
                </c:pt>
                <c:pt idx="334">
                  <c:v>699.95918495538024</c:v>
                </c:pt>
                <c:pt idx="335">
                  <c:v>700.16095009178389</c:v>
                </c:pt>
                <c:pt idx="336">
                  <c:v>700.23982251050541</c:v>
                </c:pt>
                <c:pt idx="337">
                  <c:v>700.66018540358368</c:v>
                </c:pt>
                <c:pt idx="338">
                  <c:v>700.78305059326817</c:v>
                </c:pt>
                <c:pt idx="339">
                  <c:v>700.89348686541416</c:v>
                </c:pt>
                <c:pt idx="340">
                  <c:v>700.68248643666482</c:v>
                </c:pt>
                <c:pt idx="341">
                  <c:v>701.10465864511366</c:v>
                </c:pt>
                <c:pt idx="342">
                  <c:v>701.35180063310247</c:v>
                </c:pt>
                <c:pt idx="343">
                  <c:v>701.55497372490868</c:v>
                </c:pt>
                <c:pt idx="344">
                  <c:v>701.20101862491595</c:v>
                </c:pt>
                <c:pt idx="345">
                  <c:v>701.25044902833827</c:v>
                </c:pt>
                <c:pt idx="346">
                  <c:v>701.08391310067611</c:v>
                </c:pt>
                <c:pt idx="347">
                  <c:v>701.09113350890175</c:v>
                </c:pt>
                <c:pt idx="348">
                  <c:v>700.93599693614237</c:v>
                </c:pt>
                <c:pt idx="349">
                  <c:v>700.74739253275163</c:v>
                </c:pt>
                <c:pt idx="350">
                  <c:v>701.20526492445447</c:v>
                </c:pt>
                <c:pt idx="351">
                  <c:v>701.3458423304296</c:v>
                </c:pt>
                <c:pt idx="352">
                  <c:v>701.63290824221599</c:v>
                </c:pt>
                <c:pt idx="353">
                  <c:v>701.27349163396389</c:v>
                </c:pt>
                <c:pt idx="354">
                  <c:v>701.54795909392726</c:v>
                </c:pt>
                <c:pt idx="355">
                  <c:v>701.77309878064852</c:v>
                </c:pt>
                <c:pt idx="356">
                  <c:v>701.9631994151822</c:v>
                </c:pt>
                <c:pt idx="357">
                  <c:v>701.90630315701765</c:v>
                </c:pt>
                <c:pt idx="358">
                  <c:v>701.73303741777954</c:v>
                </c:pt>
                <c:pt idx="359">
                  <c:v>702.268027646051</c:v>
                </c:pt>
                <c:pt idx="360">
                  <c:v>702.11971773622656</c:v>
                </c:pt>
                <c:pt idx="361">
                  <c:v>702.2739093878414</c:v>
                </c:pt>
                <c:pt idx="362">
                  <c:v>701.94226577028212</c:v>
                </c:pt>
                <c:pt idx="363">
                  <c:v>701.51805212360091</c:v>
                </c:pt>
                <c:pt idx="364">
                  <c:v>701.83762380415976</c:v>
                </c:pt>
                <c:pt idx="365">
                  <c:v>702.24928845075658</c:v>
                </c:pt>
                <c:pt idx="366">
                  <c:v>702.56493815787076</c:v>
                </c:pt>
                <c:pt idx="367">
                  <c:v>702.22295223160177</c:v>
                </c:pt>
                <c:pt idx="368">
                  <c:v>702.39670239347777</c:v>
                </c:pt>
                <c:pt idx="369">
                  <c:v>702.09000692010386</c:v>
                </c:pt>
                <c:pt idx="370">
                  <c:v>701.84630721614224</c:v>
                </c:pt>
                <c:pt idx="371">
                  <c:v>701.22081356762385</c:v>
                </c:pt>
                <c:pt idx="372">
                  <c:v>701.73105721299089</c:v>
                </c:pt>
                <c:pt idx="373">
                  <c:v>701.779192955692</c:v>
                </c:pt>
                <c:pt idx="374">
                  <c:v>702.27232156470905</c:v>
                </c:pt>
                <c:pt idx="375">
                  <c:v>702.19444976380271</c:v>
                </c:pt>
                <c:pt idx="376">
                  <c:v>701.49357530637292</c:v>
                </c:pt>
                <c:pt idx="377">
                  <c:v>701.65085005248841</c:v>
                </c:pt>
                <c:pt idx="378">
                  <c:v>701.60378268628097</c:v>
                </c:pt>
                <c:pt idx="379">
                  <c:v>701.25904152194971</c:v>
                </c:pt>
                <c:pt idx="380">
                  <c:v>700.76447799989285</c:v>
                </c:pt>
                <c:pt idx="381">
                  <c:v>700.98465436279628</c:v>
                </c:pt>
                <c:pt idx="382">
                  <c:v>701.30216765231421</c:v>
                </c:pt>
                <c:pt idx="383">
                  <c:v>701.3184865893686</c:v>
                </c:pt>
                <c:pt idx="384">
                  <c:v>701.38906302599526</c:v>
                </c:pt>
                <c:pt idx="385">
                  <c:v>701.25974428221548</c:v>
                </c:pt>
                <c:pt idx="386">
                  <c:v>701.30524405564825</c:v>
                </c:pt>
                <c:pt idx="387">
                  <c:v>701.25482820645459</c:v>
                </c:pt>
                <c:pt idx="388">
                  <c:v>701.42963534523824</c:v>
                </c:pt>
                <c:pt idx="389">
                  <c:v>701.07887877195174</c:v>
                </c:pt>
                <c:pt idx="390">
                  <c:v>701.03200170033699</c:v>
                </c:pt>
                <c:pt idx="391">
                  <c:v>700.93136968524766</c:v>
                </c:pt>
                <c:pt idx="392">
                  <c:v>701.65562219419678</c:v>
                </c:pt>
                <c:pt idx="393">
                  <c:v>701.98488646663043</c:v>
                </c:pt>
                <c:pt idx="394">
                  <c:v>702.45852715339652</c:v>
                </c:pt>
                <c:pt idx="395">
                  <c:v>702.27307632885709</c:v>
                </c:pt>
                <c:pt idx="396">
                  <c:v>702.88246282191437</c:v>
                </c:pt>
                <c:pt idx="397">
                  <c:v>702.40227952091095</c:v>
                </c:pt>
                <c:pt idx="398">
                  <c:v>702.60595799575754</c:v>
                </c:pt>
                <c:pt idx="399">
                  <c:v>702.51529202043776</c:v>
                </c:pt>
                <c:pt idx="400">
                  <c:v>702.32700599890393</c:v>
                </c:pt>
                <c:pt idx="401">
                  <c:v>702.11378647351012</c:v>
                </c:pt>
                <c:pt idx="402">
                  <c:v>702.24874242942724</c:v>
                </c:pt>
                <c:pt idx="403">
                  <c:v>702.49603720662617</c:v>
                </c:pt>
                <c:pt idx="404">
                  <c:v>702.13267197747962</c:v>
                </c:pt>
                <c:pt idx="405">
                  <c:v>702.16936652077527</c:v>
                </c:pt>
                <c:pt idx="406">
                  <c:v>702.10281032639898</c:v>
                </c:pt>
                <c:pt idx="407">
                  <c:v>702.19505851439749</c:v>
                </c:pt>
                <c:pt idx="408">
                  <c:v>702.52266257765564</c:v>
                </c:pt>
                <c:pt idx="409">
                  <c:v>702.58142260583463</c:v>
                </c:pt>
                <c:pt idx="410">
                  <c:v>702.50105625762444</c:v>
                </c:pt>
                <c:pt idx="411">
                  <c:v>702.5623484435323</c:v>
                </c:pt>
                <c:pt idx="412">
                  <c:v>702.53978867414264</c:v>
                </c:pt>
                <c:pt idx="413">
                  <c:v>702.60118172561067</c:v>
                </c:pt>
                <c:pt idx="414">
                  <c:v>702.81565261406195</c:v>
                </c:pt>
                <c:pt idx="415">
                  <c:v>702.5546544163667</c:v>
                </c:pt>
                <c:pt idx="416">
                  <c:v>702.71429540615225</c:v>
                </c:pt>
                <c:pt idx="417">
                  <c:v>702.75529672166704</c:v>
                </c:pt>
                <c:pt idx="418">
                  <c:v>702.33387191033148</c:v>
                </c:pt>
                <c:pt idx="419">
                  <c:v>702.43982819259486</c:v>
                </c:pt>
                <c:pt idx="420">
                  <c:v>702.47562517622532</c:v>
                </c:pt>
                <c:pt idx="421">
                  <c:v>702.83534585881273</c:v>
                </c:pt>
                <c:pt idx="422">
                  <c:v>703.00550367536141</c:v>
                </c:pt>
                <c:pt idx="423">
                  <c:v>702.9695535903287</c:v>
                </c:pt>
                <c:pt idx="424">
                  <c:v>702.86266150413098</c:v>
                </c:pt>
                <c:pt idx="425">
                  <c:v>703.1344990112633</c:v>
                </c:pt>
                <c:pt idx="426">
                  <c:v>703.12408191577913</c:v>
                </c:pt>
                <c:pt idx="427">
                  <c:v>702.64271759443602</c:v>
                </c:pt>
                <c:pt idx="428">
                  <c:v>702.51337937638664</c:v>
                </c:pt>
                <c:pt idx="429">
                  <c:v>702.48400465061286</c:v>
                </c:pt>
                <c:pt idx="430">
                  <c:v>702.28077684194511</c:v>
                </c:pt>
                <c:pt idx="431">
                  <c:v>702.43121149196963</c:v>
                </c:pt>
                <c:pt idx="432">
                  <c:v>702.48247090685152</c:v>
                </c:pt>
                <c:pt idx="433">
                  <c:v>702.40618287525763</c:v>
                </c:pt>
                <c:pt idx="434">
                  <c:v>702.69934639858718</c:v>
                </c:pt>
                <c:pt idx="435">
                  <c:v>702.9279528686119</c:v>
                </c:pt>
                <c:pt idx="436">
                  <c:v>703.07088949905017</c:v>
                </c:pt>
                <c:pt idx="437">
                  <c:v>703.15145278636464</c:v>
                </c:pt>
                <c:pt idx="438">
                  <c:v>703.47901710362669</c:v>
                </c:pt>
                <c:pt idx="439">
                  <c:v>703.31789439477234</c:v>
                </c:pt>
                <c:pt idx="440">
                  <c:v>703.87380184341669</c:v>
                </c:pt>
                <c:pt idx="441">
                  <c:v>703.68082884670764</c:v>
                </c:pt>
                <c:pt idx="442">
                  <c:v>703.67132198615116</c:v>
                </c:pt>
                <c:pt idx="443">
                  <c:v>703.5072221456478</c:v>
                </c:pt>
                <c:pt idx="444">
                  <c:v>703.93634032398438</c:v>
                </c:pt>
                <c:pt idx="445">
                  <c:v>703.91942196634284</c:v>
                </c:pt>
                <c:pt idx="446">
                  <c:v>703.518327796329</c:v>
                </c:pt>
                <c:pt idx="447">
                  <c:v>703.5974840322333</c:v>
                </c:pt>
                <c:pt idx="448">
                  <c:v>703.76724593119013</c:v>
                </c:pt>
                <c:pt idx="449">
                  <c:v>703.90560127791105</c:v>
                </c:pt>
                <c:pt idx="450">
                  <c:v>703.97404463883163</c:v>
                </c:pt>
                <c:pt idx="451">
                  <c:v>704.2409723668743</c:v>
                </c:pt>
                <c:pt idx="452">
                  <c:v>704.0144049234018</c:v>
                </c:pt>
                <c:pt idx="453">
                  <c:v>704.1018185288259</c:v>
                </c:pt>
                <c:pt idx="454">
                  <c:v>704.08254028388251</c:v>
                </c:pt>
                <c:pt idx="455">
                  <c:v>703.89014356446648</c:v>
                </c:pt>
                <c:pt idx="456">
                  <c:v>704.14826425650165</c:v>
                </c:pt>
                <c:pt idx="457">
                  <c:v>704.03083708062809</c:v>
                </c:pt>
                <c:pt idx="458">
                  <c:v>704.03940842817133</c:v>
                </c:pt>
                <c:pt idx="459">
                  <c:v>703.8373759661639</c:v>
                </c:pt>
                <c:pt idx="460">
                  <c:v>703.66615949197455</c:v>
                </c:pt>
                <c:pt idx="461">
                  <c:v>703.81259063212826</c:v>
                </c:pt>
                <c:pt idx="462">
                  <c:v>703.49852934635112</c:v>
                </c:pt>
                <c:pt idx="463">
                  <c:v>703.40162329534314</c:v>
                </c:pt>
                <c:pt idx="464">
                  <c:v>703.38870970265668</c:v>
                </c:pt>
                <c:pt idx="465">
                  <c:v>703.36409173832408</c:v>
                </c:pt>
                <c:pt idx="466">
                  <c:v>703.60149783345821</c:v>
                </c:pt>
                <c:pt idx="467">
                  <c:v>703.55580216943747</c:v>
                </c:pt>
                <c:pt idx="468">
                  <c:v>703.21625764969087</c:v>
                </c:pt>
                <c:pt idx="469">
                  <c:v>703.03313934393282</c:v>
                </c:pt>
                <c:pt idx="470">
                  <c:v>703.30395327714507</c:v>
                </c:pt>
                <c:pt idx="471">
                  <c:v>703.27676766647517</c:v>
                </c:pt>
                <c:pt idx="472">
                  <c:v>702.91479571944558</c:v>
                </c:pt>
                <c:pt idx="473">
                  <c:v>703.07965217632238</c:v>
                </c:pt>
                <c:pt idx="474">
                  <c:v>702.91329953456921</c:v>
                </c:pt>
                <c:pt idx="475">
                  <c:v>702.37933318435864</c:v>
                </c:pt>
                <c:pt idx="476">
                  <c:v>702.61627541141024</c:v>
                </c:pt>
                <c:pt idx="477">
                  <c:v>702.65709817210438</c:v>
                </c:pt>
                <c:pt idx="478">
                  <c:v>702.64645047320005</c:v>
                </c:pt>
                <c:pt idx="479">
                  <c:v>702.7863191831326</c:v>
                </c:pt>
                <c:pt idx="480">
                  <c:v>702.9171321691806</c:v>
                </c:pt>
                <c:pt idx="481">
                  <c:v>702.83822821173067</c:v>
                </c:pt>
                <c:pt idx="482">
                  <c:v>702.85494380123225</c:v>
                </c:pt>
                <c:pt idx="483">
                  <c:v>703.22844024341316</c:v>
                </c:pt>
                <c:pt idx="484">
                  <c:v>702.96387461507425</c:v>
                </c:pt>
                <c:pt idx="485">
                  <c:v>703.09175502633343</c:v>
                </c:pt>
                <c:pt idx="486">
                  <c:v>703.43641907492315</c:v>
                </c:pt>
                <c:pt idx="487">
                  <c:v>703.90484363300527</c:v>
                </c:pt>
                <c:pt idx="488">
                  <c:v>704.04123166250611</c:v>
                </c:pt>
                <c:pt idx="489">
                  <c:v>703.97670549895463</c:v>
                </c:pt>
                <c:pt idx="490">
                  <c:v>704.34607852803686</c:v>
                </c:pt>
                <c:pt idx="491">
                  <c:v>704.19379252797523</c:v>
                </c:pt>
                <c:pt idx="492">
                  <c:v>704.16971685150804</c:v>
                </c:pt>
                <c:pt idx="493">
                  <c:v>704.20114152515225</c:v>
                </c:pt>
                <c:pt idx="494">
                  <c:v>704.40084131280435</c:v>
                </c:pt>
                <c:pt idx="495">
                  <c:v>704.52986451423305</c:v>
                </c:pt>
                <c:pt idx="496">
                  <c:v>703.95793443200853</c:v>
                </c:pt>
                <c:pt idx="497">
                  <c:v>703.86865505188132</c:v>
                </c:pt>
                <c:pt idx="498">
                  <c:v>703.70063777724067</c:v>
                </c:pt>
                <c:pt idx="499">
                  <c:v>703.48067456015235</c:v>
                </c:pt>
                <c:pt idx="500">
                  <c:v>703.10592468953996</c:v>
                </c:pt>
                <c:pt idx="501">
                  <c:v>703.47922942105072</c:v>
                </c:pt>
                <c:pt idx="502">
                  <c:v>703.1566898061875</c:v>
                </c:pt>
                <c:pt idx="503">
                  <c:v>703.56043701430201</c:v>
                </c:pt>
                <c:pt idx="504">
                  <c:v>703.54410357424035</c:v>
                </c:pt>
                <c:pt idx="505">
                  <c:v>703.61422445924325</c:v>
                </c:pt>
                <c:pt idx="506">
                  <c:v>703.61478417340595</c:v>
                </c:pt>
                <c:pt idx="507">
                  <c:v>703.38163750996807</c:v>
                </c:pt>
                <c:pt idx="508">
                  <c:v>703.13799332040855</c:v>
                </c:pt>
                <c:pt idx="509">
                  <c:v>703.5403397198769</c:v>
                </c:pt>
                <c:pt idx="510">
                  <c:v>703.68325146441134</c:v>
                </c:pt>
                <c:pt idx="511">
                  <c:v>703.67563985233448</c:v>
                </c:pt>
                <c:pt idx="512">
                  <c:v>704.08294721483708</c:v>
                </c:pt>
                <c:pt idx="513">
                  <c:v>704.2453227895777</c:v>
                </c:pt>
                <c:pt idx="514">
                  <c:v>704.03973426009043</c:v>
                </c:pt>
                <c:pt idx="515">
                  <c:v>704.0191015031196</c:v>
                </c:pt>
                <c:pt idx="516">
                  <c:v>703.93522039752941</c:v>
                </c:pt>
                <c:pt idx="517">
                  <c:v>703.95795540852623</c:v>
                </c:pt>
                <c:pt idx="518">
                  <c:v>704.11677243059728</c:v>
                </c:pt>
                <c:pt idx="519">
                  <c:v>703.95637545172542</c:v>
                </c:pt>
                <c:pt idx="520">
                  <c:v>704.25479771888399</c:v>
                </c:pt>
                <c:pt idx="521">
                  <c:v>704.3707247410955</c:v>
                </c:pt>
                <c:pt idx="522">
                  <c:v>704.58970546235798</c:v>
                </c:pt>
                <c:pt idx="523">
                  <c:v>704.71056966843355</c:v>
                </c:pt>
                <c:pt idx="524">
                  <c:v>704.47686034453432</c:v>
                </c:pt>
                <c:pt idx="525">
                  <c:v>704.39197494197072</c:v>
                </c:pt>
                <c:pt idx="526">
                  <c:v>704.24406152297456</c:v>
                </c:pt>
                <c:pt idx="527">
                  <c:v>704.53370747827671</c:v>
                </c:pt>
                <c:pt idx="528">
                  <c:v>704.45073572917249</c:v>
                </c:pt>
                <c:pt idx="529">
                  <c:v>704.28560575864401</c:v>
                </c:pt>
                <c:pt idx="530">
                  <c:v>704.14092872992137</c:v>
                </c:pt>
                <c:pt idx="531">
                  <c:v>704.11875204908995</c:v>
                </c:pt>
                <c:pt idx="532">
                  <c:v>704.02436157957402</c:v>
                </c:pt>
                <c:pt idx="533">
                  <c:v>703.58030097374228</c:v>
                </c:pt>
                <c:pt idx="534">
                  <c:v>703.50430542674587</c:v>
                </c:pt>
                <c:pt idx="535">
                  <c:v>703.37798614789926</c:v>
                </c:pt>
                <c:pt idx="536">
                  <c:v>703.2555895244044</c:v>
                </c:pt>
                <c:pt idx="537">
                  <c:v>703.11180522283451</c:v>
                </c:pt>
                <c:pt idx="538">
                  <c:v>703.15683258253478</c:v>
                </c:pt>
                <c:pt idx="539">
                  <c:v>702.74795202785651</c:v>
                </c:pt>
                <c:pt idx="540">
                  <c:v>702.37060865991145</c:v>
                </c:pt>
                <c:pt idx="541">
                  <c:v>702.13895742983766</c:v>
                </c:pt>
                <c:pt idx="542">
                  <c:v>701.9571155723828</c:v>
                </c:pt>
                <c:pt idx="543">
                  <c:v>701.76111375449557</c:v>
                </c:pt>
                <c:pt idx="544">
                  <c:v>701.82255730554562</c:v>
                </c:pt>
                <c:pt idx="545">
                  <c:v>701.55119491748292</c:v>
                </c:pt>
                <c:pt idx="546">
                  <c:v>701.54007077909876</c:v>
                </c:pt>
                <c:pt idx="547">
                  <c:v>701.42611572750957</c:v>
                </c:pt>
                <c:pt idx="548">
                  <c:v>701.46730025883039</c:v>
                </c:pt>
                <c:pt idx="549">
                  <c:v>701.55836981175696</c:v>
                </c:pt>
                <c:pt idx="550">
                  <c:v>701.94051523825203</c:v>
                </c:pt>
                <c:pt idx="551">
                  <c:v>702.14447092884473</c:v>
                </c:pt>
                <c:pt idx="552">
                  <c:v>701.85521381386263</c:v>
                </c:pt>
                <c:pt idx="553">
                  <c:v>702.00836190477571</c:v>
                </c:pt>
                <c:pt idx="554">
                  <c:v>701.83743801206401</c:v>
                </c:pt>
                <c:pt idx="555">
                  <c:v>702.02329387301586</c:v>
                </c:pt>
                <c:pt idx="556">
                  <c:v>701.99162558934472</c:v>
                </c:pt>
                <c:pt idx="557">
                  <c:v>701.86863919917676</c:v>
                </c:pt>
                <c:pt idx="558">
                  <c:v>701.6865991039416</c:v>
                </c:pt>
                <c:pt idx="559">
                  <c:v>701.66873933104239</c:v>
                </c:pt>
                <c:pt idx="560">
                  <c:v>701.64754023503997</c:v>
                </c:pt>
                <c:pt idx="561">
                  <c:v>701.94607688301448</c:v>
                </c:pt>
                <c:pt idx="562">
                  <c:v>701.54607850825266</c:v>
                </c:pt>
                <c:pt idx="563">
                  <c:v>701.46941981762825</c:v>
                </c:pt>
                <c:pt idx="564">
                  <c:v>701.52981624046436</c:v>
                </c:pt>
                <c:pt idx="565">
                  <c:v>701.21084746535803</c:v>
                </c:pt>
                <c:pt idx="566">
                  <c:v>701.25427941978091</c:v>
                </c:pt>
                <c:pt idx="567">
                  <c:v>701.12073580722085</c:v>
                </c:pt>
                <c:pt idx="568">
                  <c:v>701.34391411533943</c:v>
                </c:pt>
                <c:pt idx="569">
                  <c:v>701.57632067947236</c:v>
                </c:pt>
                <c:pt idx="570">
                  <c:v>701.52576957989368</c:v>
                </c:pt>
                <c:pt idx="571">
                  <c:v>701.65560417394317</c:v>
                </c:pt>
                <c:pt idx="572">
                  <c:v>701.67426072959211</c:v>
                </c:pt>
                <c:pt idx="573">
                  <c:v>701.94783563619637</c:v>
                </c:pt>
                <c:pt idx="574">
                  <c:v>702.19538784768474</c:v>
                </c:pt>
                <c:pt idx="575">
                  <c:v>702.38086616342366</c:v>
                </c:pt>
                <c:pt idx="576">
                  <c:v>702.70221291037694</c:v>
                </c:pt>
                <c:pt idx="577">
                  <c:v>702.51841229678632</c:v>
                </c:pt>
                <c:pt idx="578">
                  <c:v>702.69367086668251</c:v>
                </c:pt>
                <c:pt idx="579">
                  <c:v>702.66760496471431</c:v>
                </c:pt>
                <c:pt idx="580">
                  <c:v>702.6211411172884</c:v>
                </c:pt>
                <c:pt idx="581">
                  <c:v>702.33000288101812</c:v>
                </c:pt>
                <c:pt idx="582">
                  <c:v>702.23736676462943</c:v>
                </c:pt>
                <c:pt idx="583">
                  <c:v>701.9782341008638</c:v>
                </c:pt>
                <c:pt idx="584">
                  <c:v>702.02819949981654</c:v>
                </c:pt>
                <c:pt idx="585">
                  <c:v>701.98517142616947</c:v>
                </c:pt>
                <c:pt idx="586">
                  <c:v>702.0371210770752</c:v>
                </c:pt>
                <c:pt idx="587">
                  <c:v>702.14095883099321</c:v>
                </c:pt>
                <c:pt idx="588">
                  <c:v>701.93741507862342</c:v>
                </c:pt>
                <c:pt idx="589">
                  <c:v>701.91531150380831</c:v>
                </c:pt>
                <c:pt idx="590">
                  <c:v>702.11537108045889</c:v>
                </c:pt>
                <c:pt idx="591">
                  <c:v>702.15908406895971</c:v>
                </c:pt>
                <c:pt idx="592">
                  <c:v>702.13497335337809</c:v>
                </c:pt>
                <c:pt idx="593">
                  <c:v>701.99155647316502</c:v>
                </c:pt>
                <c:pt idx="594">
                  <c:v>701.84788985112982</c:v>
                </c:pt>
                <c:pt idx="595">
                  <c:v>701.91649879610543</c:v>
                </c:pt>
                <c:pt idx="596">
                  <c:v>702.0098487056747</c:v>
                </c:pt>
                <c:pt idx="597">
                  <c:v>701.79369012639029</c:v>
                </c:pt>
                <c:pt idx="598">
                  <c:v>701.77518972383189</c:v>
                </c:pt>
                <c:pt idx="599">
                  <c:v>701.86780364327672</c:v>
                </c:pt>
                <c:pt idx="600">
                  <c:v>701.73279049897178</c:v>
                </c:pt>
                <c:pt idx="601">
                  <c:v>701.36636492837442</c:v>
                </c:pt>
                <c:pt idx="602">
                  <c:v>701.69971470851806</c:v>
                </c:pt>
                <c:pt idx="603">
                  <c:v>701.59346515472066</c:v>
                </c:pt>
                <c:pt idx="604">
                  <c:v>701.90625419645085</c:v>
                </c:pt>
                <c:pt idx="605">
                  <c:v>701.83740367864425</c:v>
                </c:pt>
                <c:pt idx="606">
                  <c:v>701.85950902449997</c:v>
                </c:pt>
                <c:pt idx="607">
                  <c:v>701.69826770944087</c:v>
                </c:pt>
                <c:pt idx="608">
                  <c:v>701.36129674181677</c:v>
                </c:pt>
                <c:pt idx="609">
                  <c:v>701.26234197718532</c:v>
                </c:pt>
                <c:pt idx="610">
                  <c:v>701.4170031897429</c:v>
                </c:pt>
                <c:pt idx="611">
                  <c:v>701.5307092005653</c:v>
                </c:pt>
                <c:pt idx="612">
                  <c:v>701.69732738620962</c:v>
                </c:pt>
                <c:pt idx="613">
                  <c:v>701.45128278809455</c:v>
                </c:pt>
                <c:pt idx="614">
                  <c:v>701.39701024003068</c:v>
                </c:pt>
                <c:pt idx="615">
                  <c:v>701.67667993303508</c:v>
                </c:pt>
                <c:pt idx="616">
                  <c:v>701.72871737072353</c:v>
                </c:pt>
                <c:pt idx="617">
                  <c:v>701.63409895418465</c:v>
                </c:pt>
                <c:pt idx="618">
                  <c:v>701.73238602031711</c:v>
                </c:pt>
                <c:pt idx="619">
                  <c:v>701.53084590260607</c:v>
                </c:pt>
                <c:pt idx="620">
                  <c:v>701.54057352441805</c:v>
                </c:pt>
                <c:pt idx="621">
                  <c:v>701.50719486255468</c:v>
                </c:pt>
                <c:pt idx="622">
                  <c:v>701.50946910040568</c:v>
                </c:pt>
                <c:pt idx="623">
                  <c:v>701.3929494377353</c:v>
                </c:pt>
                <c:pt idx="624">
                  <c:v>701.33252864624308</c:v>
                </c:pt>
                <c:pt idx="625">
                  <c:v>701.21783035692329</c:v>
                </c:pt>
                <c:pt idx="626">
                  <c:v>700.92440217885371</c:v>
                </c:pt>
                <c:pt idx="627">
                  <c:v>700.73670720734287</c:v>
                </c:pt>
                <c:pt idx="628">
                  <c:v>701.05686628200556</c:v>
                </c:pt>
                <c:pt idx="629">
                  <c:v>701.07501092280074</c:v>
                </c:pt>
                <c:pt idx="630">
                  <c:v>701.03882240250152</c:v>
                </c:pt>
                <c:pt idx="631">
                  <c:v>701.15212474621535</c:v>
                </c:pt>
                <c:pt idx="632">
                  <c:v>701.06034470600184</c:v>
                </c:pt>
                <c:pt idx="633">
                  <c:v>700.96037979100788</c:v>
                </c:pt>
                <c:pt idx="634">
                  <c:v>700.81630144733208</c:v>
                </c:pt>
                <c:pt idx="635">
                  <c:v>700.84603294638941</c:v>
                </c:pt>
                <c:pt idx="636">
                  <c:v>700.85326909331616</c:v>
                </c:pt>
                <c:pt idx="637">
                  <c:v>700.69165718068518</c:v>
                </c:pt>
                <c:pt idx="638">
                  <c:v>700.88897887331882</c:v>
                </c:pt>
                <c:pt idx="639">
                  <c:v>701.00691457001608</c:v>
                </c:pt>
                <c:pt idx="640">
                  <c:v>700.85516061346664</c:v>
                </c:pt>
                <c:pt idx="641">
                  <c:v>700.66124785290435</c:v>
                </c:pt>
                <c:pt idx="642">
                  <c:v>700.52671202124179</c:v>
                </c:pt>
                <c:pt idx="643">
                  <c:v>700.61799020041849</c:v>
                </c:pt>
                <c:pt idx="644">
                  <c:v>700.72586822013557</c:v>
                </c:pt>
                <c:pt idx="645">
                  <c:v>700.69100661615721</c:v>
                </c:pt>
                <c:pt idx="646">
                  <c:v>700.48108526924193</c:v>
                </c:pt>
                <c:pt idx="647">
                  <c:v>700.37441610033477</c:v>
                </c:pt>
                <c:pt idx="648">
                  <c:v>700.35627339020914</c:v>
                </c:pt>
                <c:pt idx="649">
                  <c:v>700.53996019213412</c:v>
                </c:pt>
                <c:pt idx="650">
                  <c:v>700.55606779122047</c:v>
                </c:pt>
                <c:pt idx="651">
                  <c:v>700.71758469617339</c:v>
                </c:pt>
                <c:pt idx="652">
                  <c:v>700.51161864704318</c:v>
                </c:pt>
                <c:pt idx="653">
                  <c:v>700.57870544645095</c:v>
                </c:pt>
                <c:pt idx="654">
                  <c:v>700.50132340521543</c:v>
                </c:pt>
                <c:pt idx="655">
                  <c:v>700.44792319637349</c:v>
                </c:pt>
                <c:pt idx="656">
                  <c:v>700.3166031332737</c:v>
                </c:pt>
                <c:pt idx="657">
                  <c:v>700.22317732651106</c:v>
                </c:pt>
                <c:pt idx="658">
                  <c:v>700.16932545679788</c:v>
                </c:pt>
                <c:pt idx="659">
                  <c:v>700.36472370765136</c:v>
                </c:pt>
                <c:pt idx="660">
                  <c:v>700.69873452235925</c:v>
                </c:pt>
                <c:pt idx="661">
                  <c:v>700.57379372737671</c:v>
                </c:pt>
                <c:pt idx="662">
                  <c:v>700.60564100836768</c:v>
                </c:pt>
                <c:pt idx="663">
                  <c:v>700.60891606825408</c:v>
                </c:pt>
                <c:pt idx="664">
                  <c:v>700.83648829268168</c:v>
                </c:pt>
                <c:pt idx="665">
                  <c:v>701.03132836037821</c:v>
                </c:pt>
                <c:pt idx="666">
                  <c:v>700.92506049812766</c:v>
                </c:pt>
                <c:pt idx="667">
                  <c:v>700.7142727312405</c:v>
                </c:pt>
                <c:pt idx="668">
                  <c:v>700.5673233831335</c:v>
                </c:pt>
                <c:pt idx="669">
                  <c:v>700.78397311278684</c:v>
                </c:pt>
                <c:pt idx="670">
                  <c:v>700.87267851255217</c:v>
                </c:pt>
                <c:pt idx="671">
                  <c:v>700.74123564264175</c:v>
                </c:pt>
                <c:pt idx="672">
                  <c:v>700.90472335273716</c:v>
                </c:pt>
                <c:pt idx="673">
                  <c:v>700.96919191394772</c:v>
                </c:pt>
                <c:pt idx="674">
                  <c:v>701.18087106001155</c:v>
                </c:pt>
                <c:pt idx="675">
                  <c:v>701.05788174185614</c:v>
                </c:pt>
                <c:pt idx="676">
                  <c:v>700.91626643980942</c:v>
                </c:pt>
                <c:pt idx="677">
                  <c:v>700.78434173752714</c:v>
                </c:pt>
                <c:pt idx="678">
                  <c:v>701.25155539121988</c:v>
                </c:pt>
                <c:pt idx="679">
                  <c:v>701.22558336973736</c:v>
                </c:pt>
                <c:pt idx="680">
                  <c:v>701.37636670693234</c:v>
                </c:pt>
                <c:pt idx="681">
                  <c:v>701.39452819650194</c:v>
                </c:pt>
                <c:pt idx="682">
                  <c:v>701.43343784764545</c:v>
                </c:pt>
                <c:pt idx="683">
                  <c:v>701.07252116606151</c:v>
                </c:pt>
                <c:pt idx="684">
                  <c:v>701.01315333910861</c:v>
                </c:pt>
                <c:pt idx="685">
                  <c:v>701.18903820637331</c:v>
                </c:pt>
                <c:pt idx="686">
                  <c:v>701.0609304933854</c:v>
                </c:pt>
                <c:pt idx="687">
                  <c:v>701.10754402963266</c:v>
                </c:pt>
                <c:pt idx="688">
                  <c:v>701.33601430624935</c:v>
                </c:pt>
                <c:pt idx="689">
                  <c:v>701.39316364945103</c:v>
                </c:pt>
                <c:pt idx="690">
                  <c:v>701.26757091056606</c:v>
                </c:pt>
                <c:pt idx="691">
                  <c:v>701.11747123263967</c:v>
                </c:pt>
                <c:pt idx="692">
                  <c:v>701.29947992710447</c:v>
                </c:pt>
                <c:pt idx="693">
                  <c:v>701.39549672110479</c:v>
                </c:pt>
                <c:pt idx="694">
                  <c:v>701.36547345764734</c:v>
                </c:pt>
                <c:pt idx="695">
                  <c:v>701.60696699251093</c:v>
                </c:pt>
                <c:pt idx="696">
                  <c:v>701.61217721348635</c:v>
                </c:pt>
                <c:pt idx="697">
                  <c:v>701.61218575006319</c:v>
                </c:pt>
                <c:pt idx="698">
                  <c:v>701.52071106632604</c:v>
                </c:pt>
                <c:pt idx="699">
                  <c:v>701.55382845407507</c:v>
                </c:pt>
                <c:pt idx="700">
                  <c:v>701.45258813175337</c:v>
                </c:pt>
                <c:pt idx="701">
                  <c:v>701.24528538611287</c:v>
                </c:pt>
                <c:pt idx="702">
                  <c:v>701.06578294527139</c:v>
                </c:pt>
                <c:pt idx="703">
                  <c:v>700.92437467246225</c:v>
                </c:pt>
                <c:pt idx="704">
                  <c:v>701.01470770979961</c:v>
                </c:pt>
                <c:pt idx="705">
                  <c:v>700.80069495471355</c:v>
                </c:pt>
                <c:pt idx="706">
                  <c:v>701.00767923442402</c:v>
                </c:pt>
                <c:pt idx="707">
                  <c:v>701.05323646217244</c:v>
                </c:pt>
                <c:pt idx="708">
                  <c:v>701.08266010861826</c:v>
                </c:pt>
                <c:pt idx="709">
                  <c:v>701.18935157467581</c:v>
                </c:pt>
                <c:pt idx="710">
                  <c:v>700.89918346198397</c:v>
                </c:pt>
                <c:pt idx="711">
                  <c:v>701.06781131404318</c:v>
                </c:pt>
                <c:pt idx="712">
                  <c:v>700.88812625543892</c:v>
                </c:pt>
                <c:pt idx="713">
                  <c:v>700.8831208507944</c:v>
                </c:pt>
                <c:pt idx="714">
                  <c:v>700.83803703939475</c:v>
                </c:pt>
                <c:pt idx="715">
                  <c:v>700.87160835187899</c:v>
                </c:pt>
                <c:pt idx="716">
                  <c:v>700.82959582966907</c:v>
                </c:pt>
                <c:pt idx="717">
                  <c:v>700.8430856571872</c:v>
                </c:pt>
                <c:pt idx="718">
                  <c:v>700.84995485411798</c:v>
                </c:pt>
                <c:pt idx="719">
                  <c:v>700.69093638047138</c:v>
                </c:pt>
                <c:pt idx="720">
                  <c:v>700.82141151338431</c:v>
                </c:pt>
                <c:pt idx="721">
                  <c:v>700.83303272138266</c:v>
                </c:pt>
                <c:pt idx="722">
                  <c:v>700.71244140004364</c:v>
                </c:pt>
                <c:pt idx="723">
                  <c:v>700.60296759917776</c:v>
                </c:pt>
                <c:pt idx="724">
                  <c:v>700.57842264419651</c:v>
                </c:pt>
                <c:pt idx="725">
                  <c:v>700.68975605235357</c:v>
                </c:pt>
                <c:pt idx="726">
                  <c:v>700.64909668679877</c:v>
                </c:pt>
                <c:pt idx="727">
                  <c:v>700.81181656343983</c:v>
                </c:pt>
                <c:pt idx="728">
                  <c:v>700.66544111195617</c:v>
                </c:pt>
                <c:pt idx="729">
                  <c:v>700.84172406789685</c:v>
                </c:pt>
                <c:pt idx="730">
                  <c:v>700.88503581289103</c:v>
                </c:pt>
                <c:pt idx="731">
                  <c:v>700.87354437189322</c:v>
                </c:pt>
                <c:pt idx="732">
                  <c:v>700.94510442040291</c:v>
                </c:pt>
                <c:pt idx="733">
                  <c:v>701.05155247646587</c:v>
                </c:pt>
                <c:pt idx="734">
                  <c:v>701.07402235023551</c:v>
                </c:pt>
                <c:pt idx="735">
                  <c:v>701.19220885926734</c:v>
                </c:pt>
                <c:pt idx="736">
                  <c:v>701.36680848239496</c:v>
                </c:pt>
                <c:pt idx="737">
                  <c:v>701.39141515333461</c:v>
                </c:pt>
                <c:pt idx="738">
                  <c:v>701.16297441716767</c:v>
                </c:pt>
                <c:pt idx="739">
                  <c:v>701.20301053191417</c:v>
                </c:pt>
                <c:pt idx="740">
                  <c:v>701.11567129454909</c:v>
                </c:pt>
                <c:pt idx="741">
                  <c:v>701.18530498094935</c:v>
                </c:pt>
                <c:pt idx="742">
                  <c:v>701.19579353970926</c:v>
                </c:pt>
                <c:pt idx="743">
                  <c:v>701.36555767851871</c:v>
                </c:pt>
                <c:pt idx="744">
                  <c:v>701.41671669750656</c:v>
                </c:pt>
                <c:pt idx="745">
                  <c:v>701.54117202894872</c:v>
                </c:pt>
                <c:pt idx="746">
                  <c:v>701.47359119654163</c:v>
                </c:pt>
                <c:pt idx="747">
                  <c:v>701.41011816175535</c:v>
                </c:pt>
                <c:pt idx="748">
                  <c:v>701.61467056718732</c:v>
                </c:pt>
                <c:pt idx="749">
                  <c:v>701.5456347312404</c:v>
                </c:pt>
                <c:pt idx="750">
                  <c:v>701.611039777624</c:v>
                </c:pt>
                <c:pt idx="751">
                  <c:v>701.65770440583037</c:v>
                </c:pt>
                <c:pt idx="752">
                  <c:v>701.81696493319043</c:v>
                </c:pt>
                <c:pt idx="753">
                  <c:v>701.62615388885126</c:v>
                </c:pt>
                <c:pt idx="754">
                  <c:v>701.5211956176247</c:v>
                </c:pt>
                <c:pt idx="755">
                  <c:v>701.48182720377201</c:v>
                </c:pt>
                <c:pt idx="756">
                  <c:v>701.58628467480787</c:v>
                </c:pt>
                <c:pt idx="757">
                  <c:v>701.8118856335085</c:v>
                </c:pt>
                <c:pt idx="758">
                  <c:v>701.8759320794469</c:v>
                </c:pt>
                <c:pt idx="759">
                  <c:v>701.84617237943178</c:v>
                </c:pt>
                <c:pt idx="760">
                  <c:v>701.9485815647696</c:v>
                </c:pt>
                <c:pt idx="761">
                  <c:v>702.90622644376367</c:v>
                </c:pt>
                <c:pt idx="762">
                  <c:v>702.80877665125968</c:v>
                </c:pt>
                <c:pt idx="763">
                  <c:v>702.68555844816149</c:v>
                </c:pt>
                <c:pt idx="764">
                  <c:v>702.50991506846344</c:v>
                </c:pt>
                <c:pt idx="765">
                  <c:v>702.26267975191638</c:v>
                </c:pt>
                <c:pt idx="766">
                  <c:v>702.40310194310996</c:v>
                </c:pt>
                <c:pt idx="767">
                  <c:v>702.50209772414155</c:v>
                </c:pt>
                <c:pt idx="768">
                  <c:v>702.47507434433692</c:v>
                </c:pt>
                <c:pt idx="769">
                  <c:v>702.59999707405973</c:v>
                </c:pt>
                <c:pt idx="770">
                  <c:v>702.42090574011456</c:v>
                </c:pt>
                <c:pt idx="771">
                  <c:v>702.56640192937596</c:v>
                </c:pt>
                <c:pt idx="772">
                  <c:v>702.69778308671471</c:v>
                </c:pt>
                <c:pt idx="773">
                  <c:v>702.81755577586648</c:v>
                </c:pt>
                <c:pt idx="774">
                  <c:v>702.71280507809797</c:v>
                </c:pt>
                <c:pt idx="775">
                  <c:v>702.81894956844485</c:v>
                </c:pt>
                <c:pt idx="776">
                  <c:v>702.82697624337743</c:v>
                </c:pt>
                <c:pt idx="777">
                  <c:v>702.78654170424431</c:v>
                </c:pt>
                <c:pt idx="778">
                  <c:v>702.68597183212535</c:v>
                </c:pt>
                <c:pt idx="779">
                  <c:v>702.44563587351649</c:v>
                </c:pt>
                <c:pt idx="780">
                  <c:v>702.11513981100029</c:v>
                </c:pt>
                <c:pt idx="781">
                  <c:v>702.08349496334517</c:v>
                </c:pt>
                <c:pt idx="782">
                  <c:v>702.01527986714621</c:v>
                </c:pt>
                <c:pt idx="783">
                  <c:v>701.87243742542205</c:v>
                </c:pt>
                <c:pt idx="784">
                  <c:v>701.86126021157543</c:v>
                </c:pt>
                <c:pt idx="785">
                  <c:v>702.03920447519658</c:v>
                </c:pt>
                <c:pt idx="786">
                  <c:v>701.9330623465579</c:v>
                </c:pt>
                <c:pt idx="787">
                  <c:v>702.03984558558329</c:v>
                </c:pt>
                <c:pt idx="788">
                  <c:v>701.9549820678086</c:v>
                </c:pt>
                <c:pt idx="789">
                  <c:v>701.87032209376741</c:v>
                </c:pt>
                <c:pt idx="790">
                  <c:v>701.87662392424966</c:v>
                </c:pt>
                <c:pt idx="791">
                  <c:v>701.87797466721088</c:v>
                </c:pt>
                <c:pt idx="792">
                  <c:v>701.97173714214364</c:v>
                </c:pt>
                <c:pt idx="793">
                  <c:v>702.09491977370408</c:v>
                </c:pt>
                <c:pt idx="794">
                  <c:v>702.16605276988059</c:v>
                </c:pt>
                <c:pt idx="795">
                  <c:v>702.2900158534876</c:v>
                </c:pt>
                <c:pt idx="796">
                  <c:v>702.34290961480497</c:v>
                </c:pt>
                <c:pt idx="797">
                  <c:v>702.28718341949286</c:v>
                </c:pt>
                <c:pt idx="798">
                  <c:v>702.35862373666384</c:v>
                </c:pt>
                <c:pt idx="799">
                  <c:v>702.27461544573407</c:v>
                </c:pt>
                <c:pt idx="800">
                  <c:v>702.32989299974315</c:v>
                </c:pt>
                <c:pt idx="801">
                  <c:v>702.38380554522416</c:v>
                </c:pt>
                <c:pt idx="802">
                  <c:v>702.52034417168159</c:v>
                </c:pt>
                <c:pt idx="803">
                  <c:v>702.5576416702952</c:v>
                </c:pt>
                <c:pt idx="804">
                  <c:v>702.65142435941959</c:v>
                </c:pt>
                <c:pt idx="805">
                  <c:v>702.72474112141208</c:v>
                </c:pt>
                <c:pt idx="806">
                  <c:v>702.27676694082334</c:v>
                </c:pt>
                <c:pt idx="807">
                  <c:v>702.1580945771384</c:v>
                </c:pt>
                <c:pt idx="808">
                  <c:v>702.18893363268296</c:v>
                </c:pt>
                <c:pt idx="809">
                  <c:v>702.252606506956</c:v>
                </c:pt>
                <c:pt idx="810">
                  <c:v>702.08756787864638</c:v>
                </c:pt>
                <c:pt idx="811">
                  <c:v>702.07395845738506</c:v>
                </c:pt>
                <c:pt idx="812">
                  <c:v>702.15701761279047</c:v>
                </c:pt>
                <c:pt idx="813">
                  <c:v>701.83686966330265</c:v>
                </c:pt>
                <c:pt idx="814">
                  <c:v>701.79734481262301</c:v>
                </c:pt>
                <c:pt idx="815">
                  <c:v>701.79396178071954</c:v>
                </c:pt>
                <c:pt idx="816">
                  <c:v>701.68241794113635</c:v>
                </c:pt>
                <c:pt idx="817">
                  <c:v>701.70011643394309</c:v>
                </c:pt>
                <c:pt idx="818">
                  <c:v>701.93993054701593</c:v>
                </c:pt>
                <c:pt idx="819">
                  <c:v>702.00385035654494</c:v>
                </c:pt>
                <c:pt idx="820">
                  <c:v>701.90927583899293</c:v>
                </c:pt>
                <c:pt idx="821">
                  <c:v>702.1325890112754</c:v>
                </c:pt>
                <c:pt idx="822">
                  <c:v>702.01424840448703</c:v>
                </c:pt>
                <c:pt idx="823">
                  <c:v>701.94684584596291</c:v>
                </c:pt>
                <c:pt idx="824">
                  <c:v>702.10446762191771</c:v>
                </c:pt>
                <c:pt idx="825">
                  <c:v>702.05797352502952</c:v>
                </c:pt>
                <c:pt idx="826">
                  <c:v>702.18572434517716</c:v>
                </c:pt>
                <c:pt idx="827">
                  <c:v>702.30001449897952</c:v>
                </c:pt>
                <c:pt idx="828">
                  <c:v>702.52907345423262</c:v>
                </c:pt>
                <c:pt idx="829">
                  <c:v>702.59957757672635</c:v>
                </c:pt>
                <c:pt idx="830">
                  <c:v>702.60553511735179</c:v>
                </c:pt>
                <c:pt idx="831">
                  <c:v>702.48317316536429</c:v>
                </c:pt>
                <c:pt idx="832">
                  <c:v>702.5512838982653</c:v>
                </c:pt>
                <c:pt idx="833">
                  <c:v>702.64804843544016</c:v>
                </c:pt>
                <c:pt idx="834">
                  <c:v>702.49107175050221</c:v>
                </c:pt>
                <c:pt idx="835">
                  <c:v>702.48262336075243</c:v>
                </c:pt>
                <c:pt idx="836">
                  <c:v>702.36854157578705</c:v>
                </c:pt>
                <c:pt idx="837">
                  <c:v>702.34414901952459</c:v>
                </c:pt>
                <c:pt idx="838">
                  <c:v>702.34628608059279</c:v>
                </c:pt>
                <c:pt idx="839">
                  <c:v>702.20856315809624</c:v>
                </c:pt>
                <c:pt idx="840">
                  <c:v>702.15879586804135</c:v>
                </c:pt>
                <c:pt idx="841">
                  <c:v>702.03782365137863</c:v>
                </c:pt>
                <c:pt idx="842">
                  <c:v>702.08392157747789</c:v>
                </c:pt>
                <c:pt idx="843">
                  <c:v>701.99228923219368</c:v>
                </c:pt>
                <c:pt idx="844">
                  <c:v>701.97271164103915</c:v>
                </c:pt>
                <c:pt idx="845">
                  <c:v>701.97000058927927</c:v>
                </c:pt>
                <c:pt idx="846">
                  <c:v>702.07993124725806</c:v>
                </c:pt>
                <c:pt idx="847">
                  <c:v>701.9875941212639</c:v>
                </c:pt>
                <c:pt idx="848">
                  <c:v>701.79269997247434</c:v>
                </c:pt>
                <c:pt idx="849">
                  <c:v>701.71078457455576</c:v>
                </c:pt>
                <c:pt idx="850">
                  <c:v>701.71774189123039</c:v>
                </c:pt>
                <c:pt idx="851">
                  <c:v>701.64485553138798</c:v>
                </c:pt>
                <c:pt idx="852">
                  <c:v>701.82484825291306</c:v>
                </c:pt>
                <c:pt idx="853">
                  <c:v>701.94628300263685</c:v>
                </c:pt>
                <c:pt idx="854">
                  <c:v>701.86541448211653</c:v>
                </c:pt>
                <c:pt idx="855">
                  <c:v>701.78844485883712</c:v>
                </c:pt>
                <c:pt idx="856">
                  <c:v>701.74566622885186</c:v>
                </c:pt>
                <c:pt idx="857">
                  <c:v>701.71491383169564</c:v>
                </c:pt>
                <c:pt idx="858">
                  <c:v>701.71898035695369</c:v>
                </c:pt>
                <c:pt idx="859">
                  <c:v>701.63339287670419</c:v>
                </c:pt>
                <c:pt idx="860">
                  <c:v>701.60484129652968</c:v>
                </c:pt>
                <c:pt idx="861">
                  <c:v>701.76225228723229</c:v>
                </c:pt>
                <c:pt idx="862">
                  <c:v>701.81606105732874</c:v>
                </c:pt>
                <c:pt idx="863">
                  <c:v>701.93318477274943</c:v>
                </c:pt>
                <c:pt idx="864">
                  <c:v>702.01471373360857</c:v>
                </c:pt>
                <c:pt idx="865">
                  <c:v>702.08568084210651</c:v>
                </c:pt>
                <c:pt idx="866">
                  <c:v>702.17112775136115</c:v>
                </c:pt>
                <c:pt idx="867">
                  <c:v>702.14406384144036</c:v>
                </c:pt>
                <c:pt idx="868">
                  <c:v>702.35243364867893</c:v>
                </c:pt>
                <c:pt idx="869">
                  <c:v>702.32456800721695</c:v>
                </c:pt>
                <c:pt idx="870">
                  <c:v>702.39046915630126</c:v>
                </c:pt>
                <c:pt idx="871">
                  <c:v>702.33867898857216</c:v>
                </c:pt>
                <c:pt idx="872">
                  <c:v>702.38589940559757</c:v>
                </c:pt>
                <c:pt idx="873">
                  <c:v>702.49239213019951</c:v>
                </c:pt>
                <c:pt idx="874">
                  <c:v>702.49895930470291</c:v>
                </c:pt>
                <c:pt idx="875">
                  <c:v>702.57159418785761</c:v>
                </c:pt>
                <c:pt idx="876">
                  <c:v>702.47762600861813</c:v>
                </c:pt>
                <c:pt idx="877">
                  <c:v>702.28139667928895</c:v>
                </c:pt>
                <c:pt idx="878">
                  <c:v>702.36906021590175</c:v>
                </c:pt>
                <c:pt idx="879">
                  <c:v>702.52730024015932</c:v>
                </c:pt>
                <c:pt idx="880">
                  <c:v>702.49130583378792</c:v>
                </c:pt>
                <c:pt idx="881">
                  <c:v>702.19538134931747</c:v>
                </c:pt>
                <c:pt idx="882">
                  <c:v>702.13548190891174</c:v>
                </c:pt>
                <c:pt idx="883">
                  <c:v>702.04063142319092</c:v>
                </c:pt>
                <c:pt idx="884">
                  <c:v>702.15961020049826</c:v>
                </c:pt>
                <c:pt idx="885">
                  <c:v>702.22448555116205</c:v>
                </c:pt>
                <c:pt idx="886">
                  <c:v>702.31606182344217</c:v>
                </c:pt>
                <c:pt idx="887">
                  <c:v>702.44361242155617</c:v>
                </c:pt>
                <c:pt idx="888">
                  <c:v>702.3590460594969</c:v>
                </c:pt>
                <c:pt idx="889">
                  <c:v>702.38649618737463</c:v>
                </c:pt>
                <c:pt idx="890">
                  <c:v>702.41752950769694</c:v>
                </c:pt>
                <c:pt idx="891">
                  <c:v>702.59313009733137</c:v>
                </c:pt>
                <c:pt idx="892">
                  <c:v>702.69884609831263</c:v>
                </c:pt>
                <c:pt idx="893">
                  <c:v>702.58825577593336</c:v>
                </c:pt>
                <c:pt idx="894">
                  <c:v>702.46243400629089</c:v>
                </c:pt>
                <c:pt idx="895">
                  <c:v>702.57682934630816</c:v>
                </c:pt>
                <c:pt idx="896">
                  <c:v>702.61136226651865</c:v>
                </c:pt>
                <c:pt idx="897">
                  <c:v>702.51463442376212</c:v>
                </c:pt>
                <c:pt idx="898">
                  <c:v>702.39071991657067</c:v>
                </c:pt>
                <c:pt idx="899">
                  <c:v>702.53876009594967</c:v>
                </c:pt>
                <c:pt idx="900">
                  <c:v>702.39502990442224</c:v>
                </c:pt>
                <c:pt idx="901">
                  <c:v>702.31828709919137</c:v>
                </c:pt>
                <c:pt idx="902">
                  <c:v>702.34282259239978</c:v>
                </c:pt>
                <c:pt idx="903">
                  <c:v>702.2928018592346</c:v>
                </c:pt>
                <c:pt idx="904">
                  <c:v>702.15727673713764</c:v>
                </c:pt>
                <c:pt idx="905">
                  <c:v>702.27046634544399</c:v>
                </c:pt>
                <c:pt idx="906">
                  <c:v>702.25992721848661</c:v>
                </c:pt>
                <c:pt idx="907">
                  <c:v>702.32565973727503</c:v>
                </c:pt>
                <c:pt idx="908">
                  <c:v>702.17689291600061</c:v>
                </c:pt>
                <c:pt idx="909">
                  <c:v>702.08732410001221</c:v>
                </c:pt>
                <c:pt idx="910">
                  <c:v>702.06995072828261</c:v>
                </c:pt>
                <c:pt idx="911">
                  <c:v>702.03688620413891</c:v>
                </c:pt>
                <c:pt idx="912">
                  <c:v>701.83773197059622</c:v>
                </c:pt>
                <c:pt idx="913">
                  <c:v>702.01200709547754</c:v>
                </c:pt>
                <c:pt idx="914">
                  <c:v>702.00494982170187</c:v>
                </c:pt>
                <c:pt idx="915">
                  <c:v>701.91891591768297</c:v>
                </c:pt>
                <c:pt idx="916">
                  <c:v>701.92731090129769</c:v>
                </c:pt>
                <c:pt idx="917">
                  <c:v>701.75331448038173</c:v>
                </c:pt>
                <c:pt idx="918">
                  <c:v>701.66733068726762</c:v>
                </c:pt>
                <c:pt idx="919">
                  <c:v>701.71179055759603</c:v>
                </c:pt>
                <c:pt idx="920">
                  <c:v>701.82806039000536</c:v>
                </c:pt>
                <c:pt idx="921">
                  <c:v>701.84753309108282</c:v>
                </c:pt>
                <c:pt idx="922">
                  <c:v>701.80607729103838</c:v>
                </c:pt>
                <c:pt idx="923">
                  <c:v>701.78256654095458</c:v>
                </c:pt>
                <c:pt idx="924">
                  <c:v>701.86305820227119</c:v>
                </c:pt>
                <c:pt idx="925">
                  <c:v>702.02801431279829</c:v>
                </c:pt>
                <c:pt idx="926">
                  <c:v>702.11675186098125</c:v>
                </c:pt>
                <c:pt idx="927">
                  <c:v>702.16936665650439</c:v>
                </c:pt>
                <c:pt idx="928">
                  <c:v>702.21850488451628</c:v>
                </c:pt>
                <c:pt idx="929">
                  <c:v>702.29415006959869</c:v>
                </c:pt>
                <c:pt idx="930">
                  <c:v>702.33832087205781</c:v>
                </c:pt>
                <c:pt idx="931">
                  <c:v>702.61842168613214</c:v>
                </c:pt>
                <c:pt idx="932">
                  <c:v>702.63784650222487</c:v>
                </c:pt>
                <c:pt idx="933">
                  <c:v>702.71411979446725</c:v>
                </c:pt>
                <c:pt idx="934">
                  <c:v>702.82774864783948</c:v>
                </c:pt>
                <c:pt idx="935">
                  <c:v>702.64418774662079</c:v>
                </c:pt>
                <c:pt idx="936">
                  <c:v>702.80560992592882</c:v>
                </c:pt>
                <c:pt idx="937">
                  <c:v>702.79979534846984</c:v>
                </c:pt>
                <c:pt idx="938">
                  <c:v>702.81168797915643</c:v>
                </c:pt>
                <c:pt idx="939">
                  <c:v>702.95306607629402</c:v>
                </c:pt>
                <c:pt idx="940">
                  <c:v>702.83026843550454</c:v>
                </c:pt>
                <c:pt idx="941">
                  <c:v>702.87235853444975</c:v>
                </c:pt>
                <c:pt idx="942">
                  <c:v>703.00297995266089</c:v>
                </c:pt>
                <c:pt idx="943">
                  <c:v>703.02380884436491</c:v>
                </c:pt>
                <c:pt idx="944">
                  <c:v>703.08643980889246</c:v>
                </c:pt>
                <c:pt idx="945">
                  <c:v>703.00011696170202</c:v>
                </c:pt>
                <c:pt idx="946">
                  <c:v>703.01385750599627</c:v>
                </c:pt>
                <c:pt idx="947">
                  <c:v>702.83487234775134</c:v>
                </c:pt>
                <c:pt idx="948">
                  <c:v>702.7469234172861</c:v>
                </c:pt>
                <c:pt idx="949">
                  <c:v>702.66869504047725</c:v>
                </c:pt>
                <c:pt idx="950">
                  <c:v>702.75693710769099</c:v>
                </c:pt>
                <c:pt idx="951">
                  <c:v>702.84909086934931</c:v>
                </c:pt>
                <c:pt idx="952">
                  <c:v>702.87121874365869</c:v>
                </c:pt>
                <c:pt idx="953">
                  <c:v>702.8346133599041</c:v>
                </c:pt>
                <c:pt idx="954">
                  <c:v>702.84102192427986</c:v>
                </c:pt>
                <c:pt idx="955">
                  <c:v>702.7237946486174</c:v>
                </c:pt>
                <c:pt idx="956">
                  <c:v>702.76445395765529</c:v>
                </c:pt>
                <c:pt idx="957">
                  <c:v>702.6998132553291</c:v>
                </c:pt>
                <c:pt idx="958">
                  <c:v>702.7141124272357</c:v>
                </c:pt>
                <c:pt idx="959">
                  <c:v>702.70661907107456</c:v>
                </c:pt>
                <c:pt idx="960">
                  <c:v>702.52066154396789</c:v>
                </c:pt>
                <c:pt idx="961">
                  <c:v>702.71083151776361</c:v>
                </c:pt>
                <c:pt idx="962">
                  <c:v>702.67329594944556</c:v>
                </c:pt>
                <c:pt idx="963">
                  <c:v>702.51051149291141</c:v>
                </c:pt>
                <c:pt idx="964">
                  <c:v>702.50144171918157</c:v>
                </c:pt>
                <c:pt idx="965">
                  <c:v>702.51065516643007</c:v>
                </c:pt>
                <c:pt idx="966">
                  <c:v>702.54103359332464</c:v>
                </c:pt>
                <c:pt idx="967">
                  <c:v>702.60273336998512</c:v>
                </c:pt>
                <c:pt idx="968">
                  <c:v>702.70867142851694</c:v>
                </c:pt>
                <c:pt idx="969">
                  <c:v>702.79160658308945</c:v>
                </c:pt>
                <c:pt idx="970">
                  <c:v>702.78835294340774</c:v>
                </c:pt>
                <c:pt idx="971">
                  <c:v>702.86346865517248</c:v>
                </c:pt>
                <c:pt idx="972">
                  <c:v>702.92094059536498</c:v>
                </c:pt>
                <c:pt idx="973">
                  <c:v>703.2127283445451</c:v>
                </c:pt>
                <c:pt idx="974">
                  <c:v>703.15548028856301</c:v>
                </c:pt>
                <c:pt idx="975">
                  <c:v>703.12432647019273</c:v>
                </c:pt>
                <c:pt idx="976">
                  <c:v>703.01431349843119</c:v>
                </c:pt>
                <c:pt idx="977">
                  <c:v>702.95974485535146</c:v>
                </c:pt>
                <c:pt idx="978">
                  <c:v>702.88676638458617</c:v>
                </c:pt>
                <c:pt idx="979">
                  <c:v>702.90655705485744</c:v>
                </c:pt>
                <c:pt idx="980">
                  <c:v>702.88136802069221</c:v>
                </c:pt>
                <c:pt idx="981">
                  <c:v>702.96580377667442</c:v>
                </c:pt>
                <c:pt idx="982">
                  <c:v>703.21506580616983</c:v>
                </c:pt>
                <c:pt idx="983">
                  <c:v>703.27832261209062</c:v>
                </c:pt>
                <c:pt idx="984">
                  <c:v>703.16981409222069</c:v>
                </c:pt>
                <c:pt idx="985">
                  <c:v>703.16842385453003</c:v>
                </c:pt>
                <c:pt idx="986">
                  <c:v>703.0837383528841</c:v>
                </c:pt>
                <c:pt idx="987">
                  <c:v>703.17507665406686</c:v>
                </c:pt>
                <c:pt idx="988">
                  <c:v>703.29508650733771</c:v>
                </c:pt>
                <c:pt idx="989">
                  <c:v>703.28805085740794</c:v>
                </c:pt>
                <c:pt idx="990">
                  <c:v>703.2301975039934</c:v>
                </c:pt>
                <c:pt idx="991">
                  <c:v>703.15451287308144</c:v>
                </c:pt>
                <c:pt idx="992">
                  <c:v>703.31845497516895</c:v>
                </c:pt>
                <c:pt idx="993">
                  <c:v>703.36104486167585</c:v>
                </c:pt>
                <c:pt idx="994">
                  <c:v>703.42289477348618</c:v>
                </c:pt>
                <c:pt idx="995">
                  <c:v>703.46683766678836</c:v>
                </c:pt>
                <c:pt idx="996">
                  <c:v>703.38535353823522</c:v>
                </c:pt>
                <c:pt idx="997">
                  <c:v>703.42951003349026</c:v>
                </c:pt>
                <c:pt idx="998">
                  <c:v>703.45130554172886</c:v>
                </c:pt>
                <c:pt idx="999">
                  <c:v>703.40070320743837</c:v>
                </c:pt>
              </c:numCache>
            </c:numRef>
          </c:val>
          <c:smooth val="0"/>
          <c:extLst>
            <c:ext xmlns:c16="http://schemas.microsoft.com/office/drawing/2014/chart" uri="{C3380CC4-5D6E-409C-BE32-E72D297353CC}">
              <c16:uniqueId val="{00000001-DF38-493A-ABCE-17673167429E}"/>
            </c:ext>
          </c:extLst>
        </c:ser>
        <c:ser>
          <c:idx val="2"/>
          <c:order val="2"/>
          <c:tx>
            <c:strRef>
              <c:f>'4.Simulation'!$AT$3</c:f>
              <c:strCache>
                <c:ptCount val="1"/>
                <c:pt idx="0">
                  <c:v>Total Daily Profit </c:v>
                </c:pt>
              </c:strCache>
            </c:strRef>
          </c:tx>
          <c:spPr>
            <a:ln w="28575" cap="rnd">
              <a:solidFill>
                <a:schemeClr val="accent3"/>
              </a:solidFill>
              <a:round/>
            </a:ln>
            <a:effectLst/>
          </c:spPr>
          <c:marker>
            <c:symbol val="none"/>
          </c:marker>
          <c:val>
            <c:numRef>
              <c:f>'4.Simulation'!$AT$4:$AT$1003</c:f>
              <c:numCache>
                <c:formatCode>0</c:formatCode>
                <c:ptCount val="1000"/>
                <c:pt idx="0">
                  <c:v>5537.5517259002281</c:v>
                </c:pt>
                <c:pt idx="1">
                  <c:v>5646.311737236063</c:v>
                </c:pt>
                <c:pt idx="2">
                  <c:v>5879.5615586408167</c:v>
                </c:pt>
                <c:pt idx="3">
                  <c:v>5553.3719122637158</c:v>
                </c:pt>
                <c:pt idx="4">
                  <c:v>5539.9961067339918</c:v>
                </c:pt>
                <c:pt idx="5">
                  <c:v>5511.5743975845153</c:v>
                </c:pt>
                <c:pt idx="6">
                  <c:v>5520.8664885606713</c:v>
                </c:pt>
                <c:pt idx="7">
                  <c:v>5429.0293743983166</c:v>
                </c:pt>
                <c:pt idx="8">
                  <c:v>5565.4344065581572</c:v>
                </c:pt>
                <c:pt idx="9">
                  <c:v>5621.9710945882543</c:v>
                </c:pt>
                <c:pt idx="10">
                  <c:v>5630.4675084216715</c:v>
                </c:pt>
                <c:pt idx="11">
                  <c:v>5696.837813960261</c:v>
                </c:pt>
                <c:pt idx="12">
                  <c:v>5667.919948928009</c:v>
                </c:pt>
                <c:pt idx="13">
                  <c:v>5688.3264839089297</c:v>
                </c:pt>
                <c:pt idx="14">
                  <c:v>5753.2089178970737</c:v>
                </c:pt>
                <c:pt idx="15">
                  <c:v>5768.4658410937946</c:v>
                </c:pt>
                <c:pt idx="16">
                  <c:v>5769.4032340679614</c:v>
                </c:pt>
                <c:pt idx="17">
                  <c:v>5765.5176910583059</c:v>
                </c:pt>
                <c:pt idx="18">
                  <c:v>5730.7885387194328</c:v>
                </c:pt>
                <c:pt idx="19">
                  <c:v>5756.0489638060481</c:v>
                </c:pt>
                <c:pt idx="20">
                  <c:v>5804.8869154868307</c:v>
                </c:pt>
                <c:pt idx="21">
                  <c:v>5841.9199435046339</c:v>
                </c:pt>
                <c:pt idx="22">
                  <c:v>5814.3349997020296</c:v>
                </c:pt>
                <c:pt idx="23">
                  <c:v>5801.1019990122295</c:v>
                </c:pt>
                <c:pt idx="24">
                  <c:v>5736.2604681465509</c:v>
                </c:pt>
                <c:pt idx="25">
                  <c:v>5736.5013480667931</c:v>
                </c:pt>
                <c:pt idx="26">
                  <c:v>5762.307976695336</c:v>
                </c:pt>
                <c:pt idx="27">
                  <c:v>5774.1018717562611</c:v>
                </c:pt>
                <c:pt idx="28">
                  <c:v>5792.7460237531077</c:v>
                </c:pt>
                <c:pt idx="29">
                  <c:v>5773.7153086199141</c:v>
                </c:pt>
                <c:pt idx="30">
                  <c:v>5749.2238789375324</c:v>
                </c:pt>
                <c:pt idx="31">
                  <c:v>5757.7231434687028</c:v>
                </c:pt>
                <c:pt idx="32">
                  <c:v>5808.1834715809018</c:v>
                </c:pt>
                <c:pt idx="33">
                  <c:v>5870.73491839903</c:v>
                </c:pt>
                <c:pt idx="34">
                  <c:v>5867.3813066817302</c:v>
                </c:pt>
                <c:pt idx="35">
                  <c:v>5828.6960186182059</c:v>
                </c:pt>
                <c:pt idx="36">
                  <c:v>5826.5548336169422</c:v>
                </c:pt>
                <c:pt idx="37">
                  <c:v>5815.9761213710972</c:v>
                </c:pt>
                <c:pt idx="38">
                  <c:v>5839.1674022702646</c:v>
                </c:pt>
                <c:pt idx="39">
                  <c:v>5824.5654129287195</c:v>
                </c:pt>
                <c:pt idx="40">
                  <c:v>5795.9165103439345</c:v>
                </c:pt>
                <c:pt idx="41">
                  <c:v>5770.8151323431794</c:v>
                </c:pt>
                <c:pt idx="42">
                  <c:v>5761.1657947335007</c:v>
                </c:pt>
                <c:pt idx="43">
                  <c:v>5784.4276082444958</c:v>
                </c:pt>
                <c:pt idx="44">
                  <c:v>5786.0723536476762</c:v>
                </c:pt>
                <c:pt idx="45">
                  <c:v>5774.5792870724363</c:v>
                </c:pt>
                <c:pt idx="46">
                  <c:v>5796.0507207590572</c:v>
                </c:pt>
                <c:pt idx="47">
                  <c:v>5811.2687868594148</c:v>
                </c:pt>
                <c:pt idx="48">
                  <c:v>5807.3721313226506</c:v>
                </c:pt>
                <c:pt idx="49">
                  <c:v>5814.7166652060396</c:v>
                </c:pt>
                <c:pt idx="50">
                  <c:v>5811.2178135788781</c:v>
                </c:pt>
                <c:pt idx="51">
                  <c:v>5795.1294625970786</c:v>
                </c:pt>
                <c:pt idx="52">
                  <c:v>5803.4840913679654</c:v>
                </c:pt>
                <c:pt idx="53">
                  <c:v>5781.9803306009753</c:v>
                </c:pt>
                <c:pt idx="54">
                  <c:v>5780.9266900966222</c:v>
                </c:pt>
                <c:pt idx="55">
                  <c:v>5775.1785972512253</c:v>
                </c:pt>
                <c:pt idx="56">
                  <c:v>5785.3136946516488</c:v>
                </c:pt>
                <c:pt idx="57">
                  <c:v>5786.3005045448017</c:v>
                </c:pt>
                <c:pt idx="58">
                  <c:v>5769.6809746139952</c:v>
                </c:pt>
                <c:pt idx="59">
                  <c:v>5762.0634579597854</c:v>
                </c:pt>
                <c:pt idx="60">
                  <c:v>5765.705679753014</c:v>
                </c:pt>
                <c:pt idx="61">
                  <c:v>5761.0219402624525</c:v>
                </c:pt>
                <c:pt idx="62">
                  <c:v>5755.8932468044413</c:v>
                </c:pt>
                <c:pt idx="63">
                  <c:v>5752.4174672574181</c:v>
                </c:pt>
                <c:pt idx="64">
                  <c:v>5758.780796879877</c:v>
                </c:pt>
                <c:pt idx="65">
                  <c:v>5762.1594779117158</c:v>
                </c:pt>
                <c:pt idx="66">
                  <c:v>5776.1781203556311</c:v>
                </c:pt>
                <c:pt idx="67">
                  <c:v>5794.1976205197525</c:v>
                </c:pt>
                <c:pt idx="68">
                  <c:v>5792.895880932283</c:v>
                </c:pt>
                <c:pt idx="69">
                  <c:v>5798.5810633505753</c:v>
                </c:pt>
                <c:pt idx="70">
                  <c:v>5824.0005536010458</c:v>
                </c:pt>
                <c:pt idx="71">
                  <c:v>5835.4612625131449</c:v>
                </c:pt>
                <c:pt idx="72">
                  <c:v>5827.159404315652</c:v>
                </c:pt>
                <c:pt idx="73">
                  <c:v>5812.4862064374602</c:v>
                </c:pt>
                <c:pt idx="74">
                  <c:v>5815.2975916077694</c:v>
                </c:pt>
                <c:pt idx="75">
                  <c:v>5789.4770948252235</c:v>
                </c:pt>
                <c:pt idx="76">
                  <c:v>5774.2811672210219</c:v>
                </c:pt>
                <c:pt idx="77">
                  <c:v>5773.5589395265397</c:v>
                </c:pt>
                <c:pt idx="78">
                  <c:v>5773.0027771896039</c:v>
                </c:pt>
                <c:pt idx="79">
                  <c:v>5765.3361126976706</c:v>
                </c:pt>
                <c:pt idx="80">
                  <c:v>5770.304439194304</c:v>
                </c:pt>
                <c:pt idx="81">
                  <c:v>5769.9070079060166</c:v>
                </c:pt>
                <c:pt idx="82">
                  <c:v>5781.9708305965323</c:v>
                </c:pt>
                <c:pt idx="83">
                  <c:v>5789.900134019098</c:v>
                </c:pt>
                <c:pt idx="84">
                  <c:v>5810.0608385693495</c:v>
                </c:pt>
                <c:pt idx="85">
                  <c:v>5811.1176016681675</c:v>
                </c:pt>
                <c:pt idx="86">
                  <c:v>5807.7275101120067</c:v>
                </c:pt>
                <c:pt idx="87">
                  <c:v>5788.0943834879463</c:v>
                </c:pt>
                <c:pt idx="88">
                  <c:v>5785.494558350244</c:v>
                </c:pt>
                <c:pt idx="89">
                  <c:v>5777.3240374651969</c:v>
                </c:pt>
                <c:pt idx="90">
                  <c:v>5799.6457191835407</c:v>
                </c:pt>
                <c:pt idx="91">
                  <c:v>5814.3495686238421</c:v>
                </c:pt>
                <c:pt idx="92">
                  <c:v>5801.3973913612472</c:v>
                </c:pt>
                <c:pt idx="93">
                  <c:v>5791.2428727383194</c:v>
                </c:pt>
                <c:pt idx="94">
                  <c:v>5783.0290276367832</c:v>
                </c:pt>
                <c:pt idx="95">
                  <c:v>5784.1943303814487</c:v>
                </c:pt>
                <c:pt idx="96">
                  <c:v>5796.7377302943896</c:v>
                </c:pt>
                <c:pt idx="97">
                  <c:v>5782.5518046490761</c:v>
                </c:pt>
                <c:pt idx="98">
                  <c:v>5777.2578604016508</c:v>
                </c:pt>
                <c:pt idx="99">
                  <c:v>5788.9814314305258</c:v>
                </c:pt>
                <c:pt idx="100">
                  <c:v>5793.4321761993888</c:v>
                </c:pt>
                <c:pt idx="101">
                  <c:v>5789.698068464093</c:v>
                </c:pt>
                <c:pt idx="102">
                  <c:v>5789.9929372220713</c:v>
                </c:pt>
                <c:pt idx="103">
                  <c:v>5801.2826689559679</c:v>
                </c:pt>
                <c:pt idx="104">
                  <c:v>5793.3171441660143</c:v>
                </c:pt>
                <c:pt idx="105">
                  <c:v>5788.8039608282024</c:v>
                </c:pt>
                <c:pt idx="106">
                  <c:v>5810.2381448971446</c:v>
                </c:pt>
                <c:pt idx="107">
                  <c:v>5825.777972090169</c:v>
                </c:pt>
                <c:pt idx="108">
                  <c:v>5820.0108528814299</c:v>
                </c:pt>
                <c:pt idx="109">
                  <c:v>5817.3568909383848</c:v>
                </c:pt>
                <c:pt idx="110">
                  <c:v>5801.2394829660952</c:v>
                </c:pt>
                <c:pt idx="111">
                  <c:v>5800.7891153369137</c:v>
                </c:pt>
                <c:pt idx="112">
                  <c:v>5801.0097115242261</c:v>
                </c:pt>
                <c:pt idx="113">
                  <c:v>5803.3948503443708</c:v>
                </c:pt>
                <c:pt idx="114">
                  <c:v>5809.3859531021699</c:v>
                </c:pt>
                <c:pt idx="115">
                  <c:v>5813.0060743986805</c:v>
                </c:pt>
                <c:pt idx="116">
                  <c:v>5806.0083300301676</c:v>
                </c:pt>
                <c:pt idx="117">
                  <c:v>5809.6315222417452</c:v>
                </c:pt>
                <c:pt idx="118">
                  <c:v>5794.0430208633015</c:v>
                </c:pt>
                <c:pt idx="119">
                  <c:v>5794.3786216817334</c:v>
                </c:pt>
                <c:pt idx="120">
                  <c:v>5789.9337450156763</c:v>
                </c:pt>
                <c:pt idx="121">
                  <c:v>5789.0821396993942</c:v>
                </c:pt>
                <c:pt idx="122">
                  <c:v>5794.1360365924238</c:v>
                </c:pt>
                <c:pt idx="123">
                  <c:v>5785.8273605431723</c:v>
                </c:pt>
                <c:pt idx="124">
                  <c:v>5777.6720028734135</c:v>
                </c:pt>
                <c:pt idx="125">
                  <c:v>5785.3496638861216</c:v>
                </c:pt>
                <c:pt idx="126">
                  <c:v>5776.3796757900309</c:v>
                </c:pt>
                <c:pt idx="127">
                  <c:v>5791.1360856869906</c:v>
                </c:pt>
                <c:pt idx="128">
                  <c:v>5790.0015229866021</c:v>
                </c:pt>
                <c:pt idx="129">
                  <c:v>5790.482519270663</c:v>
                </c:pt>
                <c:pt idx="130">
                  <c:v>5799.0457907236996</c:v>
                </c:pt>
                <c:pt idx="131">
                  <c:v>5791.3469045374395</c:v>
                </c:pt>
                <c:pt idx="132">
                  <c:v>5789.223674217179</c:v>
                </c:pt>
                <c:pt idx="133">
                  <c:v>5790.4530585044586</c:v>
                </c:pt>
                <c:pt idx="134">
                  <c:v>5795.2764943555239</c:v>
                </c:pt>
                <c:pt idx="135">
                  <c:v>5809.3094790348778</c:v>
                </c:pt>
                <c:pt idx="136">
                  <c:v>5810.5066631545906</c:v>
                </c:pt>
                <c:pt idx="137">
                  <c:v>5801.4596064739999</c:v>
                </c:pt>
                <c:pt idx="138">
                  <c:v>5803.0557813249134</c:v>
                </c:pt>
                <c:pt idx="139">
                  <c:v>5795.5511490935378</c:v>
                </c:pt>
                <c:pt idx="140">
                  <c:v>5803.1394184741175</c:v>
                </c:pt>
                <c:pt idx="141">
                  <c:v>5807.8510102494247</c:v>
                </c:pt>
                <c:pt idx="142">
                  <c:v>5814.2253196758074</c:v>
                </c:pt>
                <c:pt idx="143">
                  <c:v>5810.3184258365754</c:v>
                </c:pt>
                <c:pt idx="144">
                  <c:v>5816.1779177238977</c:v>
                </c:pt>
                <c:pt idx="145">
                  <c:v>5821.0666124961735</c:v>
                </c:pt>
                <c:pt idx="146">
                  <c:v>5829.9172529607076</c:v>
                </c:pt>
                <c:pt idx="147">
                  <c:v>5835.3161349407637</c:v>
                </c:pt>
                <c:pt idx="148">
                  <c:v>5831.715132025799</c:v>
                </c:pt>
                <c:pt idx="149">
                  <c:v>5824.2385648097934</c:v>
                </c:pt>
                <c:pt idx="150">
                  <c:v>5823.6605784847734</c:v>
                </c:pt>
                <c:pt idx="151">
                  <c:v>5821.1207520977614</c:v>
                </c:pt>
                <c:pt idx="152">
                  <c:v>5823.2173747456854</c:v>
                </c:pt>
                <c:pt idx="153">
                  <c:v>5809.3208325552359</c:v>
                </c:pt>
                <c:pt idx="154">
                  <c:v>5813.1978779819392</c:v>
                </c:pt>
                <c:pt idx="155">
                  <c:v>5818.5747956454406</c:v>
                </c:pt>
                <c:pt idx="156">
                  <c:v>5826.0756297700918</c:v>
                </c:pt>
                <c:pt idx="157">
                  <c:v>5827.8463657128978</c:v>
                </c:pt>
                <c:pt idx="158">
                  <c:v>5845.5249709981599</c:v>
                </c:pt>
                <c:pt idx="159">
                  <c:v>5849.075353967869</c:v>
                </c:pt>
                <c:pt idx="160">
                  <c:v>5850.9368345323819</c:v>
                </c:pt>
                <c:pt idx="161">
                  <c:v>5842.326779350512</c:v>
                </c:pt>
                <c:pt idx="162">
                  <c:v>5841.6718186591334</c:v>
                </c:pt>
                <c:pt idx="163">
                  <c:v>5837.863494617266</c:v>
                </c:pt>
                <c:pt idx="164">
                  <c:v>5837.2909333176794</c:v>
                </c:pt>
                <c:pt idx="165">
                  <c:v>5827.9710269351581</c:v>
                </c:pt>
                <c:pt idx="166">
                  <c:v>5836.969751401376</c:v>
                </c:pt>
                <c:pt idx="167">
                  <c:v>5834.413971404465</c:v>
                </c:pt>
                <c:pt idx="168">
                  <c:v>5835.6797390160446</c:v>
                </c:pt>
                <c:pt idx="169">
                  <c:v>5843.5238342864659</c:v>
                </c:pt>
                <c:pt idx="170">
                  <c:v>5845.050275103169</c:v>
                </c:pt>
                <c:pt idx="171">
                  <c:v>5842.9511990183273</c:v>
                </c:pt>
                <c:pt idx="172">
                  <c:v>5834.7469190890915</c:v>
                </c:pt>
                <c:pt idx="173">
                  <c:v>5827.089782805393</c:v>
                </c:pt>
                <c:pt idx="174">
                  <c:v>5823.1421709653978</c:v>
                </c:pt>
                <c:pt idx="175">
                  <c:v>5812.3632488849444</c:v>
                </c:pt>
                <c:pt idx="176">
                  <c:v>5806.2962778987567</c:v>
                </c:pt>
                <c:pt idx="177">
                  <c:v>5816.0096380180394</c:v>
                </c:pt>
                <c:pt idx="178">
                  <c:v>5813.1927773371426</c:v>
                </c:pt>
                <c:pt idx="179">
                  <c:v>5817.2051850074549</c:v>
                </c:pt>
                <c:pt idx="180">
                  <c:v>5812.6340823041273</c:v>
                </c:pt>
                <c:pt idx="181">
                  <c:v>5822.2762006307621</c:v>
                </c:pt>
                <c:pt idx="182">
                  <c:v>5824.5097748033595</c:v>
                </c:pt>
                <c:pt idx="183">
                  <c:v>5816.841665175416</c:v>
                </c:pt>
                <c:pt idx="184">
                  <c:v>5819.3923442938758</c:v>
                </c:pt>
                <c:pt idx="185">
                  <c:v>5826.02004327139</c:v>
                </c:pt>
                <c:pt idx="186">
                  <c:v>5828.9106906583065</c:v>
                </c:pt>
                <c:pt idx="187">
                  <c:v>5832.1617474212553</c:v>
                </c:pt>
                <c:pt idx="188">
                  <c:v>5826.63598770103</c:v>
                </c:pt>
                <c:pt idx="189">
                  <c:v>5812.8893525258245</c:v>
                </c:pt>
                <c:pt idx="190">
                  <c:v>5807.7476203744345</c:v>
                </c:pt>
                <c:pt idx="191">
                  <c:v>5811.0182678388837</c:v>
                </c:pt>
                <c:pt idx="192">
                  <c:v>5805.4147429523064</c:v>
                </c:pt>
                <c:pt idx="193">
                  <c:v>5802.0057431089826</c:v>
                </c:pt>
                <c:pt idx="194">
                  <c:v>5795.696478867605</c:v>
                </c:pt>
                <c:pt idx="195">
                  <c:v>5796.885541586551</c:v>
                </c:pt>
                <c:pt idx="196">
                  <c:v>5795.7922316588802</c:v>
                </c:pt>
                <c:pt idx="197">
                  <c:v>5794.6304813911374</c:v>
                </c:pt>
                <c:pt idx="198">
                  <c:v>5800.3638896874536</c:v>
                </c:pt>
                <c:pt idx="199">
                  <c:v>5803.6148502208398</c:v>
                </c:pt>
                <c:pt idx="200">
                  <c:v>5812.9182509741458</c:v>
                </c:pt>
                <c:pt idx="201">
                  <c:v>5812.3808675939172</c:v>
                </c:pt>
                <c:pt idx="202">
                  <c:v>5812.2088559854783</c:v>
                </c:pt>
                <c:pt idx="203">
                  <c:v>5810.3644023902561</c:v>
                </c:pt>
                <c:pt idx="204">
                  <c:v>5811.7890025917495</c:v>
                </c:pt>
                <c:pt idx="205">
                  <c:v>5809.2382408407111</c:v>
                </c:pt>
                <c:pt idx="206">
                  <c:v>5802.5178242832644</c:v>
                </c:pt>
                <c:pt idx="207">
                  <c:v>5808.0417324412747</c:v>
                </c:pt>
                <c:pt idx="208">
                  <c:v>5807.4504793379119</c:v>
                </c:pt>
                <c:pt idx="209">
                  <c:v>5798.432066453589</c:v>
                </c:pt>
                <c:pt idx="210">
                  <c:v>5805.4946423185156</c:v>
                </c:pt>
                <c:pt idx="211">
                  <c:v>5806.8721352276689</c:v>
                </c:pt>
                <c:pt idx="212">
                  <c:v>5802.2250354042944</c:v>
                </c:pt>
                <c:pt idx="213">
                  <c:v>5801.1639892704698</c:v>
                </c:pt>
                <c:pt idx="214">
                  <c:v>5801.4184236166921</c:v>
                </c:pt>
                <c:pt idx="215">
                  <c:v>5805.1390713965711</c:v>
                </c:pt>
                <c:pt idx="216">
                  <c:v>5801.8121475790585</c:v>
                </c:pt>
                <c:pt idx="217">
                  <c:v>5795.9966152511279</c:v>
                </c:pt>
                <c:pt idx="218">
                  <c:v>5795.9638805089089</c:v>
                </c:pt>
                <c:pt idx="219">
                  <c:v>5798.2184145869178</c:v>
                </c:pt>
                <c:pt idx="220">
                  <c:v>5792.8021075491179</c:v>
                </c:pt>
                <c:pt idx="221">
                  <c:v>5797.362278452295</c:v>
                </c:pt>
                <c:pt idx="222">
                  <c:v>5793.2195371309763</c:v>
                </c:pt>
                <c:pt idx="223">
                  <c:v>5790.7532167126919</c:v>
                </c:pt>
                <c:pt idx="224">
                  <c:v>5798.6767160462123</c:v>
                </c:pt>
                <c:pt idx="225">
                  <c:v>5798.7050422618449</c:v>
                </c:pt>
                <c:pt idx="226">
                  <c:v>5802.0515857767105</c:v>
                </c:pt>
                <c:pt idx="227">
                  <c:v>5797.1636656913361</c:v>
                </c:pt>
                <c:pt idx="228">
                  <c:v>5799.8500053049265</c:v>
                </c:pt>
                <c:pt idx="229">
                  <c:v>5802.5102423342569</c:v>
                </c:pt>
                <c:pt idx="230">
                  <c:v>5806.482352531385</c:v>
                </c:pt>
                <c:pt idx="231">
                  <c:v>5811.9374464184684</c:v>
                </c:pt>
                <c:pt idx="232">
                  <c:v>5810.6469483143028</c:v>
                </c:pt>
                <c:pt idx="233">
                  <c:v>5801.0094757564711</c:v>
                </c:pt>
                <c:pt idx="234">
                  <c:v>5797.0880441378031</c:v>
                </c:pt>
                <c:pt idx="235">
                  <c:v>5800.3786356786177</c:v>
                </c:pt>
                <c:pt idx="236">
                  <c:v>5805.7035968110922</c:v>
                </c:pt>
                <c:pt idx="237">
                  <c:v>5801.8231717122908</c:v>
                </c:pt>
                <c:pt idx="238">
                  <c:v>5803.7308548710444</c:v>
                </c:pt>
                <c:pt idx="239">
                  <c:v>5806.3838320360246</c:v>
                </c:pt>
                <c:pt idx="240">
                  <c:v>5803.8144840068016</c:v>
                </c:pt>
                <c:pt idx="241">
                  <c:v>5807.1965871499351</c:v>
                </c:pt>
                <c:pt idx="242">
                  <c:v>5808.9670713392115</c:v>
                </c:pt>
                <c:pt idx="243">
                  <c:v>5813.0010836801812</c:v>
                </c:pt>
                <c:pt idx="244">
                  <c:v>5813.5183640238629</c:v>
                </c:pt>
                <c:pt idx="245">
                  <c:v>5809.1860247316235</c:v>
                </c:pt>
                <c:pt idx="246">
                  <c:v>5806.8058793348901</c:v>
                </c:pt>
                <c:pt idx="247">
                  <c:v>5796.6701633163411</c:v>
                </c:pt>
                <c:pt idx="248">
                  <c:v>5802.7815164562526</c:v>
                </c:pt>
                <c:pt idx="249">
                  <c:v>5805.3409819191756</c:v>
                </c:pt>
                <c:pt idx="250">
                  <c:v>5801.6993888527595</c:v>
                </c:pt>
                <c:pt idx="251">
                  <c:v>5802.3003478642249</c:v>
                </c:pt>
                <c:pt idx="252">
                  <c:v>5801.9553316739757</c:v>
                </c:pt>
                <c:pt idx="253">
                  <c:v>5802.7036069257365</c:v>
                </c:pt>
                <c:pt idx="254">
                  <c:v>5804.8424850242955</c:v>
                </c:pt>
                <c:pt idx="255">
                  <c:v>5803.0750859521895</c:v>
                </c:pt>
                <c:pt idx="256">
                  <c:v>5802.1917982193345</c:v>
                </c:pt>
                <c:pt idx="257">
                  <c:v>5800.5153140057846</c:v>
                </c:pt>
                <c:pt idx="258">
                  <c:v>5794.0379790460274</c:v>
                </c:pt>
                <c:pt idx="259">
                  <c:v>5797.6725884409507</c:v>
                </c:pt>
                <c:pt idx="260">
                  <c:v>5803.7079764498103</c:v>
                </c:pt>
                <c:pt idx="261">
                  <c:v>5805.1779705668359</c:v>
                </c:pt>
                <c:pt idx="262">
                  <c:v>5805.3149735669804</c:v>
                </c:pt>
                <c:pt idx="263">
                  <c:v>5803.3902743534063</c:v>
                </c:pt>
                <c:pt idx="264">
                  <c:v>5801.6500199884285</c:v>
                </c:pt>
                <c:pt idx="265">
                  <c:v>5805.8946793863161</c:v>
                </c:pt>
                <c:pt idx="266">
                  <c:v>5807.8961429292103</c:v>
                </c:pt>
                <c:pt idx="267">
                  <c:v>5808.2358566743414</c:v>
                </c:pt>
                <c:pt idx="268">
                  <c:v>5813.9284739072145</c:v>
                </c:pt>
                <c:pt idx="269">
                  <c:v>5815.7391332807301</c:v>
                </c:pt>
                <c:pt idx="270">
                  <c:v>5816.2474261577709</c:v>
                </c:pt>
                <c:pt idx="271">
                  <c:v>5824.1157693353607</c:v>
                </c:pt>
                <c:pt idx="272">
                  <c:v>5826.5262306600989</c:v>
                </c:pt>
                <c:pt idx="273">
                  <c:v>5830.7622550000169</c:v>
                </c:pt>
                <c:pt idx="274">
                  <c:v>5833.2170159261932</c:v>
                </c:pt>
                <c:pt idx="275">
                  <c:v>5831.8709115664597</c:v>
                </c:pt>
                <c:pt idx="276">
                  <c:v>5826.3344932848931</c:v>
                </c:pt>
                <c:pt idx="277">
                  <c:v>5830.6438297718532</c:v>
                </c:pt>
                <c:pt idx="278">
                  <c:v>5827.4577427643226</c:v>
                </c:pt>
                <c:pt idx="279">
                  <c:v>5822.7085225484025</c:v>
                </c:pt>
                <c:pt idx="280">
                  <c:v>5822.6549247924258</c:v>
                </c:pt>
                <c:pt idx="281">
                  <c:v>5833.2897313008762</c:v>
                </c:pt>
                <c:pt idx="282">
                  <c:v>5834.3965572025554</c:v>
                </c:pt>
                <c:pt idx="283">
                  <c:v>5832.5422651474073</c:v>
                </c:pt>
                <c:pt idx="284">
                  <c:v>5835.1231782943805</c:v>
                </c:pt>
                <c:pt idx="285">
                  <c:v>5839.9120279801755</c:v>
                </c:pt>
                <c:pt idx="286">
                  <c:v>5836.0442953062884</c:v>
                </c:pt>
                <c:pt idx="287">
                  <c:v>5834.8110538936035</c:v>
                </c:pt>
                <c:pt idx="288">
                  <c:v>5835.3305682223308</c:v>
                </c:pt>
                <c:pt idx="289">
                  <c:v>5836.164615223599</c:v>
                </c:pt>
                <c:pt idx="290">
                  <c:v>5832.2107600245945</c:v>
                </c:pt>
                <c:pt idx="291">
                  <c:v>5830.3633800569851</c:v>
                </c:pt>
                <c:pt idx="292">
                  <c:v>5827.7378794166061</c:v>
                </c:pt>
                <c:pt idx="293">
                  <c:v>5825.1392995028982</c:v>
                </c:pt>
                <c:pt idx="294">
                  <c:v>5827.1198372886101</c:v>
                </c:pt>
                <c:pt idx="295">
                  <c:v>5826.4413131760648</c:v>
                </c:pt>
                <c:pt idx="296">
                  <c:v>5826.7906168953286</c:v>
                </c:pt>
                <c:pt idx="297">
                  <c:v>5828.7567756142762</c:v>
                </c:pt>
                <c:pt idx="298">
                  <c:v>5825.968200757492</c:v>
                </c:pt>
                <c:pt idx="299">
                  <c:v>5827.5622473692993</c:v>
                </c:pt>
                <c:pt idx="300">
                  <c:v>5824.2881119491485</c:v>
                </c:pt>
                <c:pt idx="301">
                  <c:v>5826.2319338349898</c:v>
                </c:pt>
                <c:pt idx="302">
                  <c:v>5825.0954970252888</c:v>
                </c:pt>
                <c:pt idx="303">
                  <c:v>5819.6226849991235</c:v>
                </c:pt>
                <c:pt idx="304">
                  <c:v>5819.0461135594323</c:v>
                </c:pt>
                <c:pt idx="305">
                  <c:v>5816.9192330518508</c:v>
                </c:pt>
                <c:pt idx="306">
                  <c:v>5813.7600871733512</c:v>
                </c:pt>
                <c:pt idx="307">
                  <c:v>5810.7826105260056</c:v>
                </c:pt>
                <c:pt idx="308">
                  <c:v>5815.8564603220893</c:v>
                </c:pt>
                <c:pt idx="309">
                  <c:v>5812.480951375619</c:v>
                </c:pt>
                <c:pt idx="310">
                  <c:v>5819.6582589405807</c:v>
                </c:pt>
                <c:pt idx="311">
                  <c:v>5821.3438087050963</c:v>
                </c:pt>
                <c:pt idx="312">
                  <c:v>5817.2723943852025</c:v>
                </c:pt>
                <c:pt idx="313">
                  <c:v>5816.1699267460963</c:v>
                </c:pt>
                <c:pt idx="314">
                  <c:v>5810.0935420975966</c:v>
                </c:pt>
                <c:pt idx="315">
                  <c:v>5811.9006538586746</c:v>
                </c:pt>
                <c:pt idx="316">
                  <c:v>5811.3429991979074</c:v>
                </c:pt>
                <c:pt idx="317">
                  <c:v>5809.7747805647587</c:v>
                </c:pt>
                <c:pt idx="318">
                  <c:v>5812.537751180439</c:v>
                </c:pt>
                <c:pt idx="319">
                  <c:v>5812.4914227526597</c:v>
                </c:pt>
                <c:pt idx="320">
                  <c:v>5809.8388721712172</c:v>
                </c:pt>
                <c:pt idx="321">
                  <c:v>5811.6433854331226</c:v>
                </c:pt>
                <c:pt idx="322">
                  <c:v>5810.6042646669566</c:v>
                </c:pt>
                <c:pt idx="323">
                  <c:v>5806.5117273267006</c:v>
                </c:pt>
                <c:pt idx="324">
                  <c:v>5808.3902949878329</c:v>
                </c:pt>
                <c:pt idx="325">
                  <c:v>5808.5047002123219</c:v>
                </c:pt>
                <c:pt idx="326">
                  <c:v>5809.4336522095018</c:v>
                </c:pt>
                <c:pt idx="327">
                  <c:v>5810.4607831020967</c:v>
                </c:pt>
                <c:pt idx="328">
                  <c:v>5807.3660287584726</c:v>
                </c:pt>
                <c:pt idx="329">
                  <c:v>5805.6352694183615</c:v>
                </c:pt>
                <c:pt idx="330">
                  <c:v>5811.5338971798446</c:v>
                </c:pt>
                <c:pt idx="331">
                  <c:v>5815.2434121391025</c:v>
                </c:pt>
                <c:pt idx="332">
                  <c:v>5814.966782880143</c:v>
                </c:pt>
                <c:pt idx="333">
                  <c:v>5817.2980474320193</c:v>
                </c:pt>
                <c:pt idx="334">
                  <c:v>5813.7766526927417</c:v>
                </c:pt>
                <c:pt idx="335">
                  <c:v>5815.2533340252394</c:v>
                </c:pt>
                <c:pt idx="336">
                  <c:v>5814.7525602767473</c:v>
                </c:pt>
                <c:pt idx="337">
                  <c:v>5817.4127065704743</c:v>
                </c:pt>
                <c:pt idx="338">
                  <c:v>5818.951337061083</c:v>
                </c:pt>
                <c:pt idx="339">
                  <c:v>5820.3592650530854</c:v>
                </c:pt>
                <c:pt idx="340">
                  <c:v>5817.6265637242068</c:v>
                </c:pt>
                <c:pt idx="341">
                  <c:v>5821.7250188139542</c:v>
                </c:pt>
                <c:pt idx="342">
                  <c:v>5823.7209930306472</c:v>
                </c:pt>
                <c:pt idx="343">
                  <c:v>5824.8302273197924</c:v>
                </c:pt>
                <c:pt idx="344">
                  <c:v>5821.7601673477393</c:v>
                </c:pt>
                <c:pt idx="345">
                  <c:v>5822.4237772812394</c:v>
                </c:pt>
                <c:pt idx="346">
                  <c:v>5820.8341431379922</c:v>
                </c:pt>
                <c:pt idx="347">
                  <c:v>5820.5614814000883</c:v>
                </c:pt>
                <c:pt idx="348">
                  <c:v>5820.3167607267042</c:v>
                </c:pt>
                <c:pt idx="349">
                  <c:v>5818.6187523417084</c:v>
                </c:pt>
                <c:pt idx="350">
                  <c:v>5822.8276248528864</c:v>
                </c:pt>
                <c:pt idx="351">
                  <c:v>5823.2010091713901</c:v>
                </c:pt>
                <c:pt idx="352">
                  <c:v>5824.8752112094244</c:v>
                </c:pt>
                <c:pt idx="353">
                  <c:v>5821.9737336785274</c:v>
                </c:pt>
                <c:pt idx="354">
                  <c:v>5825.288147102232</c:v>
                </c:pt>
                <c:pt idx="355">
                  <c:v>5828.2060027774023</c:v>
                </c:pt>
                <c:pt idx="356">
                  <c:v>5829.7213588897175</c:v>
                </c:pt>
                <c:pt idx="357">
                  <c:v>5828.938328220931</c:v>
                </c:pt>
                <c:pt idx="358">
                  <c:v>5827.093602025795</c:v>
                </c:pt>
                <c:pt idx="359">
                  <c:v>5830.9991838523692</c:v>
                </c:pt>
                <c:pt idx="360">
                  <c:v>5829.5616136709295</c:v>
                </c:pt>
                <c:pt idx="361">
                  <c:v>5830.1931690627998</c:v>
                </c:pt>
                <c:pt idx="362">
                  <c:v>5828.2932337987231</c:v>
                </c:pt>
                <c:pt idx="363">
                  <c:v>5824.8851153038386</c:v>
                </c:pt>
                <c:pt idx="364">
                  <c:v>5828.9835339001711</c:v>
                </c:pt>
                <c:pt idx="365">
                  <c:v>5831.4727038797209</c:v>
                </c:pt>
                <c:pt idx="366">
                  <c:v>5833.7496465504692</c:v>
                </c:pt>
                <c:pt idx="367">
                  <c:v>5831.2649985283624</c:v>
                </c:pt>
                <c:pt idx="368">
                  <c:v>5833.5292773810543</c:v>
                </c:pt>
                <c:pt idx="369">
                  <c:v>5831.6202447515361</c:v>
                </c:pt>
                <c:pt idx="370">
                  <c:v>5830.0258933406676</c:v>
                </c:pt>
                <c:pt idx="371">
                  <c:v>5825.4064063510123</c:v>
                </c:pt>
                <c:pt idx="372">
                  <c:v>5829.6745572113668</c:v>
                </c:pt>
                <c:pt idx="373">
                  <c:v>5829.8886576805644</c:v>
                </c:pt>
                <c:pt idx="374">
                  <c:v>5833.2708866322464</c:v>
                </c:pt>
                <c:pt idx="375">
                  <c:v>5833.2145777235628</c:v>
                </c:pt>
                <c:pt idx="376">
                  <c:v>5826.7066687684946</c:v>
                </c:pt>
                <c:pt idx="377">
                  <c:v>5828.9486711286181</c:v>
                </c:pt>
                <c:pt idx="378">
                  <c:v>5828.4388258103218</c:v>
                </c:pt>
                <c:pt idx="379">
                  <c:v>5825.7235786181482</c:v>
                </c:pt>
                <c:pt idx="380">
                  <c:v>5822.2170748515882</c:v>
                </c:pt>
                <c:pt idx="381">
                  <c:v>5824.7469093132249</c:v>
                </c:pt>
                <c:pt idx="382">
                  <c:v>5828.2160009603431</c:v>
                </c:pt>
                <c:pt idx="383">
                  <c:v>5828.8763526621069</c:v>
                </c:pt>
                <c:pt idx="384">
                  <c:v>5830.0090986279793</c:v>
                </c:pt>
                <c:pt idx="385">
                  <c:v>5828.0051299231745</c:v>
                </c:pt>
                <c:pt idx="386">
                  <c:v>5827.901568083973</c:v>
                </c:pt>
                <c:pt idx="387">
                  <c:v>5826.6986277087608</c:v>
                </c:pt>
                <c:pt idx="388">
                  <c:v>5828.8440342560943</c:v>
                </c:pt>
                <c:pt idx="389">
                  <c:v>5825.591564055575</c:v>
                </c:pt>
                <c:pt idx="390">
                  <c:v>5825.169463225343</c:v>
                </c:pt>
                <c:pt idx="391">
                  <c:v>5823.9383694140042</c:v>
                </c:pt>
                <c:pt idx="392">
                  <c:v>5829.6536252546357</c:v>
                </c:pt>
                <c:pt idx="393">
                  <c:v>5832.5375073393679</c:v>
                </c:pt>
                <c:pt idx="394">
                  <c:v>5836.4014537616467</c:v>
                </c:pt>
                <c:pt idx="395">
                  <c:v>5834.2960647141072</c:v>
                </c:pt>
                <c:pt idx="396">
                  <c:v>5839.3622192812973</c:v>
                </c:pt>
                <c:pt idx="397">
                  <c:v>5835.2117681411628</c:v>
                </c:pt>
                <c:pt idx="398">
                  <c:v>5836.7470562055205</c:v>
                </c:pt>
                <c:pt idx="399">
                  <c:v>5835.5331941906888</c:v>
                </c:pt>
                <c:pt idx="400">
                  <c:v>5833.3213478324451</c:v>
                </c:pt>
                <c:pt idx="401">
                  <c:v>5831.5876947479737</c:v>
                </c:pt>
                <c:pt idx="402">
                  <c:v>5833.5757042141713</c:v>
                </c:pt>
                <c:pt idx="403">
                  <c:v>5835.056933188197</c:v>
                </c:pt>
                <c:pt idx="404">
                  <c:v>5830.8181013562898</c:v>
                </c:pt>
                <c:pt idx="405">
                  <c:v>5830.7030113964556</c:v>
                </c:pt>
                <c:pt idx="406">
                  <c:v>5830.5358733409057</c:v>
                </c:pt>
                <c:pt idx="407">
                  <c:v>5832.2583790934968</c:v>
                </c:pt>
                <c:pt idx="408">
                  <c:v>5834.8699174062513</c:v>
                </c:pt>
                <c:pt idx="409">
                  <c:v>5835.423991244571</c:v>
                </c:pt>
                <c:pt idx="410">
                  <c:v>5835.436673155612</c:v>
                </c:pt>
                <c:pt idx="411">
                  <c:v>5836.5402860002041</c:v>
                </c:pt>
                <c:pt idx="412">
                  <c:v>5835.8517748070753</c:v>
                </c:pt>
                <c:pt idx="413">
                  <c:v>5835.914742007285</c:v>
                </c:pt>
                <c:pt idx="414">
                  <c:v>5837.7056133705973</c:v>
                </c:pt>
                <c:pt idx="415">
                  <c:v>5835.8379059613926</c:v>
                </c:pt>
                <c:pt idx="416">
                  <c:v>5836.2957058712291</c:v>
                </c:pt>
                <c:pt idx="417">
                  <c:v>5835.9507369723551</c:v>
                </c:pt>
                <c:pt idx="418">
                  <c:v>5832.3475367650808</c:v>
                </c:pt>
                <c:pt idx="419">
                  <c:v>5832.5887109329587</c:v>
                </c:pt>
                <c:pt idx="420">
                  <c:v>5833.8920891183125</c:v>
                </c:pt>
                <c:pt idx="421">
                  <c:v>5837.3714050639283</c:v>
                </c:pt>
                <c:pt idx="422">
                  <c:v>5838.6984444644495</c:v>
                </c:pt>
                <c:pt idx="423">
                  <c:v>5838.275684848848</c:v>
                </c:pt>
                <c:pt idx="424">
                  <c:v>5837.2823440622515</c:v>
                </c:pt>
                <c:pt idx="425">
                  <c:v>5839.3944724324856</c:v>
                </c:pt>
                <c:pt idx="426">
                  <c:v>5838.9576230418634</c:v>
                </c:pt>
                <c:pt idx="427">
                  <c:v>5835.4771741945788</c:v>
                </c:pt>
                <c:pt idx="428">
                  <c:v>5834.7770528930732</c:v>
                </c:pt>
                <c:pt idx="429">
                  <c:v>5834.1168304978783</c:v>
                </c:pt>
                <c:pt idx="430">
                  <c:v>5832.5429957909409</c:v>
                </c:pt>
                <c:pt idx="431">
                  <c:v>5833.2290096908</c:v>
                </c:pt>
                <c:pt idx="432">
                  <c:v>5833.6437153171828</c:v>
                </c:pt>
                <c:pt idx="433">
                  <c:v>5833.2536444155885</c:v>
                </c:pt>
                <c:pt idx="434">
                  <c:v>5835.7710385677356</c:v>
                </c:pt>
                <c:pt idx="435">
                  <c:v>5838.7737532079591</c:v>
                </c:pt>
                <c:pt idx="436">
                  <c:v>5839.4342995332627</c:v>
                </c:pt>
                <c:pt idx="437">
                  <c:v>5840.4028796364191</c:v>
                </c:pt>
                <c:pt idx="438">
                  <c:v>5843.6624586254575</c:v>
                </c:pt>
                <c:pt idx="439">
                  <c:v>5843.0366175995232</c:v>
                </c:pt>
                <c:pt idx="440">
                  <c:v>5847.8056852448344</c:v>
                </c:pt>
                <c:pt idx="441">
                  <c:v>5846.8153886328037</c:v>
                </c:pt>
                <c:pt idx="442">
                  <c:v>5846.8678453601215</c:v>
                </c:pt>
                <c:pt idx="443">
                  <c:v>5845.6855338750183</c:v>
                </c:pt>
                <c:pt idx="444">
                  <c:v>5849.3642830323588</c:v>
                </c:pt>
                <c:pt idx="445">
                  <c:v>5849.0978071247391</c:v>
                </c:pt>
                <c:pt idx="446">
                  <c:v>5845.2034337773648</c:v>
                </c:pt>
                <c:pt idx="447">
                  <c:v>5845.9655212173066</c:v>
                </c:pt>
                <c:pt idx="448">
                  <c:v>5846.7126458677149</c:v>
                </c:pt>
                <c:pt idx="449">
                  <c:v>5847.7859424187336</c:v>
                </c:pt>
                <c:pt idx="450">
                  <c:v>5848.3932202505266</c:v>
                </c:pt>
                <c:pt idx="451">
                  <c:v>5849.9963812413034</c:v>
                </c:pt>
                <c:pt idx="452">
                  <c:v>5847.2502955392374</c:v>
                </c:pt>
                <c:pt idx="453">
                  <c:v>5848.1150486195584</c:v>
                </c:pt>
                <c:pt idx="454">
                  <c:v>5847.1275854592168</c:v>
                </c:pt>
                <c:pt idx="455">
                  <c:v>5845.8677806601045</c:v>
                </c:pt>
                <c:pt idx="456">
                  <c:v>5848.638188054666</c:v>
                </c:pt>
                <c:pt idx="457">
                  <c:v>5847.5014275891745</c:v>
                </c:pt>
                <c:pt idx="458">
                  <c:v>5848.3204235676658</c:v>
                </c:pt>
                <c:pt idx="459">
                  <c:v>5845.7166065947467</c:v>
                </c:pt>
                <c:pt idx="460">
                  <c:v>5844.3256810076382</c:v>
                </c:pt>
                <c:pt idx="461">
                  <c:v>5845.2146282535386</c:v>
                </c:pt>
                <c:pt idx="462">
                  <c:v>5842.9051310574669</c:v>
                </c:pt>
                <c:pt idx="463">
                  <c:v>5842.845110177318</c:v>
                </c:pt>
                <c:pt idx="464">
                  <c:v>5842.3755176196319</c:v>
                </c:pt>
                <c:pt idx="465">
                  <c:v>5841.2631189191043</c:v>
                </c:pt>
                <c:pt idx="466">
                  <c:v>5842.9001871160381</c:v>
                </c:pt>
                <c:pt idx="467">
                  <c:v>5842.9274689002086</c:v>
                </c:pt>
                <c:pt idx="468">
                  <c:v>5839.3483625305344</c:v>
                </c:pt>
                <c:pt idx="469">
                  <c:v>5837.1564752767626</c:v>
                </c:pt>
                <c:pt idx="470">
                  <c:v>5839.6456489269704</c:v>
                </c:pt>
                <c:pt idx="471">
                  <c:v>5840.1998282275281</c:v>
                </c:pt>
                <c:pt idx="472">
                  <c:v>5836.9104019672968</c:v>
                </c:pt>
                <c:pt idx="473">
                  <c:v>5838.4169574812704</c:v>
                </c:pt>
                <c:pt idx="474">
                  <c:v>5836.8589500898452</c:v>
                </c:pt>
                <c:pt idx="475">
                  <c:v>5832.2782792654925</c:v>
                </c:pt>
                <c:pt idx="476">
                  <c:v>5834.0894925298007</c:v>
                </c:pt>
                <c:pt idx="477">
                  <c:v>5833.5368097469027</c:v>
                </c:pt>
                <c:pt idx="478">
                  <c:v>5833.9062384069421</c:v>
                </c:pt>
                <c:pt idx="479">
                  <c:v>5835.9653233453464</c:v>
                </c:pt>
                <c:pt idx="480">
                  <c:v>5837.4565346302315</c:v>
                </c:pt>
                <c:pt idx="481">
                  <c:v>5837.2751558432574</c:v>
                </c:pt>
                <c:pt idx="482">
                  <c:v>5837.5062786728377</c:v>
                </c:pt>
                <c:pt idx="483">
                  <c:v>5841.2600479523308</c:v>
                </c:pt>
                <c:pt idx="484">
                  <c:v>5838.5935875274472</c:v>
                </c:pt>
                <c:pt idx="485">
                  <c:v>5839.7587432713117</c:v>
                </c:pt>
                <c:pt idx="486">
                  <c:v>5843.5693477302157</c:v>
                </c:pt>
                <c:pt idx="487">
                  <c:v>5847.1816374479722</c:v>
                </c:pt>
                <c:pt idx="488">
                  <c:v>5848.5050625213144</c:v>
                </c:pt>
                <c:pt idx="489">
                  <c:v>5847.8489468019643</c:v>
                </c:pt>
                <c:pt idx="490">
                  <c:v>5851.2657755692489</c:v>
                </c:pt>
                <c:pt idx="491">
                  <c:v>5850.3833300285769</c:v>
                </c:pt>
                <c:pt idx="492">
                  <c:v>5850.4741699874166</c:v>
                </c:pt>
                <c:pt idx="493">
                  <c:v>5849.9208153023392</c:v>
                </c:pt>
                <c:pt idx="494">
                  <c:v>5851.9881615676304</c:v>
                </c:pt>
                <c:pt idx="495">
                  <c:v>5853.0362887436277</c:v>
                </c:pt>
                <c:pt idx="496">
                  <c:v>5846.9769429100197</c:v>
                </c:pt>
                <c:pt idx="497">
                  <c:v>5846.4825759128471</c:v>
                </c:pt>
                <c:pt idx="498">
                  <c:v>5845.5850301015989</c:v>
                </c:pt>
                <c:pt idx="499">
                  <c:v>5844.0077823358997</c:v>
                </c:pt>
                <c:pt idx="500">
                  <c:v>5840.4913987948503</c:v>
                </c:pt>
                <c:pt idx="501">
                  <c:v>5843.9770176073216</c:v>
                </c:pt>
                <c:pt idx="502">
                  <c:v>5840.615549160565</c:v>
                </c:pt>
                <c:pt idx="503">
                  <c:v>5844.6315978681077</c:v>
                </c:pt>
                <c:pt idx="504">
                  <c:v>5844.7643055559683</c:v>
                </c:pt>
                <c:pt idx="505">
                  <c:v>5844.7985289828321</c:v>
                </c:pt>
                <c:pt idx="506">
                  <c:v>5844.2055536348926</c:v>
                </c:pt>
                <c:pt idx="507">
                  <c:v>5841.9441503305607</c:v>
                </c:pt>
                <c:pt idx="508">
                  <c:v>5840.1514708222649</c:v>
                </c:pt>
                <c:pt idx="509">
                  <c:v>5843.4383039731401</c:v>
                </c:pt>
                <c:pt idx="510">
                  <c:v>5844.3873061017066</c:v>
                </c:pt>
                <c:pt idx="511">
                  <c:v>5844.3172998883829</c:v>
                </c:pt>
                <c:pt idx="512">
                  <c:v>5847.6725849616059</c:v>
                </c:pt>
                <c:pt idx="513">
                  <c:v>5849.2540527747615</c:v>
                </c:pt>
                <c:pt idx="514">
                  <c:v>5847.2316609490445</c:v>
                </c:pt>
                <c:pt idx="515">
                  <c:v>5846.4166433529008</c:v>
                </c:pt>
                <c:pt idx="516">
                  <c:v>5846.0060539896276</c:v>
                </c:pt>
                <c:pt idx="517">
                  <c:v>5846.0621376435784</c:v>
                </c:pt>
                <c:pt idx="518">
                  <c:v>5847.8008956753729</c:v>
                </c:pt>
                <c:pt idx="519">
                  <c:v>5845.9528389952411</c:v>
                </c:pt>
                <c:pt idx="520">
                  <c:v>5848.138864527823</c:v>
                </c:pt>
                <c:pt idx="521">
                  <c:v>5849.8124960456735</c:v>
                </c:pt>
                <c:pt idx="522">
                  <c:v>5851.2163194596824</c:v>
                </c:pt>
                <c:pt idx="523">
                  <c:v>5852.3072629447388</c:v>
                </c:pt>
                <c:pt idx="524">
                  <c:v>5850.7868511063416</c:v>
                </c:pt>
                <c:pt idx="525">
                  <c:v>5850.3855208312443</c:v>
                </c:pt>
                <c:pt idx="526">
                  <c:v>5849.1368534876947</c:v>
                </c:pt>
                <c:pt idx="527">
                  <c:v>5851.7479836385764</c:v>
                </c:pt>
                <c:pt idx="528">
                  <c:v>5850.899609544811</c:v>
                </c:pt>
                <c:pt idx="529">
                  <c:v>5849.7511560204375</c:v>
                </c:pt>
                <c:pt idx="530">
                  <c:v>5848.1638280725629</c:v>
                </c:pt>
                <c:pt idx="531">
                  <c:v>5847.8448378234307</c:v>
                </c:pt>
                <c:pt idx="532">
                  <c:v>5847.3456709869888</c:v>
                </c:pt>
                <c:pt idx="533">
                  <c:v>5842.7557659083841</c:v>
                </c:pt>
                <c:pt idx="534">
                  <c:v>5842.2697248503273</c:v>
                </c:pt>
                <c:pt idx="535">
                  <c:v>5840.6680260780167</c:v>
                </c:pt>
                <c:pt idx="536">
                  <c:v>5839.2980945979471</c:v>
                </c:pt>
                <c:pt idx="537">
                  <c:v>5838.0552323893908</c:v>
                </c:pt>
                <c:pt idx="538">
                  <c:v>5839.1154578773449</c:v>
                </c:pt>
                <c:pt idx="539">
                  <c:v>5835.7839423387668</c:v>
                </c:pt>
                <c:pt idx="540">
                  <c:v>5832.6310147638724</c:v>
                </c:pt>
                <c:pt idx="541">
                  <c:v>5830.5937421657854</c:v>
                </c:pt>
                <c:pt idx="542">
                  <c:v>5828.582931377</c:v>
                </c:pt>
                <c:pt idx="543">
                  <c:v>5826.7189256056245</c:v>
                </c:pt>
                <c:pt idx="544">
                  <c:v>5826.8679487252293</c:v>
                </c:pt>
                <c:pt idx="545">
                  <c:v>5824.1730052499724</c:v>
                </c:pt>
                <c:pt idx="546">
                  <c:v>5824.9522712643684</c:v>
                </c:pt>
                <c:pt idx="547">
                  <c:v>5824.0545051858981</c:v>
                </c:pt>
                <c:pt idx="548">
                  <c:v>5824.3349534023164</c:v>
                </c:pt>
                <c:pt idx="549">
                  <c:v>5825.4395455391004</c:v>
                </c:pt>
                <c:pt idx="550">
                  <c:v>5829.0020159116502</c:v>
                </c:pt>
                <c:pt idx="551">
                  <c:v>5831.1072161600168</c:v>
                </c:pt>
                <c:pt idx="552">
                  <c:v>5828.6813371744602</c:v>
                </c:pt>
                <c:pt idx="553">
                  <c:v>5829.9662354347738</c:v>
                </c:pt>
                <c:pt idx="554">
                  <c:v>5828.7198795417789</c:v>
                </c:pt>
                <c:pt idx="555">
                  <c:v>5830.1549127115695</c:v>
                </c:pt>
                <c:pt idx="556">
                  <c:v>5829.0782787926846</c:v>
                </c:pt>
                <c:pt idx="557">
                  <c:v>5828.431187891877</c:v>
                </c:pt>
                <c:pt idx="558">
                  <c:v>5826.6469873294081</c:v>
                </c:pt>
                <c:pt idx="559">
                  <c:v>5826.7476713993829</c:v>
                </c:pt>
                <c:pt idx="560">
                  <c:v>5827.0134863999483</c:v>
                </c:pt>
                <c:pt idx="561">
                  <c:v>5829.9049857136079</c:v>
                </c:pt>
                <c:pt idx="562">
                  <c:v>5826.4945884086019</c:v>
                </c:pt>
                <c:pt idx="563">
                  <c:v>5826.1130919241505</c:v>
                </c:pt>
                <c:pt idx="564">
                  <c:v>5826.5758637603094</c:v>
                </c:pt>
                <c:pt idx="565">
                  <c:v>5823.6447314819143</c:v>
                </c:pt>
                <c:pt idx="566">
                  <c:v>5823.938408657832</c:v>
                </c:pt>
                <c:pt idx="567">
                  <c:v>5822.4708902619222</c:v>
                </c:pt>
                <c:pt idx="568">
                  <c:v>5823.7862374413608</c:v>
                </c:pt>
                <c:pt idx="569">
                  <c:v>5826.2275490507318</c:v>
                </c:pt>
                <c:pt idx="570">
                  <c:v>5825.6677660948262</c:v>
                </c:pt>
                <c:pt idx="571">
                  <c:v>5827.3118835836276</c:v>
                </c:pt>
                <c:pt idx="572">
                  <c:v>5826.9442122099872</c:v>
                </c:pt>
                <c:pt idx="573">
                  <c:v>5829.528256526175</c:v>
                </c:pt>
                <c:pt idx="574">
                  <c:v>5832.056691210777</c:v>
                </c:pt>
                <c:pt idx="575">
                  <c:v>5833.8901652250015</c:v>
                </c:pt>
                <c:pt idx="576">
                  <c:v>5836.1905143955892</c:v>
                </c:pt>
                <c:pt idx="577">
                  <c:v>5834.0596756187051</c:v>
                </c:pt>
                <c:pt idx="578">
                  <c:v>5835.9620816528186</c:v>
                </c:pt>
                <c:pt idx="579">
                  <c:v>5836.1896475838412</c:v>
                </c:pt>
                <c:pt idx="580">
                  <c:v>5836.2005499540901</c:v>
                </c:pt>
                <c:pt idx="581">
                  <c:v>5833.8028578983713</c:v>
                </c:pt>
                <c:pt idx="582">
                  <c:v>5833.3932094918846</c:v>
                </c:pt>
                <c:pt idx="583">
                  <c:v>5831.6126558281676</c:v>
                </c:pt>
                <c:pt idx="584">
                  <c:v>5832.6467665011396</c:v>
                </c:pt>
                <c:pt idx="585">
                  <c:v>5832.7589691071689</c:v>
                </c:pt>
                <c:pt idx="586">
                  <c:v>5833.1362863115282</c:v>
                </c:pt>
                <c:pt idx="587">
                  <c:v>5833.5331077482042</c:v>
                </c:pt>
                <c:pt idx="588">
                  <c:v>5831.7866413904976</c:v>
                </c:pt>
                <c:pt idx="589">
                  <c:v>5831.415123662061</c:v>
                </c:pt>
                <c:pt idx="590">
                  <c:v>5832.5905676164602</c:v>
                </c:pt>
                <c:pt idx="591">
                  <c:v>5832.9880368583199</c:v>
                </c:pt>
                <c:pt idx="592">
                  <c:v>5832.514201066735</c:v>
                </c:pt>
                <c:pt idx="593">
                  <c:v>5830.7775658701412</c:v>
                </c:pt>
                <c:pt idx="594">
                  <c:v>5829.0352676971361</c:v>
                </c:pt>
                <c:pt idx="595">
                  <c:v>5828.9192162893369</c:v>
                </c:pt>
                <c:pt idx="596">
                  <c:v>5829.1100027084158</c:v>
                </c:pt>
                <c:pt idx="597">
                  <c:v>5827.4101512842681</c:v>
                </c:pt>
                <c:pt idx="598">
                  <c:v>5826.9065930642855</c:v>
                </c:pt>
                <c:pt idx="599">
                  <c:v>5827.8169357351589</c:v>
                </c:pt>
                <c:pt idx="600">
                  <c:v>5826.6618079332666</c:v>
                </c:pt>
                <c:pt idx="601">
                  <c:v>5823.8184224456472</c:v>
                </c:pt>
                <c:pt idx="602">
                  <c:v>5826.8268780208728</c:v>
                </c:pt>
                <c:pt idx="603">
                  <c:v>5825.3730102980526</c:v>
                </c:pt>
                <c:pt idx="604">
                  <c:v>5827.7927062005001</c:v>
                </c:pt>
                <c:pt idx="605">
                  <c:v>5827.7938072789138</c:v>
                </c:pt>
                <c:pt idx="606">
                  <c:v>5828.5319712014234</c:v>
                </c:pt>
                <c:pt idx="607">
                  <c:v>5826.9094664968216</c:v>
                </c:pt>
                <c:pt idx="608">
                  <c:v>5824.35929619127</c:v>
                </c:pt>
                <c:pt idx="609">
                  <c:v>5824.0898713813867</c:v>
                </c:pt>
                <c:pt idx="610">
                  <c:v>5824.9730889682287</c:v>
                </c:pt>
                <c:pt idx="611">
                  <c:v>5825.4207533775316</c:v>
                </c:pt>
                <c:pt idx="612">
                  <c:v>5826.2280686982858</c:v>
                </c:pt>
                <c:pt idx="613">
                  <c:v>5824.3920786297003</c:v>
                </c:pt>
                <c:pt idx="614">
                  <c:v>5824.0419212316174</c:v>
                </c:pt>
                <c:pt idx="615">
                  <c:v>5826.442919961506</c:v>
                </c:pt>
                <c:pt idx="616">
                  <c:v>5826.63813167023</c:v>
                </c:pt>
                <c:pt idx="617">
                  <c:v>5825.1841794361799</c:v>
                </c:pt>
                <c:pt idx="618">
                  <c:v>5826.3863367424401</c:v>
                </c:pt>
                <c:pt idx="619">
                  <c:v>5824.9229949308656</c:v>
                </c:pt>
                <c:pt idx="620">
                  <c:v>5824.7602308974156</c:v>
                </c:pt>
                <c:pt idx="621">
                  <c:v>5824.029856747683</c:v>
                </c:pt>
                <c:pt idx="622">
                  <c:v>5823.5125846849278</c:v>
                </c:pt>
                <c:pt idx="623">
                  <c:v>5822.0827752629102</c:v>
                </c:pt>
                <c:pt idx="624">
                  <c:v>5821.1921018874664</c:v>
                </c:pt>
                <c:pt idx="625">
                  <c:v>5820.6941892873956</c:v>
                </c:pt>
                <c:pt idx="626">
                  <c:v>5818.6152864337746</c:v>
                </c:pt>
                <c:pt idx="627">
                  <c:v>5816.2544832708327</c:v>
                </c:pt>
                <c:pt idx="628">
                  <c:v>5818.6753355092924</c:v>
                </c:pt>
                <c:pt idx="629">
                  <c:v>5818.4464920643259</c:v>
                </c:pt>
                <c:pt idx="630">
                  <c:v>5818.1343539433028</c:v>
                </c:pt>
                <c:pt idx="631">
                  <c:v>5818.7554738635172</c:v>
                </c:pt>
                <c:pt idx="632">
                  <c:v>5818.0115294258858</c:v>
                </c:pt>
                <c:pt idx="633">
                  <c:v>5816.7630802895392</c:v>
                </c:pt>
                <c:pt idx="634">
                  <c:v>5814.9592527634359</c:v>
                </c:pt>
                <c:pt idx="635">
                  <c:v>5814.7421774047771</c:v>
                </c:pt>
                <c:pt idx="636">
                  <c:v>5815.2572784896765</c:v>
                </c:pt>
                <c:pt idx="637">
                  <c:v>5813.2443214790237</c:v>
                </c:pt>
                <c:pt idx="638">
                  <c:v>5814.5756522415804</c:v>
                </c:pt>
                <c:pt idx="639">
                  <c:v>5815.8131274610478</c:v>
                </c:pt>
                <c:pt idx="640">
                  <c:v>5814.5900997872186</c:v>
                </c:pt>
                <c:pt idx="641">
                  <c:v>5812.2107517562963</c:v>
                </c:pt>
                <c:pt idx="642">
                  <c:v>5811.1313006180144</c:v>
                </c:pt>
                <c:pt idx="643">
                  <c:v>5811.8987661027522</c:v>
                </c:pt>
                <c:pt idx="644">
                  <c:v>5812.2525507830878</c:v>
                </c:pt>
                <c:pt idx="645">
                  <c:v>5812.3689346999745</c:v>
                </c:pt>
                <c:pt idx="646">
                  <c:v>5810.6687507566157</c:v>
                </c:pt>
                <c:pt idx="647">
                  <c:v>5809.9267145864715</c:v>
                </c:pt>
                <c:pt idx="648">
                  <c:v>5809.8123512301327</c:v>
                </c:pt>
                <c:pt idx="649">
                  <c:v>5811.3076218933602</c:v>
                </c:pt>
                <c:pt idx="650">
                  <c:v>5811.4566366938243</c:v>
                </c:pt>
                <c:pt idx="651">
                  <c:v>5813.0738729724671</c:v>
                </c:pt>
                <c:pt idx="652">
                  <c:v>5811.1998759541411</c:v>
                </c:pt>
                <c:pt idx="653">
                  <c:v>5811.587971912566</c:v>
                </c:pt>
                <c:pt idx="654">
                  <c:v>5811.123428277112</c:v>
                </c:pt>
                <c:pt idx="655">
                  <c:v>5810.2532303785738</c:v>
                </c:pt>
                <c:pt idx="656">
                  <c:v>5808.7460398220492</c:v>
                </c:pt>
                <c:pt idx="657">
                  <c:v>5808.4152059188455</c:v>
                </c:pt>
                <c:pt idx="658">
                  <c:v>5807.8832827083625</c:v>
                </c:pt>
                <c:pt idx="659">
                  <c:v>5810.1722007347034</c:v>
                </c:pt>
                <c:pt idx="660">
                  <c:v>5812.9105207353186</c:v>
                </c:pt>
                <c:pt idx="661">
                  <c:v>5811.9390099094626</c:v>
                </c:pt>
                <c:pt idx="662">
                  <c:v>5811.5766762698131</c:v>
                </c:pt>
                <c:pt idx="663">
                  <c:v>5811.0406484612886</c:v>
                </c:pt>
                <c:pt idx="664">
                  <c:v>5813.3260469343222</c:v>
                </c:pt>
                <c:pt idx="665">
                  <c:v>5815.3044306099682</c:v>
                </c:pt>
                <c:pt idx="666">
                  <c:v>5814.0016896088518</c:v>
                </c:pt>
                <c:pt idx="667">
                  <c:v>5812.0664194170076</c:v>
                </c:pt>
                <c:pt idx="668">
                  <c:v>5810.7199486147201</c:v>
                </c:pt>
                <c:pt idx="669">
                  <c:v>5812.5386252725375</c:v>
                </c:pt>
                <c:pt idx="670">
                  <c:v>5812.9187962561064</c:v>
                </c:pt>
                <c:pt idx="671">
                  <c:v>5811.5752594462174</c:v>
                </c:pt>
                <c:pt idx="672">
                  <c:v>5812.5935638583223</c:v>
                </c:pt>
                <c:pt idx="673">
                  <c:v>5812.5872089705917</c:v>
                </c:pt>
                <c:pt idx="674">
                  <c:v>5814.0102925348874</c:v>
                </c:pt>
                <c:pt idx="675">
                  <c:v>5813.0105035550841</c:v>
                </c:pt>
                <c:pt idx="676">
                  <c:v>5811.6496229498762</c:v>
                </c:pt>
                <c:pt idx="677">
                  <c:v>5811.0894690779987</c:v>
                </c:pt>
                <c:pt idx="678">
                  <c:v>5815.113221007844</c:v>
                </c:pt>
                <c:pt idx="679">
                  <c:v>5815.2546490505238</c:v>
                </c:pt>
                <c:pt idx="680">
                  <c:v>5816.1956790699414</c:v>
                </c:pt>
                <c:pt idx="681">
                  <c:v>5816.9334082412743</c:v>
                </c:pt>
                <c:pt idx="682">
                  <c:v>5817.8829394570266</c:v>
                </c:pt>
                <c:pt idx="683">
                  <c:v>5814.794736001234</c:v>
                </c:pt>
                <c:pt idx="684">
                  <c:v>5814.0013607596084</c:v>
                </c:pt>
                <c:pt idx="685">
                  <c:v>5816.1484576694565</c:v>
                </c:pt>
                <c:pt idx="686">
                  <c:v>5815.3260191563095</c:v>
                </c:pt>
                <c:pt idx="687">
                  <c:v>5815.982622133276</c:v>
                </c:pt>
                <c:pt idx="688">
                  <c:v>5818.4667141911914</c:v>
                </c:pt>
                <c:pt idx="689">
                  <c:v>5818.9591459779576</c:v>
                </c:pt>
                <c:pt idx="690">
                  <c:v>5818.0850058701444</c:v>
                </c:pt>
                <c:pt idx="691">
                  <c:v>5817.1804394327055</c:v>
                </c:pt>
                <c:pt idx="692">
                  <c:v>5818.5765534656966</c:v>
                </c:pt>
                <c:pt idx="693">
                  <c:v>5819.7779519519199</c:v>
                </c:pt>
                <c:pt idx="694">
                  <c:v>5819.6341120449242</c:v>
                </c:pt>
                <c:pt idx="695">
                  <c:v>5822.1990872234974</c:v>
                </c:pt>
                <c:pt idx="696">
                  <c:v>5821.7356241137486</c:v>
                </c:pt>
                <c:pt idx="697">
                  <c:v>5822.083928782582</c:v>
                </c:pt>
                <c:pt idx="698">
                  <c:v>5821.5585113185798</c:v>
                </c:pt>
                <c:pt idx="699">
                  <c:v>5821.5525282020344</c:v>
                </c:pt>
                <c:pt idx="700">
                  <c:v>5821.118994043145</c:v>
                </c:pt>
                <c:pt idx="701">
                  <c:v>5819.585363207555</c:v>
                </c:pt>
                <c:pt idx="702">
                  <c:v>5818.3891025708772</c:v>
                </c:pt>
                <c:pt idx="703">
                  <c:v>5816.9270522865827</c:v>
                </c:pt>
                <c:pt idx="704">
                  <c:v>5817.2212080890558</c:v>
                </c:pt>
                <c:pt idx="705">
                  <c:v>5815.2074164944825</c:v>
                </c:pt>
                <c:pt idx="706">
                  <c:v>5817.0756032634245</c:v>
                </c:pt>
                <c:pt idx="707">
                  <c:v>5816.871740848891</c:v>
                </c:pt>
                <c:pt idx="708">
                  <c:v>5816.590957397525</c:v>
                </c:pt>
                <c:pt idx="709">
                  <c:v>5817.3065473675788</c:v>
                </c:pt>
                <c:pt idx="710">
                  <c:v>5814.9323546249698</c:v>
                </c:pt>
                <c:pt idx="711">
                  <c:v>5816.2839732801294</c:v>
                </c:pt>
                <c:pt idx="712">
                  <c:v>5814.8694159044589</c:v>
                </c:pt>
                <c:pt idx="713">
                  <c:v>5814.8099934405109</c:v>
                </c:pt>
                <c:pt idx="714">
                  <c:v>5814.8729213213037</c:v>
                </c:pt>
                <c:pt idx="715">
                  <c:v>5815.7026341070978</c:v>
                </c:pt>
                <c:pt idx="716">
                  <c:v>5814.9946213373541</c:v>
                </c:pt>
                <c:pt idx="717">
                  <c:v>5815.4283616503071</c:v>
                </c:pt>
                <c:pt idx="718">
                  <c:v>5815.8692122809734</c:v>
                </c:pt>
                <c:pt idx="719">
                  <c:v>5814.937604449251</c:v>
                </c:pt>
                <c:pt idx="720">
                  <c:v>5815.8385880129763</c:v>
                </c:pt>
                <c:pt idx="721">
                  <c:v>5815.7008414148713</c:v>
                </c:pt>
                <c:pt idx="722">
                  <c:v>5814.9079581343676</c:v>
                </c:pt>
                <c:pt idx="723">
                  <c:v>5813.5907973128315</c:v>
                </c:pt>
                <c:pt idx="724">
                  <c:v>5813.8317584186507</c:v>
                </c:pt>
                <c:pt idx="725">
                  <c:v>5814.2280636672022</c:v>
                </c:pt>
                <c:pt idx="726">
                  <c:v>5813.4151043830734</c:v>
                </c:pt>
                <c:pt idx="727">
                  <c:v>5814.3116190715727</c:v>
                </c:pt>
                <c:pt idx="728">
                  <c:v>5812.8215993470367</c:v>
                </c:pt>
                <c:pt idx="729">
                  <c:v>5814.2416129478506</c:v>
                </c:pt>
                <c:pt idx="730">
                  <c:v>5814.6305480289366</c:v>
                </c:pt>
                <c:pt idx="731">
                  <c:v>5814.9057816601653</c:v>
                </c:pt>
                <c:pt idx="732">
                  <c:v>5815.346264711955</c:v>
                </c:pt>
                <c:pt idx="733">
                  <c:v>5816.0210231107048</c:v>
                </c:pt>
                <c:pt idx="734">
                  <c:v>5816.1020713338994</c:v>
                </c:pt>
                <c:pt idx="735">
                  <c:v>5817.1103998177741</c:v>
                </c:pt>
                <c:pt idx="736">
                  <c:v>5818.2094087218893</c:v>
                </c:pt>
                <c:pt idx="737">
                  <c:v>5818.0461774253672</c:v>
                </c:pt>
                <c:pt idx="738">
                  <c:v>5816.0902265771156</c:v>
                </c:pt>
                <c:pt idx="739">
                  <c:v>5816.9216087103896</c:v>
                </c:pt>
                <c:pt idx="740">
                  <c:v>5816.6264783535062</c:v>
                </c:pt>
                <c:pt idx="741">
                  <c:v>5817.3680588611387</c:v>
                </c:pt>
                <c:pt idx="742">
                  <c:v>5817.297136374541</c:v>
                </c:pt>
                <c:pt idx="743">
                  <c:v>5818.624712470054</c:v>
                </c:pt>
                <c:pt idx="744">
                  <c:v>5819.4428597449805</c:v>
                </c:pt>
                <c:pt idx="745">
                  <c:v>5820.443463511916</c:v>
                </c:pt>
                <c:pt idx="746">
                  <c:v>5820.2597531601177</c:v>
                </c:pt>
                <c:pt idx="747">
                  <c:v>5820.0180837690423</c:v>
                </c:pt>
                <c:pt idx="748">
                  <c:v>5821.6701214229888</c:v>
                </c:pt>
                <c:pt idx="749">
                  <c:v>5820.6286317575696</c:v>
                </c:pt>
                <c:pt idx="750">
                  <c:v>5820.7668439447361</c:v>
                </c:pt>
                <c:pt idx="751">
                  <c:v>5821.0275871763542</c:v>
                </c:pt>
                <c:pt idx="752">
                  <c:v>5822.5870900307982</c:v>
                </c:pt>
                <c:pt idx="753">
                  <c:v>5821.3532471582803</c:v>
                </c:pt>
                <c:pt idx="754">
                  <c:v>5819.8129561303285</c:v>
                </c:pt>
                <c:pt idx="755">
                  <c:v>5819.8224400484887</c:v>
                </c:pt>
                <c:pt idx="756">
                  <c:v>5820.6622938049759</c:v>
                </c:pt>
                <c:pt idx="757">
                  <c:v>5822.8474401364238</c:v>
                </c:pt>
                <c:pt idx="758">
                  <c:v>5823.0257090568994</c:v>
                </c:pt>
                <c:pt idx="759">
                  <c:v>5822.5883373467504</c:v>
                </c:pt>
                <c:pt idx="760">
                  <c:v>5823.3316086082596</c:v>
                </c:pt>
                <c:pt idx="761">
                  <c:v>5827.5603507039614</c:v>
                </c:pt>
                <c:pt idx="762">
                  <c:v>5826.7988552328034</c:v>
                </c:pt>
                <c:pt idx="763">
                  <c:v>5825.9516105139801</c:v>
                </c:pt>
                <c:pt idx="764">
                  <c:v>5824.3678558341444</c:v>
                </c:pt>
                <c:pt idx="765">
                  <c:v>5821.9478443057214</c:v>
                </c:pt>
                <c:pt idx="766">
                  <c:v>5822.8860779716169</c:v>
                </c:pt>
                <c:pt idx="767">
                  <c:v>5823.4814274483097</c:v>
                </c:pt>
                <c:pt idx="768">
                  <c:v>5823.3165487799342</c:v>
                </c:pt>
                <c:pt idx="769">
                  <c:v>5824.1509682345895</c:v>
                </c:pt>
                <c:pt idx="770">
                  <c:v>5822.4947355718141</c:v>
                </c:pt>
                <c:pt idx="771">
                  <c:v>5823.6964998385165</c:v>
                </c:pt>
                <c:pt idx="772">
                  <c:v>5824.4318390908393</c:v>
                </c:pt>
                <c:pt idx="773">
                  <c:v>5826.0678433769908</c:v>
                </c:pt>
                <c:pt idx="774">
                  <c:v>5824.668305785759</c:v>
                </c:pt>
                <c:pt idx="775">
                  <c:v>5825.2390348149829</c:v>
                </c:pt>
                <c:pt idx="776">
                  <c:v>5825.5110440441804</c:v>
                </c:pt>
                <c:pt idx="777">
                  <c:v>5825.3081580620856</c:v>
                </c:pt>
                <c:pt idx="778">
                  <c:v>5824.4012927357335</c:v>
                </c:pt>
                <c:pt idx="779">
                  <c:v>5822.4736229695854</c:v>
                </c:pt>
                <c:pt idx="780">
                  <c:v>5819.2193007196265</c:v>
                </c:pt>
                <c:pt idx="781">
                  <c:v>5818.5754039629091</c:v>
                </c:pt>
                <c:pt idx="782">
                  <c:v>5817.8493525481344</c:v>
                </c:pt>
                <c:pt idx="783">
                  <c:v>5816.1721575182682</c:v>
                </c:pt>
                <c:pt idx="784">
                  <c:v>5816.5247508734765</c:v>
                </c:pt>
                <c:pt idx="785">
                  <c:v>5817.9403593840061</c:v>
                </c:pt>
                <c:pt idx="786">
                  <c:v>5816.9902729097648</c:v>
                </c:pt>
                <c:pt idx="787">
                  <c:v>5818.2587183478354</c:v>
                </c:pt>
                <c:pt idx="788">
                  <c:v>5817.9514592987161</c:v>
                </c:pt>
                <c:pt idx="789">
                  <c:v>5817.394993604009</c:v>
                </c:pt>
                <c:pt idx="790">
                  <c:v>5817.5276572292332</c:v>
                </c:pt>
                <c:pt idx="791">
                  <c:v>5817.1863316091367</c:v>
                </c:pt>
                <c:pt idx="792">
                  <c:v>5818.3303703110369</c:v>
                </c:pt>
                <c:pt idx="793">
                  <c:v>5819.3892747640275</c:v>
                </c:pt>
                <c:pt idx="794">
                  <c:v>5819.7565972727534</c:v>
                </c:pt>
                <c:pt idx="795">
                  <c:v>5821.1561252542742</c:v>
                </c:pt>
                <c:pt idx="796">
                  <c:v>5822.0222937472181</c:v>
                </c:pt>
                <c:pt idx="797">
                  <c:v>5821.4546410730409</c:v>
                </c:pt>
                <c:pt idx="798">
                  <c:v>5821.8422625977391</c:v>
                </c:pt>
                <c:pt idx="799">
                  <c:v>5821.4452776901935</c:v>
                </c:pt>
                <c:pt idx="800">
                  <c:v>5821.5333942694033</c:v>
                </c:pt>
                <c:pt idx="801">
                  <c:v>5821.5138742542804</c:v>
                </c:pt>
                <c:pt idx="802">
                  <c:v>5822.25249770765</c:v>
                </c:pt>
                <c:pt idx="803">
                  <c:v>5822.4173698904697</c:v>
                </c:pt>
                <c:pt idx="804">
                  <c:v>5823.2480470334131</c:v>
                </c:pt>
                <c:pt idx="805">
                  <c:v>5823.6390270445954</c:v>
                </c:pt>
                <c:pt idx="806">
                  <c:v>5820.0559127830438</c:v>
                </c:pt>
                <c:pt idx="807">
                  <c:v>5818.9357861222397</c:v>
                </c:pt>
                <c:pt idx="808">
                  <c:v>5819.5321479026125</c:v>
                </c:pt>
                <c:pt idx="809">
                  <c:v>5819.8089234402423</c:v>
                </c:pt>
                <c:pt idx="810">
                  <c:v>5818.5931043727487</c:v>
                </c:pt>
                <c:pt idx="811">
                  <c:v>5818.5265229419265</c:v>
                </c:pt>
                <c:pt idx="812">
                  <c:v>5819.0825094131997</c:v>
                </c:pt>
                <c:pt idx="813">
                  <c:v>5816.6484117042401</c:v>
                </c:pt>
                <c:pt idx="814">
                  <c:v>5816.4154323355597</c:v>
                </c:pt>
                <c:pt idx="815">
                  <c:v>5816.231723397761</c:v>
                </c:pt>
                <c:pt idx="816">
                  <c:v>5815.534114548971</c:v>
                </c:pt>
                <c:pt idx="817">
                  <c:v>5815.7061658671946</c:v>
                </c:pt>
                <c:pt idx="818">
                  <c:v>5818.1176589123806</c:v>
                </c:pt>
                <c:pt idx="819">
                  <c:v>5818.2763801576011</c:v>
                </c:pt>
                <c:pt idx="820">
                  <c:v>5817.8021873673479</c:v>
                </c:pt>
                <c:pt idx="821">
                  <c:v>5819.8662473533714</c:v>
                </c:pt>
                <c:pt idx="822">
                  <c:v>5818.8759320519111</c:v>
                </c:pt>
                <c:pt idx="823">
                  <c:v>5818.2401705623797</c:v>
                </c:pt>
                <c:pt idx="824">
                  <c:v>5820.0743596315633</c:v>
                </c:pt>
                <c:pt idx="825">
                  <c:v>5819.1334470588317</c:v>
                </c:pt>
                <c:pt idx="826">
                  <c:v>5820.2523266991711</c:v>
                </c:pt>
                <c:pt idx="827">
                  <c:v>5821.7270671356509</c:v>
                </c:pt>
                <c:pt idx="828">
                  <c:v>5823.6148974851167</c:v>
                </c:pt>
                <c:pt idx="829">
                  <c:v>5824.4266017981454</c:v>
                </c:pt>
                <c:pt idx="830">
                  <c:v>5824.7828708282996</c:v>
                </c:pt>
                <c:pt idx="831">
                  <c:v>5823.4258665341904</c:v>
                </c:pt>
                <c:pt idx="832">
                  <c:v>5824.0701628611369</c:v>
                </c:pt>
                <c:pt idx="833">
                  <c:v>5824.5018392217726</c:v>
                </c:pt>
                <c:pt idx="834">
                  <c:v>5823.267896366373</c:v>
                </c:pt>
                <c:pt idx="835">
                  <c:v>5823.5005549228263</c:v>
                </c:pt>
                <c:pt idx="836">
                  <c:v>5822.1131706438609</c:v>
                </c:pt>
                <c:pt idx="837">
                  <c:v>5821.5220313028258</c:v>
                </c:pt>
                <c:pt idx="838">
                  <c:v>5821.2307578292493</c:v>
                </c:pt>
                <c:pt idx="839">
                  <c:v>5819.6326163758313</c:v>
                </c:pt>
                <c:pt idx="840">
                  <c:v>5819.5890709696396</c:v>
                </c:pt>
                <c:pt idx="841">
                  <c:v>5818.3039219433658</c:v>
                </c:pt>
                <c:pt idx="842">
                  <c:v>5819.1707335819883</c:v>
                </c:pt>
                <c:pt idx="843">
                  <c:v>5818.3189979873814</c:v>
                </c:pt>
                <c:pt idx="844">
                  <c:v>5818.4620064659148</c:v>
                </c:pt>
                <c:pt idx="845">
                  <c:v>5818.1661987357702</c:v>
                </c:pt>
                <c:pt idx="846">
                  <c:v>5819.4724462096556</c:v>
                </c:pt>
                <c:pt idx="847">
                  <c:v>5818.6048846360445</c:v>
                </c:pt>
                <c:pt idx="848">
                  <c:v>5816.807310358884</c:v>
                </c:pt>
                <c:pt idx="849">
                  <c:v>5816.1047753773373</c:v>
                </c:pt>
                <c:pt idx="850">
                  <c:v>5816.4913383263975</c:v>
                </c:pt>
                <c:pt idx="851">
                  <c:v>5815.8707647425417</c:v>
                </c:pt>
                <c:pt idx="852">
                  <c:v>5817.5813086931948</c:v>
                </c:pt>
                <c:pt idx="853">
                  <c:v>5818.985331420191</c:v>
                </c:pt>
                <c:pt idx="854">
                  <c:v>5818.049196022911</c:v>
                </c:pt>
                <c:pt idx="855">
                  <c:v>5816.9008681589194</c:v>
                </c:pt>
                <c:pt idx="856">
                  <c:v>5816.0660307014559</c:v>
                </c:pt>
                <c:pt idx="857">
                  <c:v>5815.4908341954751</c:v>
                </c:pt>
                <c:pt idx="858">
                  <c:v>5815.8138725176268</c:v>
                </c:pt>
                <c:pt idx="859">
                  <c:v>5815.2153007449961</c:v>
                </c:pt>
                <c:pt idx="860">
                  <c:v>5814.9907679506223</c:v>
                </c:pt>
                <c:pt idx="861">
                  <c:v>5816.131220129032</c:v>
                </c:pt>
                <c:pt idx="862">
                  <c:v>5816.7507997699831</c:v>
                </c:pt>
                <c:pt idx="863">
                  <c:v>5817.9964780140335</c:v>
                </c:pt>
                <c:pt idx="864">
                  <c:v>5818.3149262248371</c:v>
                </c:pt>
                <c:pt idx="865">
                  <c:v>5818.6866033519227</c:v>
                </c:pt>
                <c:pt idx="866">
                  <c:v>5819.1257744640498</c:v>
                </c:pt>
                <c:pt idx="867">
                  <c:v>5818.4427961574711</c:v>
                </c:pt>
                <c:pt idx="868">
                  <c:v>5820.2139447467962</c:v>
                </c:pt>
                <c:pt idx="869">
                  <c:v>5819.537610397766</c:v>
                </c:pt>
                <c:pt idx="870">
                  <c:v>5820.3572819161345</c:v>
                </c:pt>
                <c:pt idx="871">
                  <c:v>5819.7557210058185</c:v>
                </c:pt>
                <c:pt idx="872">
                  <c:v>5820.2827829200423</c:v>
                </c:pt>
                <c:pt idx="873">
                  <c:v>5821.2684835306809</c:v>
                </c:pt>
                <c:pt idx="874">
                  <c:v>5821.0954398148351</c:v>
                </c:pt>
                <c:pt idx="875">
                  <c:v>5822.1180327188149</c:v>
                </c:pt>
                <c:pt idx="876">
                  <c:v>5821.5710688006939</c:v>
                </c:pt>
                <c:pt idx="877">
                  <c:v>5819.803101121779</c:v>
                </c:pt>
                <c:pt idx="878">
                  <c:v>5820.3153610138006</c:v>
                </c:pt>
                <c:pt idx="879">
                  <c:v>5821.4647522455798</c:v>
                </c:pt>
                <c:pt idx="880">
                  <c:v>5821.0185628991821</c:v>
                </c:pt>
                <c:pt idx="881">
                  <c:v>5818.6001707573187</c:v>
                </c:pt>
                <c:pt idx="882">
                  <c:v>5818.2678997509965</c:v>
                </c:pt>
                <c:pt idx="883">
                  <c:v>5817.4841382344184</c:v>
                </c:pt>
                <c:pt idx="884">
                  <c:v>5818.8515140795944</c:v>
                </c:pt>
                <c:pt idx="885">
                  <c:v>5819.2458213823938</c:v>
                </c:pt>
                <c:pt idx="886">
                  <c:v>5820.3362042620292</c:v>
                </c:pt>
                <c:pt idx="887">
                  <c:v>5821.7123265503333</c:v>
                </c:pt>
                <c:pt idx="888">
                  <c:v>5821.561014977965</c:v>
                </c:pt>
                <c:pt idx="889">
                  <c:v>5821.508928602665</c:v>
                </c:pt>
                <c:pt idx="890">
                  <c:v>5821.8738304486114</c:v>
                </c:pt>
                <c:pt idx="891">
                  <c:v>5823.539129470767</c:v>
                </c:pt>
                <c:pt idx="892">
                  <c:v>5824.5940480905138</c:v>
                </c:pt>
                <c:pt idx="893">
                  <c:v>5823.5263272224938</c:v>
                </c:pt>
                <c:pt idx="894">
                  <c:v>5821.9851787312173</c:v>
                </c:pt>
                <c:pt idx="895">
                  <c:v>5823.2984503693533</c:v>
                </c:pt>
                <c:pt idx="896">
                  <c:v>5823.6781101782353</c:v>
                </c:pt>
                <c:pt idx="897">
                  <c:v>5822.9520040206007</c:v>
                </c:pt>
                <c:pt idx="898">
                  <c:v>5822.0949355363537</c:v>
                </c:pt>
                <c:pt idx="899">
                  <c:v>5823.0978949472856</c:v>
                </c:pt>
                <c:pt idx="900">
                  <c:v>5821.971252502045</c:v>
                </c:pt>
                <c:pt idx="901">
                  <c:v>5820.9549279902831</c:v>
                </c:pt>
                <c:pt idx="902">
                  <c:v>5821.3337743542625</c:v>
                </c:pt>
                <c:pt idx="903">
                  <c:v>5821.2149321579036</c:v>
                </c:pt>
                <c:pt idx="904">
                  <c:v>5820.4417414047275</c:v>
                </c:pt>
                <c:pt idx="905">
                  <c:v>5821.1190909744955</c:v>
                </c:pt>
                <c:pt idx="906">
                  <c:v>5821.3202420021435</c:v>
                </c:pt>
                <c:pt idx="907">
                  <c:v>5821.6903530807031</c:v>
                </c:pt>
                <c:pt idx="908">
                  <c:v>5820.2769243794892</c:v>
                </c:pt>
                <c:pt idx="909">
                  <c:v>5819.4117319102406</c:v>
                </c:pt>
                <c:pt idx="910">
                  <c:v>5819.4897325942356</c:v>
                </c:pt>
                <c:pt idx="911">
                  <c:v>5819.3976338583079</c:v>
                </c:pt>
                <c:pt idx="912">
                  <c:v>5817.7374561519246</c:v>
                </c:pt>
                <c:pt idx="913">
                  <c:v>5819.1549468332323</c:v>
                </c:pt>
                <c:pt idx="914">
                  <c:v>5819.4646463326208</c:v>
                </c:pt>
                <c:pt idx="915">
                  <c:v>5818.6873012528549</c:v>
                </c:pt>
                <c:pt idx="916">
                  <c:v>5818.6265530475584</c:v>
                </c:pt>
                <c:pt idx="917">
                  <c:v>5817.2427831943796</c:v>
                </c:pt>
                <c:pt idx="918">
                  <c:v>5816.4907144845502</c:v>
                </c:pt>
                <c:pt idx="919">
                  <c:v>5816.9133527457789</c:v>
                </c:pt>
                <c:pt idx="920">
                  <c:v>5817.6815695380137</c:v>
                </c:pt>
                <c:pt idx="921">
                  <c:v>5818.2532467735173</c:v>
                </c:pt>
                <c:pt idx="922">
                  <c:v>5817.5057882977035</c:v>
                </c:pt>
                <c:pt idx="923">
                  <c:v>5817.5313065646342</c:v>
                </c:pt>
                <c:pt idx="924">
                  <c:v>5818.5514510248349</c:v>
                </c:pt>
                <c:pt idx="925">
                  <c:v>5819.6104093492404</c:v>
                </c:pt>
                <c:pt idx="926">
                  <c:v>5820.1882645216629</c:v>
                </c:pt>
                <c:pt idx="927">
                  <c:v>5820.8650539544069</c:v>
                </c:pt>
                <c:pt idx="928">
                  <c:v>5821.330316890665</c:v>
                </c:pt>
                <c:pt idx="929">
                  <c:v>5821.6929121736221</c:v>
                </c:pt>
                <c:pt idx="930">
                  <c:v>5821.7011199039562</c:v>
                </c:pt>
                <c:pt idx="931">
                  <c:v>5823.8438270378419</c:v>
                </c:pt>
                <c:pt idx="932">
                  <c:v>5823.9483201778821</c:v>
                </c:pt>
                <c:pt idx="933">
                  <c:v>5824.728335761115</c:v>
                </c:pt>
                <c:pt idx="934">
                  <c:v>5825.9611322844921</c:v>
                </c:pt>
                <c:pt idx="935">
                  <c:v>5824.5886309012221</c:v>
                </c:pt>
                <c:pt idx="936">
                  <c:v>5825.7956129228096</c:v>
                </c:pt>
                <c:pt idx="937">
                  <c:v>5826.0887335336201</c:v>
                </c:pt>
                <c:pt idx="938">
                  <c:v>5826.1309968713604</c:v>
                </c:pt>
                <c:pt idx="939">
                  <c:v>5827.0722999429663</c:v>
                </c:pt>
                <c:pt idx="940">
                  <c:v>5825.9707338781755</c:v>
                </c:pt>
                <c:pt idx="941">
                  <c:v>5826.1269306891472</c:v>
                </c:pt>
                <c:pt idx="942">
                  <c:v>5827.3449941769732</c:v>
                </c:pt>
                <c:pt idx="943">
                  <c:v>5827.2586226296689</c:v>
                </c:pt>
                <c:pt idx="944">
                  <c:v>5827.4992190130406</c:v>
                </c:pt>
                <c:pt idx="945">
                  <c:v>5826.8659396704052</c:v>
                </c:pt>
                <c:pt idx="946">
                  <c:v>5826.8183242636642</c:v>
                </c:pt>
                <c:pt idx="947">
                  <c:v>5825.3871265304397</c:v>
                </c:pt>
                <c:pt idx="948">
                  <c:v>5824.7693104913124</c:v>
                </c:pt>
                <c:pt idx="949">
                  <c:v>5824.2520807125775</c:v>
                </c:pt>
                <c:pt idx="950">
                  <c:v>5824.9048790651041</c:v>
                </c:pt>
                <c:pt idx="951">
                  <c:v>5825.8031221438523</c:v>
                </c:pt>
                <c:pt idx="952">
                  <c:v>5825.9528086499804</c:v>
                </c:pt>
                <c:pt idx="953">
                  <c:v>5825.4914831766591</c:v>
                </c:pt>
                <c:pt idx="954">
                  <c:v>5825.190849392714</c:v>
                </c:pt>
                <c:pt idx="955">
                  <c:v>5824.1896640293653</c:v>
                </c:pt>
                <c:pt idx="956">
                  <c:v>5824.6152456911377</c:v>
                </c:pt>
                <c:pt idx="957">
                  <c:v>5823.898010139711</c:v>
                </c:pt>
                <c:pt idx="958">
                  <c:v>5824.383931072166</c:v>
                </c:pt>
                <c:pt idx="959">
                  <c:v>5824.6953982202549</c:v>
                </c:pt>
                <c:pt idx="960">
                  <c:v>5823.1749195926959</c:v>
                </c:pt>
                <c:pt idx="961">
                  <c:v>5824.9801000094667</c:v>
                </c:pt>
                <c:pt idx="962">
                  <c:v>5824.7303820204652</c:v>
                </c:pt>
                <c:pt idx="963">
                  <c:v>5823.5318102656256</c:v>
                </c:pt>
                <c:pt idx="964">
                  <c:v>5823.6560408853484</c:v>
                </c:pt>
                <c:pt idx="965">
                  <c:v>5823.5872252875661</c:v>
                </c:pt>
                <c:pt idx="966">
                  <c:v>5823.4592037159036</c:v>
                </c:pt>
                <c:pt idx="967">
                  <c:v>5824.0106467919968</c:v>
                </c:pt>
                <c:pt idx="968">
                  <c:v>5824.7249150809403</c:v>
                </c:pt>
                <c:pt idx="969">
                  <c:v>5825.6141601741801</c:v>
                </c:pt>
                <c:pt idx="970">
                  <c:v>5825.6005776084476</c:v>
                </c:pt>
                <c:pt idx="971">
                  <c:v>5826.6962465392062</c:v>
                </c:pt>
                <c:pt idx="972">
                  <c:v>5827.6992157471186</c:v>
                </c:pt>
                <c:pt idx="973">
                  <c:v>5830.2199845112136</c:v>
                </c:pt>
                <c:pt idx="974">
                  <c:v>5829.8111385105958</c:v>
                </c:pt>
                <c:pt idx="975">
                  <c:v>5829.9473178095686</c:v>
                </c:pt>
                <c:pt idx="976">
                  <c:v>5828.6202472674549</c:v>
                </c:pt>
                <c:pt idx="977">
                  <c:v>5828.4506320236878</c:v>
                </c:pt>
                <c:pt idx="978">
                  <c:v>5827.9154175911599</c:v>
                </c:pt>
                <c:pt idx="979">
                  <c:v>5828.2916159351707</c:v>
                </c:pt>
                <c:pt idx="980">
                  <c:v>5828.1203175738146</c:v>
                </c:pt>
                <c:pt idx="981">
                  <c:v>5828.548140864109</c:v>
                </c:pt>
                <c:pt idx="982">
                  <c:v>5831.0722077984965</c:v>
                </c:pt>
                <c:pt idx="983">
                  <c:v>5831.7769921698846</c:v>
                </c:pt>
                <c:pt idx="984">
                  <c:v>5831.0744205904557</c:v>
                </c:pt>
                <c:pt idx="985">
                  <c:v>5830.8648863531089</c:v>
                </c:pt>
                <c:pt idx="986">
                  <c:v>5830.3213042180751</c:v>
                </c:pt>
                <c:pt idx="987">
                  <c:v>5831.6420151744405</c:v>
                </c:pt>
                <c:pt idx="988">
                  <c:v>5832.9570876917478</c:v>
                </c:pt>
                <c:pt idx="989">
                  <c:v>5832.9905705808724</c:v>
                </c:pt>
                <c:pt idx="990">
                  <c:v>5832.2009452771235</c:v>
                </c:pt>
                <c:pt idx="991">
                  <c:v>5831.9105970590281</c:v>
                </c:pt>
                <c:pt idx="992">
                  <c:v>5833.4390104841459</c:v>
                </c:pt>
                <c:pt idx="993">
                  <c:v>5833.7025119145601</c:v>
                </c:pt>
                <c:pt idx="994">
                  <c:v>5834.1718030633137</c:v>
                </c:pt>
                <c:pt idx="995">
                  <c:v>5834.4392380755389</c:v>
                </c:pt>
                <c:pt idx="996">
                  <c:v>5833.913166696625</c:v>
                </c:pt>
                <c:pt idx="997">
                  <c:v>5833.9597775228985</c:v>
                </c:pt>
                <c:pt idx="998">
                  <c:v>5834.24417080899</c:v>
                </c:pt>
                <c:pt idx="999">
                  <c:v>5833.9019615027437</c:v>
                </c:pt>
              </c:numCache>
            </c:numRef>
          </c:val>
          <c:smooth val="0"/>
          <c:extLst>
            <c:ext xmlns:c16="http://schemas.microsoft.com/office/drawing/2014/chart" uri="{C3380CC4-5D6E-409C-BE32-E72D297353CC}">
              <c16:uniqueId val="{00000002-DF38-493A-ABCE-17673167429E}"/>
            </c:ext>
          </c:extLst>
        </c:ser>
        <c:dLbls>
          <c:showLegendKey val="0"/>
          <c:showVal val="0"/>
          <c:showCatName val="0"/>
          <c:showSerName val="0"/>
          <c:showPercent val="0"/>
          <c:showBubbleSize val="0"/>
        </c:dLbls>
        <c:smooth val="0"/>
        <c:axId val="511678399"/>
        <c:axId val="511680799"/>
      </c:lineChart>
      <c:catAx>
        <c:axId val="5116783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680799"/>
        <c:crosses val="autoZero"/>
        <c:auto val="1"/>
        <c:lblAlgn val="ctr"/>
        <c:lblOffset val="100"/>
        <c:noMultiLvlLbl val="0"/>
      </c:catAx>
      <c:valAx>
        <c:axId val="5116807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6783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1" i="0" u="none" strike="noStrike" kern="1200" spc="0" baseline="0">
                <a:solidFill>
                  <a:sysClr val="windowText" lastClr="000000">
                    <a:lumMod val="65000"/>
                    <a:lumOff val="35000"/>
                  </a:sysClr>
                </a:solidFill>
                <a:effectLst/>
              </a:rPr>
              <a:t>Convergence of Mean C</a:t>
            </a:r>
            <a:r>
              <a:rPr lang="en-AU" sz="1400" b="1" i="0" u="none" strike="noStrike" kern="1200" spc="0" baseline="0">
                <a:solidFill>
                  <a:sysClr val="windowText" lastClr="000000">
                    <a:lumMod val="65000"/>
                    <a:lumOff val="35000"/>
                  </a:sysClr>
                </a:solidFill>
              </a:rPr>
              <a:t>ontribution Margin of Bookings After Cancellation,Total Demand and Rooms Booked </a:t>
            </a:r>
          </a:p>
          <a:p>
            <a:pPr>
              <a:defRPr/>
            </a:pPr>
            <a:r>
              <a:rPr lang="en-AU" sz="1400" b="1" i="0" u="none" strike="noStrike" kern="1200" spc="0" baseline="0">
                <a:solidFill>
                  <a:sysClr val="windowText" lastClr="000000">
                    <a:lumMod val="65000"/>
                    <a:lumOff val="35000"/>
                  </a:sysClr>
                </a:solidFill>
              </a:rPr>
              <a:t>When Room Rate is 150$ and Overbooking buffer is 1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4.Simulation'!$BQ$3</c:f>
              <c:strCache>
                <c:ptCount val="1"/>
                <c:pt idx="0">
                  <c:v>Bookings After Cancellation</c:v>
                </c:pt>
              </c:strCache>
            </c:strRef>
          </c:tx>
          <c:spPr>
            <a:ln w="28575" cap="rnd">
              <a:solidFill>
                <a:schemeClr val="accent1"/>
              </a:solidFill>
              <a:round/>
            </a:ln>
            <a:effectLst/>
          </c:spPr>
          <c:marker>
            <c:symbol val="none"/>
          </c:marker>
          <c:val>
            <c:numRef>
              <c:f>'4.Simulation'!$BQ$4:$BQ$1003</c:f>
              <c:numCache>
                <c:formatCode>0</c:formatCode>
                <c:ptCount val="1000"/>
                <c:pt idx="0">
                  <c:v>30.606053011831385</c:v>
                </c:pt>
                <c:pt idx="1">
                  <c:v>33.013580918961708</c:v>
                </c:pt>
                <c:pt idx="2">
                  <c:v>31.020907487345607</c:v>
                </c:pt>
                <c:pt idx="3">
                  <c:v>32.864398018131567</c:v>
                </c:pt>
                <c:pt idx="4">
                  <c:v>31.463827118621772</c:v>
                </c:pt>
                <c:pt idx="5">
                  <c:v>31.959633938712958</c:v>
                </c:pt>
                <c:pt idx="6">
                  <c:v>31.101838976399286</c:v>
                </c:pt>
                <c:pt idx="7">
                  <c:v>30.328968290150911</c:v>
                </c:pt>
                <c:pt idx="8">
                  <c:v>30.534341286920682</c:v>
                </c:pt>
                <c:pt idx="9">
                  <c:v>30.891593286024765</c:v>
                </c:pt>
                <c:pt idx="10">
                  <c:v>31.038474369644007</c:v>
                </c:pt>
                <c:pt idx="11">
                  <c:v>30.949397774574933</c:v>
                </c:pt>
                <c:pt idx="12">
                  <c:v>30.832455466559793</c:v>
                </c:pt>
                <c:pt idx="13">
                  <c:v>30.915952804082131</c:v>
                </c:pt>
                <c:pt idx="14">
                  <c:v>30.879113453986964</c:v>
                </c:pt>
                <c:pt idx="15">
                  <c:v>30.781514019326323</c:v>
                </c:pt>
                <c:pt idx="16">
                  <c:v>30.660476411685689</c:v>
                </c:pt>
                <c:pt idx="17">
                  <c:v>30.955964475163366</c:v>
                </c:pt>
                <c:pt idx="18">
                  <c:v>30.93128330670984</c:v>
                </c:pt>
                <c:pt idx="19">
                  <c:v>31.138332773613456</c:v>
                </c:pt>
                <c:pt idx="20">
                  <c:v>31.416086155327246</c:v>
                </c:pt>
                <c:pt idx="21">
                  <c:v>31.037116893346809</c:v>
                </c:pt>
                <c:pt idx="22">
                  <c:v>30.98148384323175</c:v>
                </c:pt>
                <c:pt idx="23">
                  <c:v>31.090981989490672</c:v>
                </c:pt>
                <c:pt idx="24">
                  <c:v>31.307715794239954</c:v>
                </c:pt>
                <c:pt idx="25">
                  <c:v>31.293967414201862</c:v>
                </c:pt>
                <c:pt idx="26">
                  <c:v>31.121054702850628</c:v>
                </c:pt>
                <c:pt idx="27">
                  <c:v>30.802728570742779</c:v>
                </c:pt>
                <c:pt idx="28">
                  <c:v>30.775074490082872</c:v>
                </c:pt>
                <c:pt idx="29">
                  <c:v>30.62001389451212</c:v>
                </c:pt>
                <c:pt idx="30">
                  <c:v>30.477379207125654</c:v>
                </c:pt>
                <c:pt idx="31">
                  <c:v>30.419946606472191</c:v>
                </c:pt>
                <c:pt idx="32">
                  <c:v>30.317251014953495</c:v>
                </c:pt>
                <c:pt idx="33">
                  <c:v>30.458047869103392</c:v>
                </c:pt>
                <c:pt idx="34">
                  <c:v>30.445790031805192</c:v>
                </c:pt>
                <c:pt idx="35">
                  <c:v>30.478556233551242</c:v>
                </c:pt>
                <c:pt idx="36">
                  <c:v>30.628372321191069</c:v>
                </c:pt>
                <c:pt idx="37">
                  <c:v>30.508350319043398</c:v>
                </c:pt>
                <c:pt idx="38">
                  <c:v>30.499116670357534</c:v>
                </c:pt>
                <c:pt idx="39">
                  <c:v>30.707293533380049</c:v>
                </c:pt>
                <c:pt idx="40">
                  <c:v>30.805834958178195</c:v>
                </c:pt>
                <c:pt idx="41">
                  <c:v>30.880158561144484</c:v>
                </c:pt>
                <c:pt idx="42">
                  <c:v>30.789995316706836</c:v>
                </c:pt>
                <c:pt idx="43">
                  <c:v>30.811886649858515</c:v>
                </c:pt>
                <c:pt idx="44">
                  <c:v>30.861845817200557</c:v>
                </c:pt>
                <c:pt idx="45">
                  <c:v>30.792722847664837</c:v>
                </c:pt>
                <c:pt idx="46">
                  <c:v>30.775466279144194</c:v>
                </c:pt>
                <c:pt idx="47">
                  <c:v>30.772463692462583</c:v>
                </c:pt>
                <c:pt idx="48">
                  <c:v>30.938788099906109</c:v>
                </c:pt>
                <c:pt idx="49">
                  <c:v>30.876478820767332</c:v>
                </c:pt>
                <c:pt idx="50">
                  <c:v>30.803552894943639</c:v>
                </c:pt>
                <c:pt idx="51">
                  <c:v>30.815294209614176</c:v>
                </c:pt>
                <c:pt idx="52">
                  <c:v>30.773699517511183</c:v>
                </c:pt>
                <c:pt idx="53">
                  <c:v>30.830543075845885</c:v>
                </c:pt>
                <c:pt idx="54">
                  <c:v>30.661085821687337</c:v>
                </c:pt>
                <c:pt idx="55">
                  <c:v>30.669503565342435</c:v>
                </c:pt>
                <c:pt idx="56">
                  <c:v>30.733864257016556</c:v>
                </c:pt>
                <c:pt idx="57">
                  <c:v>30.72216403904649</c:v>
                </c:pt>
                <c:pt idx="58">
                  <c:v>30.712628547598769</c:v>
                </c:pt>
                <c:pt idx="59">
                  <c:v>30.696105710937523</c:v>
                </c:pt>
                <c:pt idx="60">
                  <c:v>30.69519108324781</c:v>
                </c:pt>
                <c:pt idx="61">
                  <c:v>30.626786097612612</c:v>
                </c:pt>
                <c:pt idx="62">
                  <c:v>30.589478110243665</c:v>
                </c:pt>
                <c:pt idx="63">
                  <c:v>30.587868023851808</c:v>
                </c:pt>
                <c:pt idx="64">
                  <c:v>30.543844536415591</c:v>
                </c:pt>
                <c:pt idx="65">
                  <c:v>30.637716800598984</c:v>
                </c:pt>
                <c:pt idx="66">
                  <c:v>30.567325117352816</c:v>
                </c:pt>
                <c:pt idx="67">
                  <c:v>30.453945470359159</c:v>
                </c:pt>
                <c:pt idx="68">
                  <c:v>30.567047271235985</c:v>
                </c:pt>
                <c:pt idx="69">
                  <c:v>30.530216458143105</c:v>
                </c:pt>
                <c:pt idx="70">
                  <c:v>30.546939535111257</c:v>
                </c:pt>
                <c:pt idx="71">
                  <c:v>30.556043813850053</c:v>
                </c:pt>
                <c:pt idx="72">
                  <c:v>30.641670543875392</c:v>
                </c:pt>
                <c:pt idx="73">
                  <c:v>30.6495332994431</c:v>
                </c:pt>
                <c:pt idx="74">
                  <c:v>30.598673738291211</c:v>
                </c:pt>
                <c:pt idx="75">
                  <c:v>30.571121753380861</c:v>
                </c:pt>
                <c:pt idx="76">
                  <c:v>30.625877675481721</c:v>
                </c:pt>
                <c:pt idx="77">
                  <c:v>30.696717500299609</c:v>
                </c:pt>
                <c:pt idx="78">
                  <c:v>30.748788565459193</c:v>
                </c:pt>
                <c:pt idx="79">
                  <c:v>30.718073117038738</c:v>
                </c:pt>
                <c:pt idx="80">
                  <c:v>30.792688261812728</c:v>
                </c:pt>
                <c:pt idx="81">
                  <c:v>30.718579122809832</c:v>
                </c:pt>
                <c:pt idx="82">
                  <c:v>30.744657856613617</c:v>
                </c:pt>
                <c:pt idx="83">
                  <c:v>30.731405323717684</c:v>
                </c:pt>
                <c:pt idx="84">
                  <c:v>30.746908660652007</c:v>
                </c:pt>
                <c:pt idx="85">
                  <c:v>30.749915868673877</c:v>
                </c:pt>
                <c:pt idx="86">
                  <c:v>30.779937453737503</c:v>
                </c:pt>
                <c:pt idx="87">
                  <c:v>30.751928603612154</c:v>
                </c:pt>
                <c:pt idx="88">
                  <c:v>30.711967811577946</c:v>
                </c:pt>
                <c:pt idx="89">
                  <c:v>30.764939225556439</c:v>
                </c:pt>
                <c:pt idx="90">
                  <c:v>30.815003690626458</c:v>
                </c:pt>
                <c:pt idx="91">
                  <c:v>30.715832139206036</c:v>
                </c:pt>
                <c:pt idx="92">
                  <c:v>30.702766538416618</c:v>
                </c:pt>
                <c:pt idx="93">
                  <c:v>30.721286802285487</c:v>
                </c:pt>
                <c:pt idx="94">
                  <c:v>30.717237179431613</c:v>
                </c:pt>
                <c:pt idx="95">
                  <c:v>30.755869430515645</c:v>
                </c:pt>
                <c:pt idx="96">
                  <c:v>30.799521315261241</c:v>
                </c:pt>
                <c:pt idx="97">
                  <c:v>30.827648749957458</c:v>
                </c:pt>
                <c:pt idx="98">
                  <c:v>30.85507062707558</c:v>
                </c:pt>
                <c:pt idx="99">
                  <c:v>30.841574191484433</c:v>
                </c:pt>
                <c:pt idx="100">
                  <c:v>30.776117166413282</c:v>
                </c:pt>
                <c:pt idx="101">
                  <c:v>30.742756689119425</c:v>
                </c:pt>
                <c:pt idx="102">
                  <c:v>30.75891022833574</c:v>
                </c:pt>
                <c:pt idx="103">
                  <c:v>30.712414440647748</c:v>
                </c:pt>
                <c:pt idx="104">
                  <c:v>30.680318039837317</c:v>
                </c:pt>
                <c:pt idx="105">
                  <c:v>30.672417764704313</c:v>
                </c:pt>
                <c:pt idx="106">
                  <c:v>30.629669163395729</c:v>
                </c:pt>
                <c:pt idx="107">
                  <c:v>30.64941928169802</c:v>
                </c:pt>
                <c:pt idx="108">
                  <c:v>30.640960217786184</c:v>
                </c:pt>
                <c:pt idx="109">
                  <c:v>30.645059757191969</c:v>
                </c:pt>
                <c:pt idx="110">
                  <c:v>30.566255569476475</c:v>
                </c:pt>
                <c:pt idx="111">
                  <c:v>30.66050332476507</c:v>
                </c:pt>
                <c:pt idx="112">
                  <c:v>30.616908406894463</c:v>
                </c:pt>
                <c:pt idx="113">
                  <c:v>30.555802383118497</c:v>
                </c:pt>
                <c:pt idx="114">
                  <c:v>30.623088624163394</c:v>
                </c:pt>
                <c:pt idx="115">
                  <c:v>30.633046190626558</c:v>
                </c:pt>
                <c:pt idx="116">
                  <c:v>30.64900255156649</c:v>
                </c:pt>
                <c:pt idx="117">
                  <c:v>30.702103325731144</c:v>
                </c:pt>
                <c:pt idx="118">
                  <c:v>30.702981872836105</c:v>
                </c:pt>
                <c:pt idx="119">
                  <c:v>30.738699480424888</c:v>
                </c:pt>
                <c:pt idx="120">
                  <c:v>30.736013223219562</c:v>
                </c:pt>
                <c:pt idx="121">
                  <c:v>30.707071825445304</c:v>
                </c:pt>
                <c:pt idx="122">
                  <c:v>30.671375012079693</c:v>
                </c:pt>
                <c:pt idx="123">
                  <c:v>30.652394247298968</c:v>
                </c:pt>
                <c:pt idx="124">
                  <c:v>30.694579212704298</c:v>
                </c:pt>
                <c:pt idx="125">
                  <c:v>30.712923933688266</c:v>
                </c:pt>
                <c:pt idx="126">
                  <c:v>30.715494501693559</c:v>
                </c:pt>
                <c:pt idx="127">
                  <c:v>30.726627100995305</c:v>
                </c:pt>
                <c:pt idx="128">
                  <c:v>30.718444575926089</c:v>
                </c:pt>
                <c:pt idx="129">
                  <c:v>30.651777701735462</c:v>
                </c:pt>
                <c:pt idx="130">
                  <c:v>30.618427737726361</c:v>
                </c:pt>
                <c:pt idx="131">
                  <c:v>30.649627044047637</c:v>
                </c:pt>
                <c:pt idx="132">
                  <c:v>30.666814743984901</c:v>
                </c:pt>
                <c:pt idx="133">
                  <c:v>30.644963850053927</c:v>
                </c:pt>
                <c:pt idx="134">
                  <c:v>30.611399913960366</c:v>
                </c:pt>
                <c:pt idx="135">
                  <c:v>30.57848660618086</c:v>
                </c:pt>
                <c:pt idx="136">
                  <c:v>30.593481296730179</c:v>
                </c:pt>
                <c:pt idx="137">
                  <c:v>30.603249771259762</c:v>
                </c:pt>
                <c:pt idx="138">
                  <c:v>30.63498995974799</c:v>
                </c:pt>
                <c:pt idx="139">
                  <c:v>30.628063028671242</c:v>
                </c:pt>
                <c:pt idx="140">
                  <c:v>30.612019916017175</c:v>
                </c:pt>
                <c:pt idx="141">
                  <c:v>30.602359749402734</c:v>
                </c:pt>
                <c:pt idx="142">
                  <c:v>30.636616134735508</c:v>
                </c:pt>
                <c:pt idx="143">
                  <c:v>30.565281510054472</c:v>
                </c:pt>
                <c:pt idx="144">
                  <c:v>30.556893357528104</c:v>
                </c:pt>
                <c:pt idx="145">
                  <c:v>30.595469693579194</c:v>
                </c:pt>
                <c:pt idx="146">
                  <c:v>30.578744662948637</c:v>
                </c:pt>
                <c:pt idx="147">
                  <c:v>30.540274629925392</c:v>
                </c:pt>
                <c:pt idx="148">
                  <c:v>30.524321360283153</c:v>
                </c:pt>
                <c:pt idx="149">
                  <c:v>30.520391484464859</c:v>
                </c:pt>
                <c:pt idx="150">
                  <c:v>30.521633655792122</c:v>
                </c:pt>
                <c:pt idx="151">
                  <c:v>30.464859846372896</c:v>
                </c:pt>
                <c:pt idx="152">
                  <c:v>30.405183008150072</c:v>
                </c:pt>
                <c:pt idx="153">
                  <c:v>30.451767541289279</c:v>
                </c:pt>
                <c:pt idx="154">
                  <c:v>30.466877096247675</c:v>
                </c:pt>
                <c:pt idx="155">
                  <c:v>30.466354241835305</c:v>
                </c:pt>
                <c:pt idx="156">
                  <c:v>30.493191438826944</c:v>
                </c:pt>
                <c:pt idx="157">
                  <c:v>30.464682845249378</c:v>
                </c:pt>
                <c:pt idx="158">
                  <c:v>30.519831759276233</c:v>
                </c:pt>
                <c:pt idx="159">
                  <c:v>30.547462435699607</c:v>
                </c:pt>
                <c:pt idx="160">
                  <c:v>30.534041611142303</c:v>
                </c:pt>
                <c:pt idx="161">
                  <c:v>30.546106263343603</c:v>
                </c:pt>
                <c:pt idx="162">
                  <c:v>30.604712539750167</c:v>
                </c:pt>
                <c:pt idx="163">
                  <c:v>30.647968049026868</c:v>
                </c:pt>
                <c:pt idx="164">
                  <c:v>30.679437424784208</c:v>
                </c:pt>
                <c:pt idx="165">
                  <c:v>30.720602689287503</c:v>
                </c:pt>
                <c:pt idx="166">
                  <c:v>30.698765414844999</c:v>
                </c:pt>
                <c:pt idx="167">
                  <c:v>30.725716676521635</c:v>
                </c:pt>
                <c:pt idx="168">
                  <c:v>30.705720176448384</c:v>
                </c:pt>
                <c:pt idx="169">
                  <c:v>30.697400114607515</c:v>
                </c:pt>
                <c:pt idx="170">
                  <c:v>30.725151666942399</c:v>
                </c:pt>
                <c:pt idx="171">
                  <c:v>30.767859617858655</c:v>
                </c:pt>
                <c:pt idx="172">
                  <c:v>30.750032835957281</c:v>
                </c:pt>
                <c:pt idx="173">
                  <c:v>30.726233729890971</c:v>
                </c:pt>
                <c:pt idx="174">
                  <c:v>30.754505919819</c:v>
                </c:pt>
                <c:pt idx="175">
                  <c:v>30.741405456075725</c:v>
                </c:pt>
                <c:pt idx="176">
                  <c:v>30.799405489560844</c:v>
                </c:pt>
                <c:pt idx="177">
                  <c:v>30.795696602638564</c:v>
                </c:pt>
                <c:pt idx="178">
                  <c:v>30.815409071929022</c:v>
                </c:pt>
                <c:pt idx="179">
                  <c:v>30.860401799673788</c:v>
                </c:pt>
                <c:pt idx="180">
                  <c:v>30.88001192796855</c:v>
                </c:pt>
                <c:pt idx="181">
                  <c:v>30.841532826390949</c:v>
                </c:pt>
                <c:pt idx="182">
                  <c:v>30.870430841159177</c:v>
                </c:pt>
                <c:pt idx="183">
                  <c:v>30.845126834075135</c:v>
                </c:pt>
                <c:pt idx="184">
                  <c:v>30.857006017256587</c:v>
                </c:pt>
                <c:pt idx="185">
                  <c:v>30.864008704355122</c:v>
                </c:pt>
                <c:pt idx="186">
                  <c:v>30.840573186751811</c:v>
                </c:pt>
                <c:pt idx="187">
                  <c:v>30.82009083776552</c:v>
                </c:pt>
                <c:pt idx="188">
                  <c:v>30.826028037933838</c:v>
                </c:pt>
                <c:pt idx="189">
                  <c:v>30.816193169507031</c:v>
                </c:pt>
                <c:pt idx="190">
                  <c:v>30.837224341864204</c:v>
                </c:pt>
                <c:pt idx="191">
                  <c:v>30.845472543287727</c:v>
                </c:pt>
                <c:pt idx="192">
                  <c:v>30.883521994773865</c:v>
                </c:pt>
                <c:pt idx="193">
                  <c:v>30.900296159650342</c:v>
                </c:pt>
                <c:pt idx="194">
                  <c:v>30.887518881966574</c:v>
                </c:pt>
                <c:pt idx="195">
                  <c:v>30.875198783915796</c:v>
                </c:pt>
                <c:pt idx="196">
                  <c:v>30.858775071910081</c:v>
                </c:pt>
                <c:pt idx="197">
                  <c:v>30.885237965999135</c:v>
                </c:pt>
                <c:pt idx="198">
                  <c:v>30.859919106700534</c:v>
                </c:pt>
                <c:pt idx="199">
                  <c:v>30.853025320191641</c:v>
                </c:pt>
                <c:pt idx="200">
                  <c:v>30.836238993821237</c:v>
                </c:pt>
                <c:pt idx="201">
                  <c:v>30.809752947209656</c:v>
                </c:pt>
                <c:pt idx="202">
                  <c:v>30.835924689124358</c:v>
                </c:pt>
                <c:pt idx="203">
                  <c:v>30.815436404083613</c:v>
                </c:pt>
                <c:pt idx="204">
                  <c:v>30.788144627833777</c:v>
                </c:pt>
                <c:pt idx="205">
                  <c:v>30.74218899495802</c:v>
                </c:pt>
                <c:pt idx="206">
                  <c:v>30.747346528451033</c:v>
                </c:pt>
                <c:pt idx="207">
                  <c:v>30.744416371786805</c:v>
                </c:pt>
                <c:pt idx="208">
                  <c:v>30.768394863245749</c:v>
                </c:pt>
                <c:pt idx="209">
                  <c:v>30.775978037430377</c:v>
                </c:pt>
                <c:pt idx="210">
                  <c:v>30.756464701369964</c:v>
                </c:pt>
                <c:pt idx="211">
                  <c:v>30.744640095160499</c:v>
                </c:pt>
                <c:pt idx="212">
                  <c:v>30.780608678269072</c:v>
                </c:pt>
                <c:pt idx="213">
                  <c:v>30.769082088712029</c:v>
                </c:pt>
                <c:pt idx="214">
                  <c:v>30.749614574318926</c:v>
                </c:pt>
                <c:pt idx="215">
                  <c:v>30.729079846166751</c:v>
                </c:pt>
                <c:pt idx="216">
                  <c:v>30.735253674768053</c:v>
                </c:pt>
                <c:pt idx="217">
                  <c:v>30.759590270709772</c:v>
                </c:pt>
                <c:pt idx="218">
                  <c:v>30.743160759166404</c:v>
                </c:pt>
                <c:pt idx="219">
                  <c:v>30.751662619664938</c:v>
                </c:pt>
                <c:pt idx="220">
                  <c:v>30.738045177122117</c:v>
                </c:pt>
                <c:pt idx="221">
                  <c:v>30.734774229528345</c:v>
                </c:pt>
                <c:pt idx="222">
                  <c:v>30.732900957406336</c:v>
                </c:pt>
                <c:pt idx="223">
                  <c:v>30.712728018379703</c:v>
                </c:pt>
                <c:pt idx="224">
                  <c:v>30.690037010736951</c:v>
                </c:pt>
                <c:pt idx="225">
                  <c:v>30.696993329273276</c:v>
                </c:pt>
                <c:pt idx="226">
                  <c:v>30.687337796257548</c:v>
                </c:pt>
                <c:pt idx="227">
                  <c:v>30.664480176721078</c:v>
                </c:pt>
                <c:pt idx="228">
                  <c:v>30.656916908502239</c:v>
                </c:pt>
                <c:pt idx="229">
                  <c:v>30.668280517669501</c:v>
                </c:pt>
                <c:pt idx="230">
                  <c:v>30.686890451863043</c:v>
                </c:pt>
                <c:pt idx="231">
                  <c:v>30.652206157432783</c:v>
                </c:pt>
                <c:pt idx="232">
                  <c:v>30.631032308599533</c:v>
                </c:pt>
                <c:pt idx="233">
                  <c:v>30.642816436859647</c:v>
                </c:pt>
                <c:pt idx="234">
                  <c:v>30.687734351187988</c:v>
                </c:pt>
                <c:pt idx="235">
                  <c:v>30.675658250277998</c:v>
                </c:pt>
                <c:pt idx="236">
                  <c:v>30.688657552231238</c:v>
                </c:pt>
                <c:pt idx="237">
                  <c:v>30.664410637749565</c:v>
                </c:pt>
                <c:pt idx="238">
                  <c:v>30.694394338035924</c:v>
                </c:pt>
                <c:pt idx="239">
                  <c:v>30.685170361384774</c:v>
                </c:pt>
                <c:pt idx="240">
                  <c:v>30.681944562710356</c:v>
                </c:pt>
                <c:pt idx="241">
                  <c:v>30.716174425672595</c:v>
                </c:pt>
                <c:pt idx="242">
                  <c:v>30.736251164872431</c:v>
                </c:pt>
                <c:pt idx="243">
                  <c:v>30.747460038896563</c:v>
                </c:pt>
                <c:pt idx="244">
                  <c:v>30.765865688285647</c:v>
                </c:pt>
                <c:pt idx="245">
                  <c:v>30.757724955591929</c:v>
                </c:pt>
                <c:pt idx="246">
                  <c:v>30.764895772069313</c:v>
                </c:pt>
                <c:pt idx="247">
                  <c:v>30.729751504227973</c:v>
                </c:pt>
                <c:pt idx="248">
                  <c:v>30.750402383691004</c:v>
                </c:pt>
                <c:pt idx="249">
                  <c:v>30.761379854559916</c:v>
                </c:pt>
                <c:pt idx="250">
                  <c:v>30.762345253491642</c:v>
                </c:pt>
                <c:pt idx="251">
                  <c:v>30.786163192166587</c:v>
                </c:pt>
                <c:pt idx="252">
                  <c:v>30.843221106009924</c:v>
                </c:pt>
                <c:pt idx="253">
                  <c:v>30.816736181069416</c:v>
                </c:pt>
                <c:pt idx="254">
                  <c:v>30.855794712525601</c:v>
                </c:pt>
                <c:pt idx="255">
                  <c:v>30.829301109591114</c:v>
                </c:pt>
                <c:pt idx="256">
                  <c:v>30.834191264410109</c:v>
                </c:pt>
                <c:pt idx="257">
                  <c:v>30.804762034657294</c:v>
                </c:pt>
                <c:pt idx="258">
                  <c:v>30.803238801594535</c:v>
                </c:pt>
                <c:pt idx="259">
                  <c:v>30.802899013565163</c:v>
                </c:pt>
                <c:pt idx="260">
                  <c:v>30.799528012240362</c:v>
                </c:pt>
                <c:pt idx="261">
                  <c:v>30.792961058280699</c:v>
                </c:pt>
                <c:pt idx="262">
                  <c:v>30.817814813674751</c:v>
                </c:pt>
                <c:pt idx="263">
                  <c:v>30.831020512820189</c:v>
                </c:pt>
                <c:pt idx="264">
                  <c:v>30.835688797353715</c:v>
                </c:pt>
                <c:pt idx="265">
                  <c:v>30.823537310852128</c:v>
                </c:pt>
                <c:pt idx="266">
                  <c:v>30.831050061545287</c:v>
                </c:pt>
                <c:pt idx="267">
                  <c:v>30.853375956604424</c:v>
                </c:pt>
                <c:pt idx="268">
                  <c:v>30.870086922068197</c:v>
                </c:pt>
                <c:pt idx="269">
                  <c:v>30.858787836084822</c:v>
                </c:pt>
                <c:pt idx="270">
                  <c:v>30.834573981608735</c:v>
                </c:pt>
                <c:pt idx="271">
                  <c:v>30.822587075950725</c:v>
                </c:pt>
                <c:pt idx="272">
                  <c:v>30.81638793897363</c:v>
                </c:pt>
                <c:pt idx="273">
                  <c:v>30.815477969246388</c:v>
                </c:pt>
                <c:pt idx="274">
                  <c:v>30.841323469422285</c:v>
                </c:pt>
                <c:pt idx="275">
                  <c:v>30.894461198764322</c:v>
                </c:pt>
                <c:pt idx="276">
                  <c:v>30.880293024491355</c:v>
                </c:pt>
                <c:pt idx="277">
                  <c:v>30.884002760318239</c:v>
                </c:pt>
                <c:pt idx="278">
                  <c:v>30.86000775321833</c:v>
                </c:pt>
                <c:pt idx="279">
                  <c:v>30.86413496905875</c:v>
                </c:pt>
                <c:pt idx="280">
                  <c:v>30.872645119823087</c:v>
                </c:pt>
                <c:pt idx="281">
                  <c:v>30.897563314255777</c:v>
                </c:pt>
                <c:pt idx="282">
                  <c:v>30.900692737454349</c:v>
                </c:pt>
                <c:pt idx="283">
                  <c:v>30.89773565630917</c:v>
                </c:pt>
                <c:pt idx="284">
                  <c:v>30.89134277535398</c:v>
                </c:pt>
                <c:pt idx="285">
                  <c:v>30.882505145802416</c:v>
                </c:pt>
                <c:pt idx="286">
                  <c:v>30.90403221777029</c:v>
                </c:pt>
                <c:pt idx="287">
                  <c:v>30.899261104851405</c:v>
                </c:pt>
                <c:pt idx="288">
                  <c:v>30.898825449857885</c:v>
                </c:pt>
                <c:pt idx="289">
                  <c:v>30.902540388527481</c:v>
                </c:pt>
                <c:pt idx="290">
                  <c:v>30.878098685482577</c:v>
                </c:pt>
                <c:pt idx="291">
                  <c:v>30.852345416379585</c:v>
                </c:pt>
                <c:pt idx="292">
                  <c:v>30.851832140350069</c:v>
                </c:pt>
                <c:pt idx="293">
                  <c:v>30.85298657782457</c:v>
                </c:pt>
                <c:pt idx="294">
                  <c:v>30.878013247693698</c:v>
                </c:pt>
                <c:pt idx="295">
                  <c:v>30.889513996933658</c:v>
                </c:pt>
                <c:pt idx="296">
                  <c:v>30.918772510603297</c:v>
                </c:pt>
                <c:pt idx="297">
                  <c:v>30.925990080675582</c:v>
                </c:pt>
                <c:pt idx="298">
                  <c:v>30.918590960993967</c:v>
                </c:pt>
                <c:pt idx="299">
                  <c:v>30.933284992461935</c:v>
                </c:pt>
                <c:pt idx="300">
                  <c:v>30.931640684647558</c:v>
                </c:pt>
                <c:pt idx="301">
                  <c:v>30.935652098356183</c:v>
                </c:pt>
                <c:pt idx="302">
                  <c:v>30.944603833521825</c:v>
                </c:pt>
                <c:pt idx="303">
                  <c:v>30.970911706067593</c:v>
                </c:pt>
                <c:pt idx="304">
                  <c:v>30.96501077995725</c:v>
                </c:pt>
                <c:pt idx="305">
                  <c:v>30.980691446376952</c:v>
                </c:pt>
                <c:pt idx="306">
                  <c:v>30.970604875886234</c:v>
                </c:pt>
                <c:pt idx="307">
                  <c:v>30.950474186445131</c:v>
                </c:pt>
                <c:pt idx="308">
                  <c:v>30.966151518533177</c:v>
                </c:pt>
                <c:pt idx="309">
                  <c:v>30.955263180925389</c:v>
                </c:pt>
                <c:pt idx="310">
                  <c:v>30.974262851116315</c:v>
                </c:pt>
                <c:pt idx="311">
                  <c:v>30.962751824662337</c:v>
                </c:pt>
                <c:pt idx="312">
                  <c:v>30.966775180638276</c:v>
                </c:pt>
                <c:pt idx="313">
                  <c:v>30.968232268506387</c:v>
                </c:pt>
                <c:pt idx="314">
                  <c:v>30.976264816028568</c:v>
                </c:pt>
                <c:pt idx="315">
                  <c:v>30.992596946693336</c:v>
                </c:pt>
                <c:pt idx="316">
                  <c:v>30.981938694131824</c:v>
                </c:pt>
                <c:pt idx="317">
                  <c:v>30.987724391277393</c:v>
                </c:pt>
                <c:pt idx="318">
                  <c:v>30.988871527917286</c:v>
                </c:pt>
                <c:pt idx="319">
                  <c:v>30.970118334750588</c:v>
                </c:pt>
                <c:pt idx="320">
                  <c:v>30.979256210649496</c:v>
                </c:pt>
                <c:pt idx="321">
                  <c:v>30.953793664747298</c:v>
                </c:pt>
                <c:pt idx="322">
                  <c:v>30.939193430969411</c:v>
                </c:pt>
                <c:pt idx="323">
                  <c:v>30.952834695826958</c:v>
                </c:pt>
                <c:pt idx="324">
                  <c:v>30.97476266768718</c:v>
                </c:pt>
                <c:pt idx="325">
                  <c:v>30.967672741651032</c:v>
                </c:pt>
                <c:pt idx="326">
                  <c:v>30.961176391712964</c:v>
                </c:pt>
                <c:pt idx="327">
                  <c:v>30.955600904139423</c:v>
                </c:pt>
                <c:pt idx="328">
                  <c:v>30.987003450305824</c:v>
                </c:pt>
                <c:pt idx="329">
                  <c:v>30.986794615500454</c:v>
                </c:pt>
                <c:pt idx="330">
                  <c:v>30.985953630365845</c:v>
                </c:pt>
                <c:pt idx="331">
                  <c:v>30.983067247398029</c:v>
                </c:pt>
                <c:pt idx="332">
                  <c:v>30.97750122320285</c:v>
                </c:pt>
                <c:pt idx="333">
                  <c:v>30.982700261149006</c:v>
                </c:pt>
                <c:pt idx="334">
                  <c:v>30.953855466299274</c:v>
                </c:pt>
                <c:pt idx="335">
                  <c:v>30.941816772092103</c:v>
                </c:pt>
                <c:pt idx="336">
                  <c:v>30.927363412695705</c:v>
                </c:pt>
                <c:pt idx="337">
                  <c:v>30.944531274938289</c:v>
                </c:pt>
                <c:pt idx="338">
                  <c:v>30.961741770886078</c:v>
                </c:pt>
                <c:pt idx="339">
                  <c:v>30.971691302953776</c:v>
                </c:pt>
                <c:pt idx="340">
                  <c:v>30.975232250232601</c:v>
                </c:pt>
                <c:pt idx="341">
                  <c:v>30.997968050004058</c:v>
                </c:pt>
                <c:pt idx="342">
                  <c:v>31.000046523883263</c:v>
                </c:pt>
                <c:pt idx="343">
                  <c:v>30.997687127702864</c:v>
                </c:pt>
                <c:pt idx="344">
                  <c:v>31.032482241414794</c:v>
                </c:pt>
                <c:pt idx="345">
                  <c:v>31.034631727830472</c:v>
                </c:pt>
                <c:pt idx="346">
                  <c:v>31.032404837836534</c:v>
                </c:pt>
                <c:pt idx="347">
                  <c:v>31.019928290665799</c:v>
                </c:pt>
                <c:pt idx="348">
                  <c:v>31.011193081578615</c:v>
                </c:pt>
                <c:pt idx="349">
                  <c:v>31.01669599279348</c:v>
                </c:pt>
                <c:pt idx="350">
                  <c:v>30.996016491005353</c:v>
                </c:pt>
                <c:pt idx="351">
                  <c:v>31.00757161733592</c:v>
                </c:pt>
                <c:pt idx="352">
                  <c:v>31.025879296891659</c:v>
                </c:pt>
                <c:pt idx="353">
                  <c:v>31.009297512881325</c:v>
                </c:pt>
                <c:pt idx="354">
                  <c:v>31.015659664498138</c:v>
                </c:pt>
                <c:pt idx="355">
                  <c:v>31.013918913244442</c:v>
                </c:pt>
                <c:pt idx="356">
                  <c:v>31.004015760662231</c:v>
                </c:pt>
                <c:pt idx="357">
                  <c:v>31.004830763004041</c:v>
                </c:pt>
                <c:pt idx="358">
                  <c:v>31.021469215187718</c:v>
                </c:pt>
                <c:pt idx="359">
                  <c:v>31.03182641945109</c:v>
                </c:pt>
                <c:pt idx="360">
                  <c:v>31.019920985669557</c:v>
                </c:pt>
                <c:pt idx="361">
                  <c:v>31.018946389058762</c:v>
                </c:pt>
                <c:pt idx="362">
                  <c:v>31.020387061031204</c:v>
                </c:pt>
                <c:pt idx="363">
                  <c:v>31.022576902831769</c:v>
                </c:pt>
                <c:pt idx="364">
                  <c:v>31.014008603584006</c:v>
                </c:pt>
                <c:pt idx="365">
                  <c:v>30.9933732879229</c:v>
                </c:pt>
                <c:pt idx="366">
                  <c:v>31.007343220056629</c:v>
                </c:pt>
                <c:pt idx="367">
                  <c:v>31.006735640419301</c:v>
                </c:pt>
                <c:pt idx="368">
                  <c:v>30.989795309527107</c:v>
                </c:pt>
                <c:pt idx="369">
                  <c:v>30.991316787353725</c:v>
                </c:pt>
                <c:pt idx="370">
                  <c:v>31.000447901345478</c:v>
                </c:pt>
                <c:pt idx="371">
                  <c:v>30.992717001030645</c:v>
                </c:pt>
                <c:pt idx="372">
                  <c:v>31.006719777004953</c:v>
                </c:pt>
                <c:pt idx="373">
                  <c:v>31.015349882600777</c:v>
                </c:pt>
                <c:pt idx="374">
                  <c:v>31.013226111097403</c:v>
                </c:pt>
                <c:pt idx="375">
                  <c:v>31.021202577942542</c:v>
                </c:pt>
                <c:pt idx="376">
                  <c:v>31.010340261192056</c:v>
                </c:pt>
                <c:pt idx="377">
                  <c:v>31.001449256536276</c:v>
                </c:pt>
                <c:pt idx="378">
                  <c:v>30.998333217683928</c:v>
                </c:pt>
                <c:pt idx="379">
                  <c:v>30.991546140345523</c:v>
                </c:pt>
                <c:pt idx="380">
                  <c:v>30.976191867647135</c:v>
                </c:pt>
                <c:pt idx="381">
                  <c:v>30.953154096946356</c:v>
                </c:pt>
                <c:pt idx="382">
                  <c:v>30.968484696919436</c:v>
                </c:pt>
                <c:pt idx="383">
                  <c:v>30.956796085235222</c:v>
                </c:pt>
                <c:pt idx="384">
                  <c:v>30.96353008793762</c:v>
                </c:pt>
                <c:pt idx="385">
                  <c:v>30.947773574676873</c:v>
                </c:pt>
                <c:pt idx="386">
                  <c:v>30.946202984433704</c:v>
                </c:pt>
                <c:pt idx="387">
                  <c:v>30.952467557816519</c:v>
                </c:pt>
                <c:pt idx="388">
                  <c:v>30.973954165729531</c:v>
                </c:pt>
                <c:pt idx="389">
                  <c:v>30.957210316073528</c:v>
                </c:pt>
                <c:pt idx="390">
                  <c:v>30.939833381649386</c:v>
                </c:pt>
                <c:pt idx="391">
                  <c:v>30.948098757197673</c:v>
                </c:pt>
                <c:pt idx="392">
                  <c:v>30.945388406784978</c:v>
                </c:pt>
                <c:pt idx="393">
                  <c:v>30.938729831624745</c:v>
                </c:pt>
                <c:pt idx="394">
                  <c:v>30.922864237273632</c:v>
                </c:pt>
                <c:pt idx="395">
                  <c:v>30.907978533500337</c:v>
                </c:pt>
                <c:pt idx="396">
                  <c:v>30.910288617232279</c:v>
                </c:pt>
                <c:pt idx="397">
                  <c:v>30.923954635741886</c:v>
                </c:pt>
                <c:pt idx="398">
                  <c:v>30.938247926572231</c:v>
                </c:pt>
                <c:pt idx="399">
                  <c:v>30.921005338793858</c:v>
                </c:pt>
                <c:pt idx="400">
                  <c:v>30.923044150906978</c:v>
                </c:pt>
                <c:pt idx="401">
                  <c:v>30.953406533342836</c:v>
                </c:pt>
                <c:pt idx="402">
                  <c:v>30.956525138109473</c:v>
                </c:pt>
                <c:pt idx="403">
                  <c:v>30.938862201384094</c:v>
                </c:pt>
                <c:pt idx="404">
                  <c:v>30.946901819392458</c:v>
                </c:pt>
                <c:pt idx="405">
                  <c:v>30.933741239144059</c:v>
                </c:pt>
                <c:pt idx="406">
                  <c:v>30.936255729119775</c:v>
                </c:pt>
                <c:pt idx="407">
                  <c:v>30.932472995592263</c:v>
                </c:pt>
                <c:pt idx="408">
                  <c:v>30.933453374705039</c:v>
                </c:pt>
                <c:pt idx="409">
                  <c:v>30.925037722959004</c:v>
                </c:pt>
                <c:pt idx="410">
                  <c:v>30.928103702786359</c:v>
                </c:pt>
                <c:pt idx="411">
                  <c:v>30.926907371408586</c:v>
                </c:pt>
                <c:pt idx="412">
                  <c:v>30.938237943637045</c:v>
                </c:pt>
                <c:pt idx="413">
                  <c:v>30.945040968366825</c:v>
                </c:pt>
                <c:pt idx="414">
                  <c:v>30.964699835826565</c:v>
                </c:pt>
                <c:pt idx="415">
                  <c:v>30.967699055580109</c:v>
                </c:pt>
                <c:pt idx="416">
                  <c:v>30.953830009054389</c:v>
                </c:pt>
                <c:pt idx="417">
                  <c:v>30.95432063660817</c:v>
                </c:pt>
                <c:pt idx="418">
                  <c:v>30.956271809782873</c:v>
                </c:pt>
                <c:pt idx="419">
                  <c:v>30.963642731682139</c:v>
                </c:pt>
                <c:pt idx="420">
                  <c:v>30.97827811234324</c:v>
                </c:pt>
                <c:pt idx="421">
                  <c:v>30.974223594866849</c:v>
                </c:pt>
                <c:pt idx="422">
                  <c:v>30.972032902292053</c:v>
                </c:pt>
                <c:pt idx="423">
                  <c:v>30.956377509413439</c:v>
                </c:pt>
                <c:pt idx="424">
                  <c:v>30.961647907225188</c:v>
                </c:pt>
                <c:pt idx="425">
                  <c:v>30.948878523216724</c:v>
                </c:pt>
                <c:pt idx="426">
                  <c:v>30.951870071525054</c:v>
                </c:pt>
                <c:pt idx="427">
                  <c:v>30.9480093775821</c:v>
                </c:pt>
                <c:pt idx="428">
                  <c:v>30.941798450828379</c:v>
                </c:pt>
                <c:pt idx="429">
                  <c:v>30.933785517596828</c:v>
                </c:pt>
                <c:pt idx="430">
                  <c:v>30.933051470984864</c:v>
                </c:pt>
                <c:pt idx="431">
                  <c:v>30.929364987744894</c:v>
                </c:pt>
                <c:pt idx="432">
                  <c:v>30.917874211521696</c:v>
                </c:pt>
                <c:pt idx="433">
                  <c:v>30.932959162283982</c:v>
                </c:pt>
                <c:pt idx="434">
                  <c:v>30.928387812619111</c:v>
                </c:pt>
                <c:pt idx="435">
                  <c:v>30.952684245241898</c:v>
                </c:pt>
                <c:pt idx="436">
                  <c:v>30.951126835964558</c:v>
                </c:pt>
                <c:pt idx="437">
                  <c:v>30.974621133306901</c:v>
                </c:pt>
                <c:pt idx="438">
                  <c:v>30.985139293340012</c:v>
                </c:pt>
                <c:pt idx="439">
                  <c:v>30.993060809289396</c:v>
                </c:pt>
                <c:pt idx="440">
                  <c:v>30.979777837881205</c:v>
                </c:pt>
                <c:pt idx="441">
                  <c:v>30.978412187204963</c:v>
                </c:pt>
                <c:pt idx="442">
                  <c:v>30.975380520972106</c:v>
                </c:pt>
                <c:pt idx="443">
                  <c:v>30.967095897934477</c:v>
                </c:pt>
                <c:pt idx="444">
                  <c:v>30.954462646045798</c:v>
                </c:pt>
                <c:pt idx="445">
                  <c:v>30.959360033189938</c:v>
                </c:pt>
                <c:pt idx="446">
                  <c:v>30.964647451175857</c:v>
                </c:pt>
                <c:pt idx="447">
                  <c:v>30.95674464431449</c:v>
                </c:pt>
                <c:pt idx="448">
                  <c:v>30.947011700960473</c:v>
                </c:pt>
                <c:pt idx="449">
                  <c:v>30.947988538857444</c:v>
                </c:pt>
                <c:pt idx="450">
                  <c:v>30.933418414187162</c:v>
                </c:pt>
                <c:pt idx="451">
                  <c:v>30.952782071212972</c:v>
                </c:pt>
                <c:pt idx="452">
                  <c:v>30.938536481164444</c:v>
                </c:pt>
                <c:pt idx="453">
                  <c:v>30.921745685466149</c:v>
                </c:pt>
                <c:pt idx="454">
                  <c:v>30.948542276450588</c:v>
                </c:pt>
                <c:pt idx="455">
                  <c:v>30.946953711631892</c:v>
                </c:pt>
                <c:pt idx="456">
                  <c:v>30.954424158439313</c:v>
                </c:pt>
                <c:pt idx="457">
                  <c:v>30.945889657515284</c:v>
                </c:pt>
                <c:pt idx="458">
                  <c:v>30.929865947497191</c:v>
                </c:pt>
                <c:pt idx="459">
                  <c:v>30.930695007831179</c:v>
                </c:pt>
                <c:pt idx="460">
                  <c:v>30.952952340844977</c:v>
                </c:pt>
                <c:pt idx="461">
                  <c:v>30.946431058142231</c:v>
                </c:pt>
                <c:pt idx="462">
                  <c:v>30.962633358236964</c:v>
                </c:pt>
                <c:pt idx="463">
                  <c:v>30.964534236600365</c:v>
                </c:pt>
                <c:pt idx="464">
                  <c:v>30.972956580439465</c:v>
                </c:pt>
                <c:pt idx="465">
                  <c:v>30.975499729612075</c:v>
                </c:pt>
                <c:pt idx="466">
                  <c:v>30.97872829792589</c:v>
                </c:pt>
                <c:pt idx="467">
                  <c:v>30.979243807613084</c:v>
                </c:pt>
                <c:pt idx="468">
                  <c:v>30.983962838432532</c:v>
                </c:pt>
                <c:pt idx="469">
                  <c:v>30.9991420449477</c:v>
                </c:pt>
                <c:pt idx="470">
                  <c:v>30.992952117196744</c:v>
                </c:pt>
                <c:pt idx="471">
                  <c:v>31.002593674680053</c:v>
                </c:pt>
                <c:pt idx="472">
                  <c:v>31.001681163991908</c:v>
                </c:pt>
                <c:pt idx="473">
                  <c:v>31.00482247666249</c:v>
                </c:pt>
                <c:pt idx="474">
                  <c:v>30.994257332748273</c:v>
                </c:pt>
                <c:pt idx="475">
                  <c:v>30.998976470256345</c:v>
                </c:pt>
                <c:pt idx="476">
                  <c:v>30.994209500340403</c:v>
                </c:pt>
                <c:pt idx="477">
                  <c:v>30.9790701158385</c:v>
                </c:pt>
                <c:pt idx="478">
                  <c:v>30.969567724540916</c:v>
                </c:pt>
                <c:pt idx="479">
                  <c:v>30.989045791849783</c:v>
                </c:pt>
                <c:pt idx="480">
                  <c:v>30.972632337890474</c:v>
                </c:pt>
                <c:pt idx="481">
                  <c:v>30.970958098951975</c:v>
                </c:pt>
                <c:pt idx="482">
                  <c:v>30.985327952239885</c:v>
                </c:pt>
                <c:pt idx="483">
                  <c:v>30.982932566057585</c:v>
                </c:pt>
                <c:pt idx="484">
                  <c:v>30.98363308521429</c:v>
                </c:pt>
                <c:pt idx="485">
                  <c:v>30.974838855962648</c:v>
                </c:pt>
                <c:pt idx="486">
                  <c:v>30.977589205783648</c:v>
                </c:pt>
                <c:pt idx="487">
                  <c:v>30.980558656598934</c:v>
                </c:pt>
                <c:pt idx="488">
                  <c:v>30.981501885001986</c:v>
                </c:pt>
                <c:pt idx="489">
                  <c:v>30.980304851255767</c:v>
                </c:pt>
                <c:pt idx="490">
                  <c:v>30.983641533176083</c:v>
                </c:pt>
                <c:pt idx="491">
                  <c:v>31.005972623324659</c:v>
                </c:pt>
                <c:pt idx="492">
                  <c:v>30.999897433477461</c:v>
                </c:pt>
                <c:pt idx="493">
                  <c:v>31.004870499083363</c:v>
                </c:pt>
                <c:pt idx="494">
                  <c:v>31.016425154812179</c:v>
                </c:pt>
                <c:pt idx="495">
                  <c:v>31.00002247004505</c:v>
                </c:pt>
                <c:pt idx="496">
                  <c:v>30.989157062978386</c:v>
                </c:pt>
                <c:pt idx="497">
                  <c:v>31.000795673481253</c:v>
                </c:pt>
                <c:pt idx="498">
                  <c:v>31.015154715526773</c:v>
                </c:pt>
                <c:pt idx="499">
                  <c:v>31.019985905628058</c:v>
                </c:pt>
                <c:pt idx="500">
                  <c:v>31.020967925557368</c:v>
                </c:pt>
                <c:pt idx="501">
                  <c:v>31.004891370924945</c:v>
                </c:pt>
                <c:pt idx="502">
                  <c:v>31.010539251182024</c:v>
                </c:pt>
                <c:pt idx="503">
                  <c:v>31.011015517551499</c:v>
                </c:pt>
                <c:pt idx="504">
                  <c:v>31.000477357842772</c:v>
                </c:pt>
                <c:pt idx="505">
                  <c:v>31.003094266361511</c:v>
                </c:pt>
                <c:pt idx="506">
                  <c:v>31.020923677967016</c:v>
                </c:pt>
                <c:pt idx="507">
                  <c:v>31.017464109024608</c:v>
                </c:pt>
                <c:pt idx="508">
                  <c:v>31.019779219102436</c:v>
                </c:pt>
                <c:pt idx="509">
                  <c:v>31.021299569400099</c:v>
                </c:pt>
                <c:pt idx="510">
                  <c:v>31.034252377699399</c:v>
                </c:pt>
                <c:pt idx="511">
                  <c:v>31.036832480860596</c:v>
                </c:pt>
                <c:pt idx="512">
                  <c:v>31.043163811600984</c:v>
                </c:pt>
                <c:pt idx="513">
                  <c:v>31.044221521107261</c:v>
                </c:pt>
                <c:pt idx="514">
                  <c:v>31.036948963612634</c:v>
                </c:pt>
                <c:pt idx="515">
                  <c:v>31.036408179875483</c:v>
                </c:pt>
                <c:pt idx="516">
                  <c:v>31.038675577596699</c:v>
                </c:pt>
                <c:pt idx="517">
                  <c:v>31.022212733212065</c:v>
                </c:pt>
                <c:pt idx="518">
                  <c:v>31.014385641161816</c:v>
                </c:pt>
                <c:pt idx="519">
                  <c:v>31.008461196964237</c:v>
                </c:pt>
                <c:pt idx="520">
                  <c:v>31.019035125596474</c:v>
                </c:pt>
                <c:pt idx="521">
                  <c:v>31.016510883915608</c:v>
                </c:pt>
                <c:pt idx="522">
                  <c:v>31.033595835610289</c:v>
                </c:pt>
                <c:pt idx="523">
                  <c:v>31.046569339702557</c:v>
                </c:pt>
                <c:pt idx="524">
                  <c:v>31.040001177148724</c:v>
                </c:pt>
                <c:pt idx="525">
                  <c:v>31.026437441020406</c:v>
                </c:pt>
                <c:pt idx="526">
                  <c:v>31.025348236351391</c:v>
                </c:pt>
                <c:pt idx="527">
                  <c:v>31.01785373612082</c:v>
                </c:pt>
                <c:pt idx="528">
                  <c:v>31.014620504612495</c:v>
                </c:pt>
                <c:pt idx="529">
                  <c:v>31.012775952799732</c:v>
                </c:pt>
                <c:pt idx="530">
                  <c:v>31.015748821107977</c:v>
                </c:pt>
                <c:pt idx="531">
                  <c:v>31.013529973033684</c:v>
                </c:pt>
                <c:pt idx="532">
                  <c:v>31.00735979023635</c:v>
                </c:pt>
                <c:pt idx="533">
                  <c:v>30.999157825619744</c:v>
                </c:pt>
                <c:pt idx="534">
                  <c:v>31.011264789117014</c:v>
                </c:pt>
                <c:pt idx="535">
                  <c:v>31.012516394034719</c:v>
                </c:pt>
                <c:pt idx="536">
                  <c:v>31.022171605435425</c:v>
                </c:pt>
                <c:pt idx="537">
                  <c:v>31.022324098731225</c:v>
                </c:pt>
                <c:pt idx="538">
                  <c:v>31.015764732296752</c:v>
                </c:pt>
                <c:pt idx="539">
                  <c:v>31.00244475295024</c:v>
                </c:pt>
                <c:pt idx="540">
                  <c:v>30.992549980698126</c:v>
                </c:pt>
                <c:pt idx="541">
                  <c:v>31.003849000141443</c:v>
                </c:pt>
                <c:pt idx="542">
                  <c:v>31.010067858433455</c:v>
                </c:pt>
                <c:pt idx="543">
                  <c:v>31.022743972109062</c:v>
                </c:pt>
                <c:pt idx="544">
                  <c:v>31.009930940954835</c:v>
                </c:pt>
                <c:pt idx="545">
                  <c:v>31.002809137615539</c:v>
                </c:pt>
                <c:pt idx="546">
                  <c:v>30.990597836042678</c:v>
                </c:pt>
                <c:pt idx="547">
                  <c:v>30.997576644128191</c:v>
                </c:pt>
                <c:pt idx="548">
                  <c:v>30.986680181557773</c:v>
                </c:pt>
                <c:pt idx="549">
                  <c:v>30.989980731415198</c:v>
                </c:pt>
                <c:pt idx="550">
                  <c:v>30.992772222917058</c:v>
                </c:pt>
                <c:pt idx="551">
                  <c:v>30.998984191729829</c:v>
                </c:pt>
                <c:pt idx="552">
                  <c:v>30.988610914987436</c:v>
                </c:pt>
                <c:pt idx="553">
                  <c:v>30.978943332247365</c:v>
                </c:pt>
                <c:pt idx="554">
                  <c:v>30.989255687296652</c:v>
                </c:pt>
                <c:pt idx="555">
                  <c:v>30.982632867297148</c:v>
                </c:pt>
                <c:pt idx="556">
                  <c:v>30.985662045233617</c:v>
                </c:pt>
                <c:pt idx="557">
                  <c:v>30.978925205456278</c:v>
                </c:pt>
                <c:pt idx="558">
                  <c:v>30.967594244926786</c:v>
                </c:pt>
                <c:pt idx="559">
                  <c:v>30.955560747076579</c:v>
                </c:pt>
                <c:pt idx="560">
                  <c:v>30.96050440953022</c:v>
                </c:pt>
                <c:pt idx="561">
                  <c:v>30.962915757276441</c:v>
                </c:pt>
                <c:pt idx="562">
                  <c:v>30.945119550580252</c:v>
                </c:pt>
                <c:pt idx="563">
                  <c:v>30.940403305638391</c:v>
                </c:pt>
                <c:pt idx="564">
                  <c:v>30.927046256200484</c:v>
                </c:pt>
                <c:pt idx="565">
                  <c:v>30.925583568612264</c:v>
                </c:pt>
                <c:pt idx="566">
                  <c:v>30.929245268700669</c:v>
                </c:pt>
                <c:pt idx="567">
                  <c:v>30.925138923695126</c:v>
                </c:pt>
                <c:pt idx="568">
                  <c:v>30.921550030733112</c:v>
                </c:pt>
                <c:pt idx="569">
                  <c:v>30.926486756185177</c:v>
                </c:pt>
                <c:pt idx="570">
                  <c:v>30.929252407754259</c:v>
                </c:pt>
                <c:pt idx="571">
                  <c:v>30.923173388589383</c:v>
                </c:pt>
                <c:pt idx="572">
                  <c:v>30.930519917569487</c:v>
                </c:pt>
                <c:pt idx="573">
                  <c:v>30.927667663334738</c:v>
                </c:pt>
                <c:pt idx="574">
                  <c:v>30.941989739529927</c:v>
                </c:pt>
                <c:pt idx="575">
                  <c:v>30.948268161465574</c:v>
                </c:pt>
                <c:pt idx="576">
                  <c:v>30.950286199165635</c:v>
                </c:pt>
                <c:pt idx="577">
                  <c:v>30.950222273381048</c:v>
                </c:pt>
                <c:pt idx="578">
                  <c:v>30.940036300930046</c:v>
                </c:pt>
                <c:pt idx="579">
                  <c:v>30.937548329164446</c:v>
                </c:pt>
                <c:pt idx="580">
                  <c:v>30.935355267233426</c:v>
                </c:pt>
                <c:pt idx="581">
                  <c:v>30.952487054589366</c:v>
                </c:pt>
                <c:pt idx="582">
                  <c:v>30.959293560863319</c:v>
                </c:pt>
                <c:pt idx="583">
                  <c:v>30.95899509087322</c:v>
                </c:pt>
                <c:pt idx="584">
                  <c:v>30.959444175912633</c:v>
                </c:pt>
                <c:pt idx="585">
                  <c:v>30.965832696616193</c:v>
                </c:pt>
                <c:pt idx="586">
                  <c:v>30.967838541840791</c:v>
                </c:pt>
                <c:pt idx="587">
                  <c:v>30.964124904075749</c:v>
                </c:pt>
                <c:pt idx="588">
                  <c:v>30.954242101861702</c:v>
                </c:pt>
                <c:pt idx="589">
                  <c:v>30.959593248580031</c:v>
                </c:pt>
                <c:pt idx="590">
                  <c:v>30.975743279581508</c:v>
                </c:pt>
                <c:pt idx="591">
                  <c:v>30.973423576247619</c:v>
                </c:pt>
                <c:pt idx="592">
                  <c:v>30.964931998056485</c:v>
                </c:pt>
                <c:pt idx="593">
                  <c:v>30.968319740540348</c:v>
                </c:pt>
                <c:pt idx="594">
                  <c:v>30.986926669315881</c:v>
                </c:pt>
                <c:pt idx="595">
                  <c:v>30.972537804634761</c:v>
                </c:pt>
                <c:pt idx="596">
                  <c:v>30.954073728767341</c:v>
                </c:pt>
                <c:pt idx="597">
                  <c:v>30.952811956648933</c:v>
                </c:pt>
                <c:pt idx="598">
                  <c:v>30.955742230778057</c:v>
                </c:pt>
                <c:pt idx="599">
                  <c:v>30.946258578759384</c:v>
                </c:pt>
                <c:pt idx="600">
                  <c:v>30.944953341925252</c:v>
                </c:pt>
                <c:pt idx="601">
                  <c:v>30.938709703414911</c:v>
                </c:pt>
                <c:pt idx="602">
                  <c:v>30.92975558729815</c:v>
                </c:pt>
                <c:pt idx="603">
                  <c:v>30.935731919999466</c:v>
                </c:pt>
                <c:pt idx="604">
                  <c:v>30.93151359791603</c:v>
                </c:pt>
                <c:pt idx="605">
                  <c:v>30.931642321358932</c:v>
                </c:pt>
                <c:pt idx="606">
                  <c:v>30.934140431860577</c:v>
                </c:pt>
                <c:pt idx="607">
                  <c:v>30.921218325609122</c:v>
                </c:pt>
                <c:pt idx="608">
                  <c:v>30.90804864531831</c:v>
                </c:pt>
                <c:pt idx="609">
                  <c:v>30.911149364078195</c:v>
                </c:pt>
                <c:pt idx="610">
                  <c:v>30.902993865782534</c:v>
                </c:pt>
                <c:pt idx="611">
                  <c:v>30.896463696656188</c:v>
                </c:pt>
                <c:pt idx="612">
                  <c:v>30.886386702076109</c:v>
                </c:pt>
                <c:pt idx="613">
                  <c:v>30.890498530070946</c:v>
                </c:pt>
                <c:pt idx="614">
                  <c:v>30.888353127528788</c:v>
                </c:pt>
                <c:pt idx="615">
                  <c:v>30.880211273407046</c:v>
                </c:pt>
                <c:pt idx="616">
                  <c:v>30.866554353503712</c:v>
                </c:pt>
                <c:pt idx="617">
                  <c:v>30.872470473850001</c:v>
                </c:pt>
                <c:pt idx="618">
                  <c:v>30.886287224973948</c:v>
                </c:pt>
                <c:pt idx="619">
                  <c:v>30.883000491524705</c:v>
                </c:pt>
                <c:pt idx="620">
                  <c:v>30.890087428545201</c:v>
                </c:pt>
                <c:pt idx="621">
                  <c:v>30.893416938115902</c:v>
                </c:pt>
                <c:pt idx="622">
                  <c:v>30.888986803118222</c:v>
                </c:pt>
                <c:pt idx="623">
                  <c:v>30.88525420353724</c:v>
                </c:pt>
                <c:pt idx="624">
                  <c:v>30.889608061947644</c:v>
                </c:pt>
                <c:pt idx="625">
                  <c:v>30.884171288601312</c:v>
                </c:pt>
                <c:pt idx="626">
                  <c:v>30.877925312487161</c:v>
                </c:pt>
                <c:pt idx="627">
                  <c:v>30.88294991402498</c:v>
                </c:pt>
                <c:pt idx="628">
                  <c:v>30.872448363462262</c:v>
                </c:pt>
                <c:pt idx="629">
                  <c:v>30.872198255889959</c:v>
                </c:pt>
                <c:pt idx="630">
                  <c:v>30.876801415666602</c:v>
                </c:pt>
                <c:pt idx="631">
                  <c:v>30.883294368282222</c:v>
                </c:pt>
                <c:pt idx="632">
                  <c:v>30.889557831612638</c:v>
                </c:pt>
                <c:pt idx="633">
                  <c:v>30.892039279220338</c:v>
                </c:pt>
                <c:pt idx="634">
                  <c:v>30.88396387117788</c:v>
                </c:pt>
                <c:pt idx="635">
                  <c:v>30.891746556985165</c:v>
                </c:pt>
                <c:pt idx="636">
                  <c:v>30.886148371868416</c:v>
                </c:pt>
                <c:pt idx="637">
                  <c:v>30.889030902906892</c:v>
                </c:pt>
                <c:pt idx="638">
                  <c:v>30.894444027356247</c:v>
                </c:pt>
                <c:pt idx="639">
                  <c:v>30.910082626847867</c:v>
                </c:pt>
                <c:pt idx="640">
                  <c:v>30.912523098319031</c:v>
                </c:pt>
                <c:pt idx="641">
                  <c:v>30.911068707841768</c:v>
                </c:pt>
                <c:pt idx="642">
                  <c:v>30.925575095692622</c:v>
                </c:pt>
                <c:pt idx="643">
                  <c:v>30.914316224724484</c:v>
                </c:pt>
                <c:pt idx="644">
                  <c:v>30.902984171713751</c:v>
                </c:pt>
                <c:pt idx="645">
                  <c:v>30.90908348629193</c:v>
                </c:pt>
                <c:pt idx="646">
                  <c:v>30.9084693761064</c:v>
                </c:pt>
                <c:pt idx="647">
                  <c:v>30.913623971284572</c:v>
                </c:pt>
                <c:pt idx="648">
                  <c:v>30.916022575760717</c:v>
                </c:pt>
                <c:pt idx="649">
                  <c:v>30.91334503303662</c:v>
                </c:pt>
                <c:pt idx="650">
                  <c:v>30.910405090360456</c:v>
                </c:pt>
                <c:pt idx="651">
                  <c:v>30.921050817071421</c:v>
                </c:pt>
                <c:pt idx="652">
                  <c:v>30.917373653672882</c:v>
                </c:pt>
                <c:pt idx="653">
                  <c:v>30.914130088017686</c:v>
                </c:pt>
                <c:pt idx="654">
                  <c:v>30.901776992722809</c:v>
                </c:pt>
                <c:pt idx="655">
                  <c:v>30.904141071234633</c:v>
                </c:pt>
                <c:pt idx="656">
                  <c:v>30.903127494281851</c:v>
                </c:pt>
                <c:pt idx="657">
                  <c:v>30.907979465893749</c:v>
                </c:pt>
                <c:pt idx="658">
                  <c:v>30.904069635681182</c:v>
                </c:pt>
                <c:pt idx="659">
                  <c:v>30.893169745516218</c:v>
                </c:pt>
                <c:pt idx="660">
                  <c:v>30.892348370906028</c:v>
                </c:pt>
                <c:pt idx="661">
                  <c:v>30.878742559846248</c:v>
                </c:pt>
                <c:pt idx="662">
                  <c:v>30.874240944533984</c:v>
                </c:pt>
                <c:pt idx="663">
                  <c:v>30.885237287686664</c:v>
                </c:pt>
                <c:pt idx="664">
                  <c:v>30.891027588984898</c:v>
                </c:pt>
                <c:pt idx="665">
                  <c:v>30.901543189926578</c:v>
                </c:pt>
                <c:pt idx="666">
                  <c:v>30.900242747329944</c:v>
                </c:pt>
                <c:pt idx="667">
                  <c:v>30.897724357561163</c:v>
                </c:pt>
                <c:pt idx="668">
                  <c:v>30.899012884700234</c:v>
                </c:pt>
                <c:pt idx="669">
                  <c:v>30.898653892815069</c:v>
                </c:pt>
                <c:pt idx="670">
                  <c:v>30.890103610324378</c:v>
                </c:pt>
                <c:pt idx="671">
                  <c:v>30.891725218655488</c:v>
                </c:pt>
                <c:pt idx="672">
                  <c:v>30.892137228378679</c:v>
                </c:pt>
                <c:pt idx="673">
                  <c:v>30.883534851337867</c:v>
                </c:pt>
                <c:pt idx="674">
                  <c:v>30.891346559395142</c:v>
                </c:pt>
                <c:pt idx="675">
                  <c:v>30.89846654025569</c:v>
                </c:pt>
                <c:pt idx="676">
                  <c:v>30.896598895120501</c:v>
                </c:pt>
                <c:pt idx="677">
                  <c:v>30.899306811621532</c:v>
                </c:pt>
                <c:pt idx="678">
                  <c:v>30.894894979905697</c:v>
                </c:pt>
                <c:pt idx="679">
                  <c:v>30.879380502617717</c:v>
                </c:pt>
                <c:pt idx="680">
                  <c:v>30.867030379735599</c:v>
                </c:pt>
                <c:pt idx="681">
                  <c:v>30.870689837850335</c:v>
                </c:pt>
                <c:pt idx="682">
                  <c:v>30.875795727036945</c:v>
                </c:pt>
                <c:pt idx="683">
                  <c:v>30.886296133873838</c:v>
                </c:pt>
                <c:pt idx="684">
                  <c:v>30.88380103775928</c:v>
                </c:pt>
                <c:pt idx="685">
                  <c:v>30.873970358453384</c:v>
                </c:pt>
                <c:pt idx="686">
                  <c:v>30.882543806235944</c:v>
                </c:pt>
                <c:pt idx="687">
                  <c:v>30.885657157403664</c:v>
                </c:pt>
                <c:pt idx="688">
                  <c:v>30.881029287254577</c:v>
                </c:pt>
                <c:pt idx="689">
                  <c:v>30.874357749454145</c:v>
                </c:pt>
                <c:pt idx="690">
                  <c:v>30.858396473016846</c:v>
                </c:pt>
                <c:pt idx="691">
                  <c:v>30.853236674332376</c:v>
                </c:pt>
                <c:pt idx="692">
                  <c:v>30.855187715005293</c:v>
                </c:pt>
                <c:pt idx="693">
                  <c:v>30.852366400377122</c:v>
                </c:pt>
                <c:pt idx="694">
                  <c:v>30.839317451332249</c:v>
                </c:pt>
                <c:pt idx="695">
                  <c:v>30.837327916514788</c:v>
                </c:pt>
                <c:pt idx="696">
                  <c:v>30.823868090981694</c:v>
                </c:pt>
                <c:pt idx="697">
                  <c:v>30.827213340665253</c:v>
                </c:pt>
                <c:pt idx="698">
                  <c:v>30.830513956539594</c:v>
                </c:pt>
                <c:pt idx="699">
                  <c:v>30.825984816978</c:v>
                </c:pt>
                <c:pt idx="700">
                  <c:v>30.831162226774993</c:v>
                </c:pt>
                <c:pt idx="701">
                  <c:v>30.827745119117704</c:v>
                </c:pt>
                <c:pt idx="702">
                  <c:v>30.816936758082058</c:v>
                </c:pt>
                <c:pt idx="703">
                  <c:v>30.804849271235277</c:v>
                </c:pt>
                <c:pt idx="704">
                  <c:v>30.79619293073036</c:v>
                </c:pt>
                <c:pt idx="705">
                  <c:v>30.791902026598507</c:v>
                </c:pt>
                <c:pt idx="706">
                  <c:v>30.799091025110961</c:v>
                </c:pt>
                <c:pt idx="707">
                  <c:v>30.788705347726911</c:v>
                </c:pt>
                <c:pt idx="708">
                  <c:v>30.797673786280111</c:v>
                </c:pt>
                <c:pt idx="709">
                  <c:v>30.802135380391384</c:v>
                </c:pt>
                <c:pt idx="710">
                  <c:v>30.795266529628446</c:v>
                </c:pt>
                <c:pt idx="711">
                  <c:v>30.796323751977749</c:v>
                </c:pt>
                <c:pt idx="712">
                  <c:v>30.802251942027823</c:v>
                </c:pt>
                <c:pt idx="713">
                  <c:v>30.801845686313264</c:v>
                </c:pt>
                <c:pt idx="714">
                  <c:v>30.801365670078205</c:v>
                </c:pt>
                <c:pt idx="715">
                  <c:v>30.807200893065538</c:v>
                </c:pt>
                <c:pt idx="716">
                  <c:v>30.802736639123321</c:v>
                </c:pt>
                <c:pt idx="717">
                  <c:v>30.804747989850867</c:v>
                </c:pt>
                <c:pt idx="718">
                  <c:v>30.802947548111021</c:v>
                </c:pt>
                <c:pt idx="719">
                  <c:v>30.806095763753426</c:v>
                </c:pt>
                <c:pt idx="720">
                  <c:v>30.805640113901163</c:v>
                </c:pt>
                <c:pt idx="721">
                  <c:v>30.801053577144234</c:v>
                </c:pt>
                <c:pt idx="722">
                  <c:v>30.801823489151847</c:v>
                </c:pt>
                <c:pt idx="723">
                  <c:v>30.798603263309026</c:v>
                </c:pt>
                <c:pt idx="724">
                  <c:v>30.796786786359387</c:v>
                </c:pt>
                <c:pt idx="725">
                  <c:v>30.805205611304892</c:v>
                </c:pt>
                <c:pt idx="726">
                  <c:v>30.799619728646313</c:v>
                </c:pt>
                <c:pt idx="727">
                  <c:v>30.806031206552309</c:v>
                </c:pt>
                <c:pt idx="728">
                  <c:v>30.803237621659044</c:v>
                </c:pt>
                <c:pt idx="729">
                  <c:v>30.809415534599204</c:v>
                </c:pt>
                <c:pt idx="730">
                  <c:v>30.8160874855507</c:v>
                </c:pt>
                <c:pt idx="731">
                  <c:v>30.83109181781106</c:v>
                </c:pt>
                <c:pt idx="732">
                  <c:v>30.822046236013961</c:v>
                </c:pt>
                <c:pt idx="733">
                  <c:v>30.821405721410187</c:v>
                </c:pt>
                <c:pt idx="734">
                  <c:v>30.826593045841385</c:v>
                </c:pt>
                <c:pt idx="735">
                  <c:v>30.82888640100332</c:v>
                </c:pt>
                <c:pt idx="736">
                  <c:v>30.830144578128913</c:v>
                </c:pt>
                <c:pt idx="737">
                  <c:v>30.825498939174221</c:v>
                </c:pt>
                <c:pt idx="738">
                  <c:v>30.820413084618309</c:v>
                </c:pt>
                <c:pt idx="739">
                  <c:v>30.823372887770791</c:v>
                </c:pt>
                <c:pt idx="740">
                  <c:v>30.809340395946123</c:v>
                </c:pt>
                <c:pt idx="741">
                  <c:v>30.804020324265242</c:v>
                </c:pt>
                <c:pt idx="742">
                  <c:v>30.79659093352803</c:v>
                </c:pt>
                <c:pt idx="743">
                  <c:v>30.805490893047274</c:v>
                </c:pt>
                <c:pt idx="744">
                  <c:v>30.801683886207588</c:v>
                </c:pt>
                <c:pt idx="745">
                  <c:v>30.811486912993914</c:v>
                </c:pt>
                <c:pt idx="746">
                  <c:v>30.811280513763283</c:v>
                </c:pt>
                <c:pt idx="747">
                  <c:v>30.812182622364059</c:v>
                </c:pt>
                <c:pt idx="748">
                  <c:v>30.806032994595547</c:v>
                </c:pt>
                <c:pt idx="749">
                  <c:v>30.807066246915536</c:v>
                </c:pt>
                <c:pt idx="750">
                  <c:v>30.807543320000416</c:v>
                </c:pt>
                <c:pt idx="751">
                  <c:v>30.804702072054731</c:v>
                </c:pt>
                <c:pt idx="752">
                  <c:v>30.807888021318046</c:v>
                </c:pt>
                <c:pt idx="753">
                  <c:v>30.80009901729585</c:v>
                </c:pt>
                <c:pt idx="754">
                  <c:v>30.810746461599212</c:v>
                </c:pt>
                <c:pt idx="755">
                  <c:v>30.810274263753815</c:v>
                </c:pt>
                <c:pt idx="756">
                  <c:v>30.811375931090609</c:v>
                </c:pt>
                <c:pt idx="757">
                  <c:v>30.801813945544193</c:v>
                </c:pt>
                <c:pt idx="758">
                  <c:v>30.807615474710126</c:v>
                </c:pt>
                <c:pt idx="759">
                  <c:v>30.804859768735998</c:v>
                </c:pt>
                <c:pt idx="760">
                  <c:v>30.818348778184699</c:v>
                </c:pt>
                <c:pt idx="761">
                  <c:v>30.812418691291949</c:v>
                </c:pt>
                <c:pt idx="762">
                  <c:v>30.808683299959092</c:v>
                </c:pt>
                <c:pt idx="763">
                  <c:v>30.813227730013349</c:v>
                </c:pt>
                <c:pt idx="764">
                  <c:v>30.810997592807208</c:v>
                </c:pt>
                <c:pt idx="765">
                  <c:v>30.809130561407088</c:v>
                </c:pt>
                <c:pt idx="766">
                  <c:v>30.797566602754006</c:v>
                </c:pt>
                <c:pt idx="767">
                  <c:v>30.798664616501004</c:v>
                </c:pt>
                <c:pt idx="768">
                  <c:v>30.800798541348712</c:v>
                </c:pt>
                <c:pt idx="769">
                  <c:v>30.807074507226094</c:v>
                </c:pt>
                <c:pt idx="770">
                  <c:v>30.806515382640818</c:v>
                </c:pt>
                <c:pt idx="771">
                  <c:v>30.808152270344561</c:v>
                </c:pt>
                <c:pt idx="772">
                  <c:v>30.810648399370162</c:v>
                </c:pt>
                <c:pt idx="773">
                  <c:v>30.817364134734937</c:v>
                </c:pt>
                <c:pt idx="774">
                  <c:v>30.822786097985507</c:v>
                </c:pt>
                <c:pt idx="775">
                  <c:v>30.825539351218374</c:v>
                </c:pt>
                <c:pt idx="776">
                  <c:v>30.819983476067801</c:v>
                </c:pt>
                <c:pt idx="777">
                  <c:v>30.829660807627391</c:v>
                </c:pt>
                <c:pt idx="778">
                  <c:v>30.83931957855561</c:v>
                </c:pt>
                <c:pt idx="779">
                  <c:v>30.84524082936472</c:v>
                </c:pt>
                <c:pt idx="780">
                  <c:v>30.843224586834353</c:v>
                </c:pt>
                <c:pt idx="781">
                  <c:v>30.848745493716795</c:v>
                </c:pt>
                <c:pt idx="782">
                  <c:v>30.862529079263439</c:v>
                </c:pt>
                <c:pt idx="783">
                  <c:v>30.864107741059566</c:v>
                </c:pt>
                <c:pt idx="784">
                  <c:v>30.866927676796724</c:v>
                </c:pt>
                <c:pt idx="785">
                  <c:v>30.877469840090836</c:v>
                </c:pt>
                <c:pt idx="786">
                  <c:v>30.87356108288591</c:v>
                </c:pt>
                <c:pt idx="787">
                  <c:v>30.870811433942833</c:v>
                </c:pt>
                <c:pt idx="788">
                  <c:v>30.884851106332889</c:v>
                </c:pt>
                <c:pt idx="789">
                  <c:v>30.884333836061508</c:v>
                </c:pt>
                <c:pt idx="790">
                  <c:v>30.888388824799499</c:v>
                </c:pt>
                <c:pt idx="791">
                  <c:v>30.893101141403896</c:v>
                </c:pt>
                <c:pt idx="792">
                  <c:v>30.894198089093738</c:v>
                </c:pt>
                <c:pt idx="793">
                  <c:v>30.892914472204055</c:v>
                </c:pt>
                <c:pt idx="794">
                  <c:v>30.891155913894544</c:v>
                </c:pt>
                <c:pt idx="795">
                  <c:v>30.886656294952047</c:v>
                </c:pt>
                <c:pt idx="796">
                  <c:v>30.890245198021102</c:v>
                </c:pt>
                <c:pt idx="797">
                  <c:v>30.883293655410252</c:v>
                </c:pt>
                <c:pt idx="798">
                  <c:v>30.889643070732319</c:v>
                </c:pt>
                <c:pt idx="799">
                  <c:v>30.897425344200538</c:v>
                </c:pt>
                <c:pt idx="800">
                  <c:v>30.891903770230595</c:v>
                </c:pt>
                <c:pt idx="801">
                  <c:v>30.899318060956752</c:v>
                </c:pt>
                <c:pt idx="802">
                  <c:v>30.889067097507429</c:v>
                </c:pt>
                <c:pt idx="803">
                  <c:v>30.88345607281979</c:v>
                </c:pt>
                <c:pt idx="804">
                  <c:v>30.883894579777191</c:v>
                </c:pt>
                <c:pt idx="805">
                  <c:v>30.874193510837493</c:v>
                </c:pt>
                <c:pt idx="806">
                  <c:v>30.870112003135635</c:v>
                </c:pt>
                <c:pt idx="807">
                  <c:v>30.868064670244102</c:v>
                </c:pt>
                <c:pt idx="808">
                  <c:v>30.863997429059573</c:v>
                </c:pt>
                <c:pt idx="809">
                  <c:v>30.868832804800231</c:v>
                </c:pt>
                <c:pt idx="810">
                  <c:v>30.867115503300468</c:v>
                </c:pt>
                <c:pt idx="811">
                  <c:v>30.870735372662857</c:v>
                </c:pt>
                <c:pt idx="812">
                  <c:v>30.872596836668457</c:v>
                </c:pt>
                <c:pt idx="813">
                  <c:v>30.861230371670743</c:v>
                </c:pt>
                <c:pt idx="814">
                  <c:v>30.855302787329904</c:v>
                </c:pt>
                <c:pt idx="815">
                  <c:v>30.862429652320266</c:v>
                </c:pt>
                <c:pt idx="816">
                  <c:v>30.865392134751207</c:v>
                </c:pt>
                <c:pt idx="817">
                  <c:v>30.873343925194671</c:v>
                </c:pt>
                <c:pt idx="818">
                  <c:v>30.877315789398505</c:v>
                </c:pt>
                <c:pt idx="819">
                  <c:v>30.881582282348038</c:v>
                </c:pt>
                <c:pt idx="820">
                  <c:v>30.881513796966015</c:v>
                </c:pt>
                <c:pt idx="821">
                  <c:v>30.882693978798372</c:v>
                </c:pt>
                <c:pt idx="822">
                  <c:v>30.884522009546238</c:v>
                </c:pt>
                <c:pt idx="823">
                  <c:v>30.893383715276855</c:v>
                </c:pt>
                <c:pt idx="824">
                  <c:v>30.89515700862421</c:v>
                </c:pt>
                <c:pt idx="825">
                  <c:v>30.890671356494245</c:v>
                </c:pt>
                <c:pt idx="826">
                  <c:v>30.889020726748523</c:v>
                </c:pt>
                <c:pt idx="827">
                  <c:v>30.886819027949521</c:v>
                </c:pt>
                <c:pt idx="828">
                  <c:v>30.901412828534149</c:v>
                </c:pt>
                <c:pt idx="829">
                  <c:v>30.891677197526409</c:v>
                </c:pt>
                <c:pt idx="830">
                  <c:v>30.890934337174198</c:v>
                </c:pt>
                <c:pt idx="831">
                  <c:v>30.887453986630252</c:v>
                </c:pt>
                <c:pt idx="832">
                  <c:v>30.890102976717852</c:v>
                </c:pt>
                <c:pt idx="833">
                  <c:v>30.898801294940807</c:v>
                </c:pt>
                <c:pt idx="834">
                  <c:v>30.900164647235954</c:v>
                </c:pt>
                <c:pt idx="835">
                  <c:v>30.89744969757815</c:v>
                </c:pt>
                <c:pt idx="836">
                  <c:v>30.898807480844006</c:v>
                </c:pt>
                <c:pt idx="837">
                  <c:v>30.896868384863783</c:v>
                </c:pt>
                <c:pt idx="838">
                  <c:v>30.900845838286653</c:v>
                </c:pt>
                <c:pt idx="839">
                  <c:v>30.90857646317777</c:v>
                </c:pt>
                <c:pt idx="840">
                  <c:v>30.909788366185673</c:v>
                </c:pt>
                <c:pt idx="841">
                  <c:v>30.910703461987467</c:v>
                </c:pt>
                <c:pt idx="842">
                  <c:v>30.906995744654907</c:v>
                </c:pt>
                <c:pt idx="843">
                  <c:v>30.914553819497588</c:v>
                </c:pt>
                <c:pt idx="844">
                  <c:v>30.907055437837908</c:v>
                </c:pt>
                <c:pt idx="845">
                  <c:v>30.900695977652852</c:v>
                </c:pt>
                <c:pt idx="846">
                  <c:v>30.903726269042501</c:v>
                </c:pt>
                <c:pt idx="847">
                  <c:v>30.899808886847239</c:v>
                </c:pt>
                <c:pt idx="848">
                  <c:v>30.897823411808066</c:v>
                </c:pt>
                <c:pt idx="849">
                  <c:v>30.900219747259797</c:v>
                </c:pt>
                <c:pt idx="850">
                  <c:v>30.89673821557448</c:v>
                </c:pt>
                <c:pt idx="851">
                  <c:v>30.892361303316253</c:v>
                </c:pt>
                <c:pt idx="852">
                  <c:v>30.888306938958312</c:v>
                </c:pt>
                <c:pt idx="853">
                  <c:v>30.888717825107896</c:v>
                </c:pt>
                <c:pt idx="854">
                  <c:v>30.895949317275054</c:v>
                </c:pt>
                <c:pt idx="855">
                  <c:v>30.896867837468765</c:v>
                </c:pt>
                <c:pt idx="856">
                  <c:v>30.894582073632463</c:v>
                </c:pt>
                <c:pt idx="857">
                  <c:v>30.899524186530456</c:v>
                </c:pt>
                <c:pt idx="858">
                  <c:v>30.889000247198535</c:v>
                </c:pt>
                <c:pt idx="859">
                  <c:v>30.890899725997695</c:v>
                </c:pt>
                <c:pt idx="860">
                  <c:v>30.889987916669444</c:v>
                </c:pt>
                <c:pt idx="861">
                  <c:v>30.889402818612091</c:v>
                </c:pt>
                <c:pt idx="862">
                  <c:v>30.892733451795685</c:v>
                </c:pt>
                <c:pt idx="863">
                  <c:v>30.895075178458129</c:v>
                </c:pt>
                <c:pt idx="864">
                  <c:v>30.902922600651447</c:v>
                </c:pt>
                <c:pt idx="865">
                  <c:v>30.913530843819458</c:v>
                </c:pt>
                <c:pt idx="866">
                  <c:v>30.912497412194231</c:v>
                </c:pt>
                <c:pt idx="867">
                  <c:v>30.909759577685833</c:v>
                </c:pt>
                <c:pt idx="868">
                  <c:v>30.922748342692312</c:v>
                </c:pt>
                <c:pt idx="869">
                  <c:v>30.910945733340814</c:v>
                </c:pt>
                <c:pt idx="870">
                  <c:v>30.908635787326162</c:v>
                </c:pt>
                <c:pt idx="871">
                  <c:v>30.911181023093512</c:v>
                </c:pt>
                <c:pt idx="872">
                  <c:v>30.906492289814945</c:v>
                </c:pt>
                <c:pt idx="873">
                  <c:v>30.914685523004266</c:v>
                </c:pt>
                <c:pt idx="874">
                  <c:v>30.919300854729105</c:v>
                </c:pt>
                <c:pt idx="875">
                  <c:v>30.921648466332343</c:v>
                </c:pt>
                <c:pt idx="876">
                  <c:v>30.910225396820863</c:v>
                </c:pt>
                <c:pt idx="877">
                  <c:v>30.910703834360408</c:v>
                </c:pt>
                <c:pt idx="878">
                  <c:v>30.908606137080625</c:v>
                </c:pt>
                <c:pt idx="879">
                  <c:v>30.90820342579125</c:v>
                </c:pt>
                <c:pt idx="880">
                  <c:v>30.912933120282784</c:v>
                </c:pt>
                <c:pt idx="881">
                  <c:v>30.903969974557405</c:v>
                </c:pt>
                <c:pt idx="882">
                  <c:v>30.905386182140557</c:v>
                </c:pt>
                <c:pt idx="883">
                  <c:v>30.905432604643124</c:v>
                </c:pt>
                <c:pt idx="884">
                  <c:v>30.90023437667535</c:v>
                </c:pt>
                <c:pt idx="885">
                  <c:v>30.894710009502468</c:v>
                </c:pt>
                <c:pt idx="886">
                  <c:v>30.887004801774374</c:v>
                </c:pt>
                <c:pt idx="887">
                  <c:v>30.886358328207525</c:v>
                </c:pt>
                <c:pt idx="888">
                  <c:v>30.886196428322648</c:v>
                </c:pt>
                <c:pt idx="889">
                  <c:v>30.894479078226521</c:v>
                </c:pt>
                <c:pt idx="890">
                  <c:v>30.894620734971166</c:v>
                </c:pt>
                <c:pt idx="891">
                  <c:v>30.897442230654327</c:v>
                </c:pt>
                <c:pt idx="892">
                  <c:v>30.900105384531201</c:v>
                </c:pt>
                <c:pt idx="893">
                  <c:v>30.901723215646811</c:v>
                </c:pt>
                <c:pt idx="894">
                  <c:v>30.890599227190368</c:v>
                </c:pt>
                <c:pt idx="895">
                  <c:v>30.897453996287883</c:v>
                </c:pt>
                <c:pt idx="896">
                  <c:v>30.891496908353865</c:v>
                </c:pt>
                <c:pt idx="897">
                  <c:v>30.889068329406822</c:v>
                </c:pt>
                <c:pt idx="898">
                  <c:v>30.892731964270894</c:v>
                </c:pt>
                <c:pt idx="899">
                  <c:v>30.891434859002249</c:v>
                </c:pt>
                <c:pt idx="900">
                  <c:v>30.898065000982839</c:v>
                </c:pt>
                <c:pt idx="901">
                  <c:v>30.900088131905949</c:v>
                </c:pt>
                <c:pt idx="902">
                  <c:v>30.897906978352278</c:v>
                </c:pt>
                <c:pt idx="903">
                  <c:v>30.894359958605758</c:v>
                </c:pt>
                <c:pt idx="904">
                  <c:v>30.899937569798173</c:v>
                </c:pt>
                <c:pt idx="905">
                  <c:v>30.90514783951728</c:v>
                </c:pt>
                <c:pt idx="906">
                  <c:v>30.902270325133586</c:v>
                </c:pt>
                <c:pt idx="907">
                  <c:v>30.905042317809396</c:v>
                </c:pt>
                <c:pt idx="908">
                  <c:v>30.907946155490837</c:v>
                </c:pt>
                <c:pt idx="909">
                  <c:v>30.901604845129174</c:v>
                </c:pt>
                <c:pt idx="910">
                  <c:v>30.902592121583453</c:v>
                </c:pt>
                <c:pt idx="911">
                  <c:v>30.905579884386757</c:v>
                </c:pt>
                <c:pt idx="912">
                  <c:v>30.906350795401842</c:v>
                </c:pt>
                <c:pt idx="913">
                  <c:v>30.908561175494562</c:v>
                </c:pt>
                <c:pt idx="914">
                  <c:v>30.907679379841976</c:v>
                </c:pt>
                <c:pt idx="915">
                  <c:v>30.905458528598299</c:v>
                </c:pt>
                <c:pt idx="916">
                  <c:v>30.897682585713522</c:v>
                </c:pt>
                <c:pt idx="917">
                  <c:v>30.896893879870923</c:v>
                </c:pt>
                <c:pt idx="918">
                  <c:v>30.892296518215936</c:v>
                </c:pt>
                <c:pt idx="919">
                  <c:v>30.894630408479951</c:v>
                </c:pt>
                <c:pt idx="920">
                  <c:v>30.896828048124021</c:v>
                </c:pt>
                <c:pt idx="921">
                  <c:v>30.899005746312696</c:v>
                </c:pt>
                <c:pt idx="922">
                  <c:v>30.890905393091835</c:v>
                </c:pt>
                <c:pt idx="923">
                  <c:v>30.898141936987574</c:v>
                </c:pt>
                <c:pt idx="924">
                  <c:v>30.897211193916686</c:v>
                </c:pt>
                <c:pt idx="925">
                  <c:v>30.901277185678016</c:v>
                </c:pt>
                <c:pt idx="926">
                  <c:v>30.905269097657452</c:v>
                </c:pt>
                <c:pt idx="927">
                  <c:v>30.905703394582339</c:v>
                </c:pt>
                <c:pt idx="928">
                  <c:v>30.897207622721563</c:v>
                </c:pt>
                <c:pt idx="929">
                  <c:v>30.895595050249252</c:v>
                </c:pt>
                <c:pt idx="930">
                  <c:v>30.889996825332602</c:v>
                </c:pt>
                <c:pt idx="931">
                  <c:v>30.88964948948167</c:v>
                </c:pt>
                <c:pt idx="932">
                  <c:v>30.895845888469907</c:v>
                </c:pt>
                <c:pt idx="933">
                  <c:v>30.903878763085192</c:v>
                </c:pt>
                <c:pt idx="934">
                  <c:v>30.900183946744662</c:v>
                </c:pt>
                <c:pt idx="935">
                  <c:v>30.89624456857743</c:v>
                </c:pt>
                <c:pt idx="936">
                  <c:v>30.897282581302296</c:v>
                </c:pt>
                <c:pt idx="937">
                  <c:v>30.892099294772496</c:v>
                </c:pt>
                <c:pt idx="938">
                  <c:v>30.890925495978319</c:v>
                </c:pt>
                <c:pt idx="939">
                  <c:v>30.886788188882399</c:v>
                </c:pt>
                <c:pt idx="940">
                  <c:v>30.887161879596363</c:v>
                </c:pt>
                <c:pt idx="941">
                  <c:v>30.884894077897989</c:v>
                </c:pt>
                <c:pt idx="942">
                  <c:v>30.883738324558131</c:v>
                </c:pt>
                <c:pt idx="943">
                  <c:v>30.87840090705258</c:v>
                </c:pt>
                <c:pt idx="944">
                  <c:v>30.881663865761407</c:v>
                </c:pt>
                <c:pt idx="945">
                  <c:v>30.87880138768924</c:v>
                </c:pt>
                <c:pt idx="946">
                  <c:v>30.888620914204637</c:v>
                </c:pt>
                <c:pt idx="947">
                  <c:v>30.89169638490225</c:v>
                </c:pt>
                <c:pt idx="948">
                  <c:v>30.887983521682084</c:v>
                </c:pt>
                <c:pt idx="949">
                  <c:v>30.892339981549583</c:v>
                </c:pt>
                <c:pt idx="950">
                  <c:v>30.897086786189526</c:v>
                </c:pt>
                <c:pt idx="951">
                  <c:v>30.903679763129386</c:v>
                </c:pt>
                <c:pt idx="952">
                  <c:v>30.897657201791237</c:v>
                </c:pt>
                <c:pt idx="953">
                  <c:v>30.904554876241516</c:v>
                </c:pt>
                <c:pt idx="954">
                  <c:v>30.913302353489172</c:v>
                </c:pt>
                <c:pt idx="955">
                  <c:v>30.903594736463454</c:v>
                </c:pt>
                <c:pt idx="956">
                  <c:v>30.896301958054799</c:v>
                </c:pt>
                <c:pt idx="957">
                  <c:v>30.892452829466887</c:v>
                </c:pt>
                <c:pt idx="958">
                  <c:v>30.889264852024709</c:v>
                </c:pt>
                <c:pt idx="959">
                  <c:v>30.887245406083142</c:v>
                </c:pt>
                <c:pt idx="960">
                  <c:v>30.889372690253087</c:v>
                </c:pt>
                <c:pt idx="961">
                  <c:v>30.885633804545822</c:v>
                </c:pt>
                <c:pt idx="962">
                  <c:v>30.886785862224812</c:v>
                </c:pt>
                <c:pt idx="963">
                  <c:v>30.892659229003943</c:v>
                </c:pt>
                <c:pt idx="964">
                  <c:v>30.894427195826573</c:v>
                </c:pt>
                <c:pt idx="965">
                  <c:v>30.893855366013565</c:v>
                </c:pt>
                <c:pt idx="966">
                  <c:v>30.89983127412043</c:v>
                </c:pt>
                <c:pt idx="967">
                  <c:v>30.898619746340398</c:v>
                </c:pt>
                <c:pt idx="968">
                  <c:v>30.902603505830683</c:v>
                </c:pt>
                <c:pt idx="969">
                  <c:v>30.898451943576561</c:v>
                </c:pt>
                <c:pt idx="970">
                  <c:v>30.896533053714862</c:v>
                </c:pt>
                <c:pt idx="971">
                  <c:v>30.905231953121387</c:v>
                </c:pt>
                <c:pt idx="972">
                  <c:v>30.894956731991954</c:v>
                </c:pt>
                <c:pt idx="973">
                  <c:v>30.893886436282603</c:v>
                </c:pt>
                <c:pt idx="974">
                  <c:v>30.899891333077203</c:v>
                </c:pt>
                <c:pt idx="975">
                  <c:v>30.897846889566239</c:v>
                </c:pt>
                <c:pt idx="976">
                  <c:v>30.904608260197744</c:v>
                </c:pt>
                <c:pt idx="977">
                  <c:v>30.903692555644437</c:v>
                </c:pt>
                <c:pt idx="978">
                  <c:v>30.903059416675557</c:v>
                </c:pt>
                <c:pt idx="979">
                  <c:v>30.897467888176486</c:v>
                </c:pt>
                <c:pt idx="980">
                  <c:v>30.895527781571285</c:v>
                </c:pt>
                <c:pt idx="981">
                  <c:v>30.893518138094809</c:v>
                </c:pt>
                <c:pt idx="982">
                  <c:v>30.883437837609666</c:v>
                </c:pt>
                <c:pt idx="983">
                  <c:v>30.882875723936429</c:v>
                </c:pt>
                <c:pt idx="984">
                  <c:v>30.885052055794024</c:v>
                </c:pt>
                <c:pt idx="985">
                  <c:v>30.891240120027234</c:v>
                </c:pt>
                <c:pt idx="986">
                  <c:v>30.885075519408442</c:v>
                </c:pt>
                <c:pt idx="987">
                  <c:v>30.891689874405323</c:v>
                </c:pt>
                <c:pt idx="988">
                  <c:v>30.886569387056479</c:v>
                </c:pt>
                <c:pt idx="989">
                  <c:v>30.880640244367214</c:v>
                </c:pt>
                <c:pt idx="990">
                  <c:v>30.881571532877217</c:v>
                </c:pt>
                <c:pt idx="991">
                  <c:v>30.883080144155493</c:v>
                </c:pt>
                <c:pt idx="992">
                  <c:v>30.88064928506828</c:v>
                </c:pt>
                <c:pt idx="993">
                  <c:v>30.888476959020917</c:v>
                </c:pt>
                <c:pt idx="994">
                  <c:v>30.879393131594142</c:v>
                </c:pt>
                <c:pt idx="995">
                  <c:v>30.873895170953251</c:v>
                </c:pt>
                <c:pt idx="996">
                  <c:v>30.881286598382243</c:v>
                </c:pt>
                <c:pt idx="997">
                  <c:v>30.874831186277085</c:v>
                </c:pt>
                <c:pt idx="998">
                  <c:v>30.867617800678957</c:v>
                </c:pt>
                <c:pt idx="999">
                  <c:v>30.863246560367312</c:v>
                </c:pt>
              </c:numCache>
            </c:numRef>
          </c:val>
          <c:smooth val="0"/>
          <c:extLst>
            <c:ext xmlns:c16="http://schemas.microsoft.com/office/drawing/2014/chart" uri="{C3380CC4-5D6E-409C-BE32-E72D297353CC}">
              <c16:uniqueId val="{00000000-42E8-4E7B-BEA5-C59EA6BF02FA}"/>
            </c:ext>
          </c:extLst>
        </c:ser>
        <c:ser>
          <c:idx val="1"/>
          <c:order val="1"/>
          <c:tx>
            <c:strRef>
              <c:f>'4.Simulation'!$BR$3</c:f>
              <c:strCache>
                <c:ptCount val="1"/>
                <c:pt idx="0">
                  <c:v>Total Demand</c:v>
                </c:pt>
              </c:strCache>
            </c:strRef>
          </c:tx>
          <c:spPr>
            <a:ln w="28575" cap="rnd">
              <a:solidFill>
                <a:schemeClr val="accent2"/>
              </a:solidFill>
              <a:round/>
            </a:ln>
            <a:effectLst/>
          </c:spPr>
          <c:marker>
            <c:symbol val="none"/>
          </c:marker>
          <c:val>
            <c:numRef>
              <c:f>'4.Simulation'!$BR$4:$BR$1003</c:f>
              <c:numCache>
                <c:formatCode>0</c:formatCode>
                <c:ptCount val="1000"/>
                <c:pt idx="0">
                  <c:v>32.606053011831385</c:v>
                </c:pt>
                <c:pt idx="1">
                  <c:v>37.513580918961708</c:v>
                </c:pt>
                <c:pt idx="2">
                  <c:v>36.020907487345603</c:v>
                </c:pt>
                <c:pt idx="3">
                  <c:v>38.364398018131567</c:v>
                </c:pt>
                <c:pt idx="4">
                  <c:v>37.263827118621769</c:v>
                </c:pt>
                <c:pt idx="5">
                  <c:v>37.959633938712962</c:v>
                </c:pt>
                <c:pt idx="6">
                  <c:v>36.38755326211357</c:v>
                </c:pt>
                <c:pt idx="7">
                  <c:v>35.453968290150911</c:v>
                </c:pt>
                <c:pt idx="8">
                  <c:v>35.756563509142907</c:v>
                </c:pt>
                <c:pt idx="9">
                  <c:v>35.891593286024765</c:v>
                </c:pt>
                <c:pt idx="10">
                  <c:v>36.31120164237128</c:v>
                </c:pt>
                <c:pt idx="11">
                  <c:v>35.949397774574933</c:v>
                </c:pt>
                <c:pt idx="12">
                  <c:v>35.832455466559793</c:v>
                </c:pt>
                <c:pt idx="13">
                  <c:v>35.55880994693927</c:v>
                </c:pt>
                <c:pt idx="14">
                  <c:v>35.345780120653636</c:v>
                </c:pt>
                <c:pt idx="15">
                  <c:v>35.40651401932633</c:v>
                </c:pt>
                <c:pt idx="16">
                  <c:v>35.484005823450403</c:v>
                </c:pt>
                <c:pt idx="17">
                  <c:v>35.733742252941148</c:v>
                </c:pt>
                <c:pt idx="18">
                  <c:v>35.773388569867741</c:v>
                </c:pt>
                <c:pt idx="19">
                  <c:v>35.838332773613459</c:v>
                </c:pt>
                <c:pt idx="20">
                  <c:v>36.130371869612965</c:v>
                </c:pt>
                <c:pt idx="21">
                  <c:v>35.991662347892266</c:v>
                </c:pt>
                <c:pt idx="22">
                  <c:v>35.851049060623062</c:v>
                </c:pt>
                <c:pt idx="23">
                  <c:v>35.799315322824008</c:v>
                </c:pt>
                <c:pt idx="24">
                  <c:v>36.147715794239957</c:v>
                </c:pt>
                <c:pt idx="25">
                  <c:v>36.217044337278793</c:v>
                </c:pt>
                <c:pt idx="26">
                  <c:v>36.121054702850635</c:v>
                </c:pt>
                <c:pt idx="27">
                  <c:v>35.767014285028502</c:v>
                </c:pt>
                <c:pt idx="28">
                  <c:v>35.740591731462182</c:v>
                </c:pt>
                <c:pt idx="29">
                  <c:v>35.653347227845451</c:v>
                </c:pt>
                <c:pt idx="30">
                  <c:v>35.670927594222427</c:v>
                </c:pt>
                <c:pt idx="31">
                  <c:v>35.669946606472195</c:v>
                </c:pt>
                <c:pt idx="32">
                  <c:v>35.650584348286827</c:v>
                </c:pt>
                <c:pt idx="33">
                  <c:v>35.928636104397512</c:v>
                </c:pt>
                <c:pt idx="34">
                  <c:v>35.845790031805194</c:v>
                </c:pt>
                <c:pt idx="35">
                  <c:v>35.784111789106795</c:v>
                </c:pt>
                <c:pt idx="36">
                  <c:v>35.97972367254242</c:v>
                </c:pt>
                <c:pt idx="37">
                  <c:v>35.982034529569717</c:v>
                </c:pt>
                <c:pt idx="38">
                  <c:v>36.011937183178048</c:v>
                </c:pt>
                <c:pt idx="39">
                  <c:v>36.25729353338005</c:v>
                </c:pt>
                <c:pt idx="40">
                  <c:v>36.318030080129411</c:v>
                </c:pt>
                <c:pt idx="41">
                  <c:v>36.403968084954009</c:v>
                </c:pt>
                <c:pt idx="42">
                  <c:v>36.278367409730095</c:v>
                </c:pt>
                <c:pt idx="43">
                  <c:v>36.402795740767601</c:v>
                </c:pt>
                <c:pt idx="44">
                  <c:v>36.461845817200555</c:v>
                </c:pt>
                <c:pt idx="45">
                  <c:v>36.336201108534397</c:v>
                </c:pt>
                <c:pt idx="46">
                  <c:v>36.222274789782482</c:v>
                </c:pt>
                <c:pt idx="47">
                  <c:v>36.189130359129244</c:v>
                </c:pt>
                <c:pt idx="48">
                  <c:v>36.428584018273455</c:v>
                </c:pt>
                <c:pt idx="49">
                  <c:v>36.376478820767332</c:v>
                </c:pt>
                <c:pt idx="50">
                  <c:v>36.352572502786771</c:v>
                </c:pt>
                <c:pt idx="51">
                  <c:v>36.372986517306479</c:v>
                </c:pt>
                <c:pt idx="52">
                  <c:v>36.358605177888535</c:v>
                </c:pt>
                <c:pt idx="53">
                  <c:v>36.386098631401438</c:v>
                </c:pt>
                <c:pt idx="54">
                  <c:v>36.29744945805097</c:v>
                </c:pt>
                <c:pt idx="55">
                  <c:v>36.276646422485285</c:v>
                </c:pt>
                <c:pt idx="56">
                  <c:v>36.365443204384974</c:v>
                </c:pt>
                <c:pt idx="57">
                  <c:v>36.325612314908554</c:v>
                </c:pt>
                <c:pt idx="58">
                  <c:v>36.288899734039447</c:v>
                </c:pt>
                <c:pt idx="59">
                  <c:v>36.296105710937518</c:v>
                </c:pt>
                <c:pt idx="60">
                  <c:v>36.203387804559284</c:v>
                </c:pt>
                <c:pt idx="61">
                  <c:v>36.142915129870673</c:v>
                </c:pt>
                <c:pt idx="62">
                  <c:v>36.081541602307148</c:v>
                </c:pt>
                <c:pt idx="63">
                  <c:v>36.150368023851804</c:v>
                </c:pt>
                <c:pt idx="64">
                  <c:v>36.143844536415585</c:v>
                </c:pt>
                <c:pt idx="65">
                  <c:v>36.228625891508067</c:v>
                </c:pt>
                <c:pt idx="66">
                  <c:v>36.134489296457289</c:v>
                </c:pt>
                <c:pt idx="67">
                  <c:v>35.983357235065036</c:v>
                </c:pt>
                <c:pt idx="68">
                  <c:v>36.08878640167076</c:v>
                </c:pt>
                <c:pt idx="69">
                  <c:v>36.058787886714526</c:v>
                </c:pt>
                <c:pt idx="70">
                  <c:v>36.068066295674626</c:v>
                </c:pt>
                <c:pt idx="71">
                  <c:v>36.000488258294496</c:v>
                </c:pt>
                <c:pt idx="72">
                  <c:v>36.134821228806892</c:v>
                </c:pt>
                <c:pt idx="73">
                  <c:v>36.163046812956608</c:v>
                </c:pt>
                <c:pt idx="74">
                  <c:v>36.145340404957871</c:v>
                </c:pt>
                <c:pt idx="75">
                  <c:v>36.150069121801906</c:v>
                </c:pt>
                <c:pt idx="76">
                  <c:v>36.171332220936257</c:v>
                </c:pt>
                <c:pt idx="77">
                  <c:v>36.273640577222679</c:v>
                </c:pt>
                <c:pt idx="78">
                  <c:v>36.318408818623745</c:v>
                </c:pt>
                <c:pt idx="79">
                  <c:v>36.330573117038732</c:v>
                </c:pt>
                <c:pt idx="80">
                  <c:v>36.397626533417665</c:v>
                </c:pt>
                <c:pt idx="81">
                  <c:v>36.37711570817568</c:v>
                </c:pt>
                <c:pt idx="82">
                  <c:v>36.383212073481083</c:v>
                </c:pt>
                <c:pt idx="83">
                  <c:v>36.350452942765301</c:v>
                </c:pt>
                <c:pt idx="84">
                  <c:v>36.335143954769649</c:v>
                </c:pt>
                <c:pt idx="85">
                  <c:v>36.273171682627364</c:v>
                </c:pt>
                <c:pt idx="86">
                  <c:v>36.331661591668535</c:v>
                </c:pt>
                <c:pt idx="87">
                  <c:v>36.286019512703056</c:v>
                </c:pt>
                <c:pt idx="88">
                  <c:v>36.296237474499293</c:v>
                </c:pt>
                <c:pt idx="89">
                  <c:v>36.331605892223102</c:v>
                </c:pt>
                <c:pt idx="90">
                  <c:v>36.386432262055024</c:v>
                </c:pt>
                <c:pt idx="91">
                  <c:v>36.291919095727771</c:v>
                </c:pt>
                <c:pt idx="92">
                  <c:v>36.251153635190811</c:v>
                </c:pt>
                <c:pt idx="93">
                  <c:v>36.253201695902504</c:v>
                </c:pt>
                <c:pt idx="94">
                  <c:v>36.275131916273715</c:v>
                </c:pt>
                <c:pt idx="95">
                  <c:v>36.255869430515638</c:v>
                </c:pt>
                <c:pt idx="96">
                  <c:v>36.263438841034429</c:v>
                </c:pt>
                <c:pt idx="97">
                  <c:v>36.266424260161536</c:v>
                </c:pt>
                <c:pt idx="98">
                  <c:v>36.259111031115978</c:v>
                </c:pt>
                <c:pt idx="99">
                  <c:v>36.281574191484431</c:v>
                </c:pt>
                <c:pt idx="100">
                  <c:v>36.211760730769711</c:v>
                </c:pt>
                <c:pt idx="101">
                  <c:v>36.134913551864521</c:v>
                </c:pt>
                <c:pt idx="102">
                  <c:v>36.147259742898846</c:v>
                </c:pt>
                <c:pt idx="103">
                  <c:v>36.135491363724668</c:v>
                </c:pt>
                <c:pt idx="104">
                  <c:v>36.089841849361122</c:v>
                </c:pt>
                <c:pt idx="105">
                  <c:v>36.049776255270345</c:v>
                </c:pt>
                <c:pt idx="106">
                  <c:v>36.012846733489184</c:v>
                </c:pt>
                <c:pt idx="107">
                  <c:v>36.038308170586909</c:v>
                </c:pt>
                <c:pt idx="108">
                  <c:v>36.017107006777003</c:v>
                </c:pt>
                <c:pt idx="109">
                  <c:v>36.06324157537378</c:v>
                </c:pt>
                <c:pt idx="110">
                  <c:v>35.971660974881878</c:v>
                </c:pt>
                <c:pt idx="111">
                  <c:v>36.106931896193636</c:v>
                </c:pt>
                <c:pt idx="112">
                  <c:v>36.041687167956404</c:v>
                </c:pt>
                <c:pt idx="113">
                  <c:v>35.994398874346565</c:v>
                </c:pt>
                <c:pt idx="114">
                  <c:v>36.0926538415547</c:v>
                </c:pt>
                <c:pt idx="115">
                  <c:v>36.072701363040345</c:v>
                </c:pt>
                <c:pt idx="116">
                  <c:v>36.11054101310495</c:v>
                </c:pt>
                <c:pt idx="117">
                  <c:v>36.14278129183284</c:v>
                </c:pt>
                <c:pt idx="118">
                  <c:v>36.131553301407536</c:v>
                </c:pt>
                <c:pt idx="119">
                  <c:v>36.13869948042489</c:v>
                </c:pt>
                <c:pt idx="120">
                  <c:v>36.124442975285689</c:v>
                </c:pt>
                <c:pt idx="121">
                  <c:v>36.075924284461706</c:v>
                </c:pt>
                <c:pt idx="122">
                  <c:v>36.029098589315474</c:v>
                </c:pt>
                <c:pt idx="123">
                  <c:v>36.023361989234466</c:v>
                </c:pt>
                <c:pt idx="124">
                  <c:v>36.054579212704319</c:v>
                </c:pt>
                <c:pt idx="125">
                  <c:v>36.070066790831149</c:v>
                </c:pt>
                <c:pt idx="126">
                  <c:v>36.061951194606969</c:v>
                </c:pt>
                <c:pt idx="127">
                  <c:v>36.04693960099533</c:v>
                </c:pt>
                <c:pt idx="128">
                  <c:v>36.005266281352469</c:v>
                </c:pt>
                <c:pt idx="129">
                  <c:v>35.905623855581638</c:v>
                </c:pt>
                <c:pt idx="130">
                  <c:v>35.877969722459206</c:v>
                </c:pt>
                <c:pt idx="131">
                  <c:v>35.884475528896139</c:v>
                </c:pt>
                <c:pt idx="132">
                  <c:v>35.907416247744315</c:v>
                </c:pt>
                <c:pt idx="133">
                  <c:v>35.846456387367375</c:v>
                </c:pt>
                <c:pt idx="134">
                  <c:v>35.818807321367785</c:v>
                </c:pt>
                <c:pt idx="135">
                  <c:v>35.784368959122048</c:v>
                </c:pt>
                <c:pt idx="136">
                  <c:v>35.790561588700996</c:v>
                </c:pt>
                <c:pt idx="137">
                  <c:v>35.798901945172815</c:v>
                </c:pt>
                <c:pt idx="138">
                  <c:v>35.814846074855915</c:v>
                </c:pt>
                <c:pt idx="139">
                  <c:v>35.799491600099827</c:v>
                </c:pt>
                <c:pt idx="140">
                  <c:v>35.760956086229953</c:v>
                </c:pt>
                <c:pt idx="141">
                  <c:v>35.764331580388664</c:v>
                </c:pt>
                <c:pt idx="142">
                  <c:v>35.769483267602652</c:v>
                </c:pt>
                <c:pt idx="143">
                  <c:v>35.669448176721147</c:v>
                </c:pt>
                <c:pt idx="144">
                  <c:v>35.6810312885626</c:v>
                </c:pt>
                <c:pt idx="145">
                  <c:v>35.691360104538113</c:v>
                </c:pt>
                <c:pt idx="146">
                  <c:v>35.68078547927518</c:v>
                </c:pt>
                <c:pt idx="147">
                  <c:v>35.655139494790269</c:v>
                </c:pt>
                <c:pt idx="148">
                  <c:v>35.658549548202629</c:v>
                </c:pt>
                <c:pt idx="149">
                  <c:v>35.620391484464875</c:v>
                </c:pt>
                <c:pt idx="150">
                  <c:v>35.640838953805378</c:v>
                </c:pt>
                <c:pt idx="151">
                  <c:v>35.583280899004485</c:v>
                </c:pt>
                <c:pt idx="152">
                  <c:v>35.555509805535706</c:v>
                </c:pt>
                <c:pt idx="153">
                  <c:v>35.620598710120461</c:v>
                </c:pt>
                <c:pt idx="154">
                  <c:v>35.608812580118652</c:v>
                </c:pt>
                <c:pt idx="155">
                  <c:v>35.639431164912239</c:v>
                </c:pt>
                <c:pt idx="156">
                  <c:v>35.671535387871543</c:v>
                </c:pt>
                <c:pt idx="157">
                  <c:v>35.66088537689496</c:v>
                </c:pt>
                <c:pt idx="158">
                  <c:v>35.702221696383162</c:v>
                </c:pt>
                <c:pt idx="159">
                  <c:v>35.72871243569962</c:v>
                </c:pt>
                <c:pt idx="160">
                  <c:v>35.739010555241691</c:v>
                </c:pt>
                <c:pt idx="161">
                  <c:v>35.7312914485288</c:v>
                </c:pt>
                <c:pt idx="162">
                  <c:v>35.819436466130547</c:v>
                </c:pt>
                <c:pt idx="163">
                  <c:v>35.86748024414883</c:v>
                </c:pt>
                <c:pt idx="164">
                  <c:v>35.873376818723614</c:v>
                </c:pt>
                <c:pt idx="165">
                  <c:v>35.901325580853779</c:v>
                </c:pt>
                <c:pt idx="166">
                  <c:v>35.890382181312077</c:v>
                </c:pt>
                <c:pt idx="167">
                  <c:v>35.928097628902599</c:v>
                </c:pt>
                <c:pt idx="168">
                  <c:v>35.918737927927687</c:v>
                </c:pt>
                <c:pt idx="169">
                  <c:v>35.903282467548699</c:v>
                </c:pt>
                <c:pt idx="170">
                  <c:v>35.912286169866384</c:v>
                </c:pt>
                <c:pt idx="171">
                  <c:v>35.930650315533086</c:v>
                </c:pt>
                <c:pt idx="172">
                  <c:v>35.88876115965671</c:v>
                </c:pt>
                <c:pt idx="173">
                  <c:v>35.858417637936959</c:v>
                </c:pt>
                <c:pt idx="174">
                  <c:v>35.891648776961866</c:v>
                </c:pt>
                <c:pt idx="175">
                  <c:v>35.872087274257552</c:v>
                </c:pt>
                <c:pt idx="176">
                  <c:v>35.957597579956335</c:v>
                </c:pt>
                <c:pt idx="177">
                  <c:v>35.930528063312728</c:v>
                </c:pt>
                <c:pt idx="178">
                  <c:v>35.966247060755848</c:v>
                </c:pt>
                <c:pt idx="179">
                  <c:v>36.021512910784914</c:v>
                </c:pt>
                <c:pt idx="180">
                  <c:v>36.034708060565244</c:v>
                </c:pt>
                <c:pt idx="181">
                  <c:v>36.006367991226121</c:v>
                </c:pt>
                <c:pt idx="182">
                  <c:v>36.023436305640061</c:v>
                </c:pt>
                <c:pt idx="183">
                  <c:v>36.008170312336013</c:v>
                </c:pt>
                <c:pt idx="184">
                  <c:v>36.029978990229573</c:v>
                </c:pt>
                <c:pt idx="185">
                  <c:v>36.046804403279864</c:v>
                </c:pt>
                <c:pt idx="186">
                  <c:v>36.033086555735778</c:v>
                </c:pt>
                <c:pt idx="187">
                  <c:v>36.032856795212339</c:v>
                </c:pt>
                <c:pt idx="188">
                  <c:v>36.021795233701042</c:v>
                </c:pt>
                <c:pt idx="189">
                  <c:v>36.037245801085987</c:v>
                </c:pt>
                <c:pt idx="190">
                  <c:v>36.072826436105053</c:v>
                </c:pt>
                <c:pt idx="191">
                  <c:v>36.10068087662107</c:v>
                </c:pt>
                <c:pt idx="192">
                  <c:v>36.142589352286826</c:v>
                </c:pt>
                <c:pt idx="193">
                  <c:v>36.183801314289525</c:v>
                </c:pt>
                <c:pt idx="194">
                  <c:v>36.17982657427428</c:v>
                </c:pt>
                <c:pt idx="195">
                  <c:v>36.145606947181108</c:v>
                </c:pt>
                <c:pt idx="196">
                  <c:v>36.143039031300951</c:v>
                </c:pt>
                <c:pt idx="197">
                  <c:v>36.188268269029443</c:v>
                </c:pt>
                <c:pt idx="198">
                  <c:v>36.17147689564527</c:v>
                </c:pt>
                <c:pt idx="199">
                  <c:v>36.168025320191653</c:v>
                </c:pt>
                <c:pt idx="200">
                  <c:v>36.159622078398364</c:v>
                </c:pt>
                <c:pt idx="201">
                  <c:v>36.141436115526496</c:v>
                </c:pt>
                <c:pt idx="202">
                  <c:v>36.170900058582497</c:v>
                </c:pt>
                <c:pt idx="203">
                  <c:v>36.153671698201265</c:v>
                </c:pt>
                <c:pt idx="204">
                  <c:v>36.134486091248419</c:v>
                </c:pt>
                <c:pt idx="205">
                  <c:v>36.072286082336674</c:v>
                </c:pt>
                <c:pt idx="206">
                  <c:v>36.066187108161188</c:v>
                </c:pt>
                <c:pt idx="207">
                  <c:v>36.056916371786812</c:v>
                </c:pt>
                <c:pt idx="208">
                  <c:v>36.093753714920403</c:v>
                </c:pt>
                <c:pt idx="209">
                  <c:v>36.085501846954195</c:v>
                </c:pt>
                <c:pt idx="210">
                  <c:v>36.040824890943433</c:v>
                </c:pt>
                <c:pt idx="211">
                  <c:v>36.00879103855673</c:v>
                </c:pt>
                <c:pt idx="212">
                  <c:v>36.048214312071899</c:v>
                </c:pt>
                <c:pt idx="213">
                  <c:v>36.035437228898957</c:v>
                </c:pt>
                <c:pt idx="214">
                  <c:v>36.024033178970093</c:v>
                </c:pt>
                <c:pt idx="215">
                  <c:v>36.002227994314907</c:v>
                </c:pt>
                <c:pt idx="216">
                  <c:v>36.007143075689719</c:v>
                </c:pt>
                <c:pt idx="217">
                  <c:v>36.02564531658134</c:v>
                </c:pt>
                <c:pt idx="218">
                  <c:v>36.012567151860473</c:v>
                </c:pt>
                <c:pt idx="219">
                  <c:v>36.024389892392222</c:v>
                </c:pt>
                <c:pt idx="220">
                  <c:v>36.009538389791807</c:v>
                </c:pt>
                <c:pt idx="221">
                  <c:v>36.018558013312138</c:v>
                </c:pt>
                <c:pt idx="222">
                  <c:v>36.02438077803415</c:v>
                </c:pt>
                <c:pt idx="223">
                  <c:v>36.020763732665429</c:v>
                </c:pt>
                <c:pt idx="224">
                  <c:v>35.98781478851474</c:v>
                </c:pt>
                <c:pt idx="225">
                  <c:v>35.9978782850255</c:v>
                </c:pt>
                <c:pt idx="226">
                  <c:v>35.969276122248743</c:v>
                </c:pt>
                <c:pt idx="227">
                  <c:v>35.949567896019339</c:v>
                </c:pt>
                <c:pt idx="228">
                  <c:v>35.953860139943295</c:v>
                </c:pt>
                <c:pt idx="229">
                  <c:v>35.976976169843425</c:v>
                </c:pt>
                <c:pt idx="230">
                  <c:v>36.002907767880366</c:v>
                </c:pt>
                <c:pt idx="231">
                  <c:v>35.975482019501747</c:v>
                </c:pt>
                <c:pt idx="232">
                  <c:v>35.952920720616703</c:v>
                </c:pt>
                <c:pt idx="233">
                  <c:v>35.946235240278448</c:v>
                </c:pt>
                <c:pt idx="234">
                  <c:v>35.968585415017778</c:v>
                </c:pt>
                <c:pt idx="235">
                  <c:v>35.959556555362745</c:v>
                </c:pt>
                <c:pt idx="236">
                  <c:v>35.988235611302969</c:v>
                </c:pt>
                <c:pt idx="237">
                  <c:v>35.958528284808395</c:v>
                </c:pt>
                <c:pt idx="238">
                  <c:v>35.978913166487814</c:v>
                </c:pt>
                <c:pt idx="239">
                  <c:v>35.985170361384782</c:v>
                </c:pt>
                <c:pt idx="240">
                  <c:v>35.976550371838997</c:v>
                </c:pt>
                <c:pt idx="241">
                  <c:v>36.013695086829628</c:v>
                </c:pt>
                <c:pt idx="242">
                  <c:v>36.028432234831286</c:v>
                </c:pt>
                <c:pt idx="243">
                  <c:v>36.054837088076901</c:v>
                </c:pt>
                <c:pt idx="244">
                  <c:v>36.063824871959127</c:v>
                </c:pt>
                <c:pt idx="245">
                  <c:v>36.054472923071614</c:v>
                </c:pt>
                <c:pt idx="246">
                  <c:v>36.080685245753536</c:v>
                </c:pt>
                <c:pt idx="247">
                  <c:v>36.064428923582831</c:v>
                </c:pt>
                <c:pt idx="248">
                  <c:v>36.079719652767324</c:v>
                </c:pt>
                <c:pt idx="249">
                  <c:v>36.10137985455993</c:v>
                </c:pt>
                <c:pt idx="250">
                  <c:v>36.085054416838261</c:v>
                </c:pt>
                <c:pt idx="251">
                  <c:v>36.095687001690401</c:v>
                </c:pt>
                <c:pt idx="252">
                  <c:v>36.151521501266849</c:v>
                </c:pt>
                <c:pt idx="253">
                  <c:v>36.135633818864704</c:v>
                </c:pt>
                <c:pt idx="254">
                  <c:v>36.153833928211888</c:v>
                </c:pt>
                <c:pt idx="255">
                  <c:v>36.118363609591121</c:v>
                </c:pt>
                <c:pt idx="256">
                  <c:v>36.137693209935406</c:v>
                </c:pt>
                <c:pt idx="257">
                  <c:v>36.091583740083657</c:v>
                </c:pt>
                <c:pt idx="258">
                  <c:v>36.085092083447819</c:v>
                </c:pt>
                <c:pt idx="259">
                  <c:v>36.083668244334397</c:v>
                </c:pt>
                <c:pt idx="260">
                  <c:v>36.067727245956846</c:v>
                </c:pt>
                <c:pt idx="261">
                  <c:v>36.05250304301353</c:v>
                </c:pt>
                <c:pt idx="262">
                  <c:v>36.095381353598711</c:v>
                </c:pt>
                <c:pt idx="263">
                  <c:v>36.099959906759594</c:v>
                </c:pt>
                <c:pt idx="264">
                  <c:v>36.118707665278258</c:v>
                </c:pt>
                <c:pt idx="265">
                  <c:v>36.094214002581467</c:v>
                </c:pt>
                <c:pt idx="266">
                  <c:v>36.108203619597738</c:v>
                </c:pt>
                <c:pt idx="267">
                  <c:v>36.133226702873095</c:v>
                </c:pt>
                <c:pt idx="268">
                  <c:v>36.152614803109103</c:v>
                </c:pt>
                <c:pt idx="269">
                  <c:v>36.136565613862615</c:v>
                </c:pt>
                <c:pt idx="270">
                  <c:v>36.118706822937163</c:v>
                </c:pt>
                <c:pt idx="271">
                  <c:v>36.124057664186033</c:v>
                </c:pt>
                <c:pt idx="272">
                  <c:v>36.120417243002947</c:v>
                </c:pt>
                <c:pt idx="273">
                  <c:v>36.125696947348587</c:v>
                </c:pt>
                <c:pt idx="274">
                  <c:v>36.146778014876844</c:v>
                </c:pt>
                <c:pt idx="275">
                  <c:v>36.213301778474481</c:v>
                </c:pt>
                <c:pt idx="276">
                  <c:v>36.19798255517729</c:v>
                </c:pt>
                <c:pt idx="277">
                  <c:v>36.196952400606023</c:v>
                </c:pt>
                <c:pt idx="278">
                  <c:v>36.175419939598271</c:v>
                </c:pt>
                <c:pt idx="279">
                  <c:v>36.189134969058763</c:v>
                </c:pt>
                <c:pt idx="280">
                  <c:v>36.203605973915629</c:v>
                </c:pt>
                <c:pt idx="281">
                  <c:v>36.24508104475224</c:v>
                </c:pt>
                <c:pt idx="282">
                  <c:v>36.26111676572291</c:v>
                </c:pt>
                <c:pt idx="283">
                  <c:v>36.263932839407772</c:v>
                </c:pt>
                <c:pt idx="284">
                  <c:v>36.259763827985573</c:v>
                </c:pt>
                <c:pt idx="285">
                  <c:v>36.239148502445786</c:v>
                </c:pt>
                <c:pt idx="286">
                  <c:v>36.276854517421867</c:v>
                </c:pt>
                <c:pt idx="287">
                  <c:v>36.270788882629198</c:v>
                </c:pt>
                <c:pt idx="288">
                  <c:v>36.258687041553401</c:v>
                </c:pt>
                <c:pt idx="289">
                  <c:v>36.254264526458527</c:v>
                </c:pt>
                <c:pt idx="290">
                  <c:v>36.232050575516951</c:v>
                </c:pt>
                <c:pt idx="291">
                  <c:v>36.215359115009733</c:v>
                </c:pt>
                <c:pt idx="292">
                  <c:v>36.220432822943941</c:v>
                </c:pt>
                <c:pt idx="293">
                  <c:v>36.23393895877696</c:v>
                </c:pt>
                <c:pt idx="294">
                  <c:v>36.26106409515134</c:v>
                </c:pt>
                <c:pt idx="295">
                  <c:v>36.267892375312044</c:v>
                </c:pt>
                <c:pt idx="296">
                  <c:v>36.295876887707685</c:v>
                </c:pt>
                <c:pt idx="297">
                  <c:v>36.295117597454116</c:v>
                </c:pt>
                <c:pt idx="298">
                  <c:v>36.286483937582609</c:v>
                </c:pt>
                <c:pt idx="299">
                  <c:v>36.299951659128617</c:v>
                </c:pt>
                <c:pt idx="300">
                  <c:v>36.29708918963096</c:v>
                </c:pt>
                <c:pt idx="301">
                  <c:v>36.316446800342952</c:v>
                </c:pt>
                <c:pt idx="302">
                  <c:v>36.324141787317217</c:v>
                </c:pt>
                <c:pt idx="303">
                  <c:v>36.365648548172864</c:v>
                </c:pt>
                <c:pt idx="304">
                  <c:v>36.361732091432671</c:v>
                </c:pt>
                <c:pt idx="305">
                  <c:v>36.392456152259314</c:v>
                </c:pt>
                <c:pt idx="306">
                  <c:v>36.377770999664747</c:v>
                </c:pt>
                <c:pt idx="307">
                  <c:v>36.359565095536055</c:v>
                </c:pt>
                <c:pt idx="308">
                  <c:v>36.390099738597911</c:v>
                </c:pt>
                <c:pt idx="309">
                  <c:v>36.381069632538306</c:v>
                </c:pt>
                <c:pt idx="310">
                  <c:v>36.411561886486098</c:v>
                </c:pt>
                <c:pt idx="311">
                  <c:v>36.392239004149531</c:v>
                </c:pt>
                <c:pt idx="312">
                  <c:v>36.410864637507295</c:v>
                </c:pt>
                <c:pt idx="313">
                  <c:v>36.414092141117862</c:v>
                </c:pt>
                <c:pt idx="314">
                  <c:v>36.430233069996831</c:v>
                </c:pt>
                <c:pt idx="315">
                  <c:v>36.429305807452842</c:v>
                </c:pt>
                <c:pt idx="316">
                  <c:v>36.420424498548243</c:v>
                </c:pt>
                <c:pt idx="317">
                  <c:v>36.4374099258686</c:v>
                </c:pt>
                <c:pt idx="318">
                  <c:v>36.449686574939243</c:v>
                </c:pt>
                <c:pt idx="319">
                  <c:v>36.426368334750599</c:v>
                </c:pt>
                <c:pt idx="320">
                  <c:v>36.424739076693122</c:v>
                </c:pt>
                <c:pt idx="321">
                  <c:v>36.410315403877746</c:v>
                </c:pt>
                <c:pt idx="322">
                  <c:v>36.406685691031342</c:v>
                </c:pt>
                <c:pt idx="323">
                  <c:v>36.428143337802275</c:v>
                </c:pt>
                <c:pt idx="324">
                  <c:v>36.46399343691796</c:v>
                </c:pt>
                <c:pt idx="325">
                  <c:v>36.46153777232589</c:v>
                </c:pt>
                <c:pt idx="326">
                  <c:v>36.453531131774135</c:v>
                </c:pt>
                <c:pt idx="327">
                  <c:v>36.437308221212604</c:v>
                </c:pt>
                <c:pt idx="328">
                  <c:v>36.48244417978912</c:v>
                </c:pt>
                <c:pt idx="329">
                  <c:v>36.480734009439857</c:v>
                </c:pt>
                <c:pt idx="330">
                  <c:v>36.484443056347729</c:v>
                </c:pt>
                <c:pt idx="331">
                  <c:v>36.471019054626957</c:v>
                </c:pt>
                <c:pt idx="332">
                  <c:v>36.469993715695352</c:v>
                </c:pt>
                <c:pt idx="333">
                  <c:v>36.467730201268779</c:v>
                </c:pt>
                <c:pt idx="334">
                  <c:v>36.43146740659779</c:v>
                </c:pt>
                <c:pt idx="335">
                  <c:v>36.423959629234972</c:v>
                </c:pt>
                <c:pt idx="336">
                  <c:v>36.408075578867823</c:v>
                </c:pt>
                <c:pt idx="337">
                  <c:v>36.438614115174985</c:v>
                </c:pt>
                <c:pt idx="338">
                  <c:v>36.439617877080778</c:v>
                </c:pt>
                <c:pt idx="339">
                  <c:v>36.445220714718495</c:v>
                </c:pt>
                <c:pt idx="340">
                  <c:v>36.441507910056657</c:v>
                </c:pt>
                <c:pt idx="341">
                  <c:v>36.462880330705822</c:v>
                </c:pt>
                <c:pt idx="342">
                  <c:v>36.463603375195227</c:v>
                </c:pt>
                <c:pt idx="343">
                  <c:v>36.459896430028458</c:v>
                </c:pt>
                <c:pt idx="344">
                  <c:v>36.496250357356828</c:v>
                </c:pt>
                <c:pt idx="345">
                  <c:v>36.511510340547247</c:v>
                </c:pt>
                <c:pt idx="346">
                  <c:v>36.516554693744325</c:v>
                </c:pt>
                <c:pt idx="347">
                  <c:v>36.508434037792249</c:v>
                </c:pt>
                <c:pt idx="348">
                  <c:v>36.504029757796388</c:v>
                </c:pt>
                <c:pt idx="349">
                  <c:v>36.513838849936349</c:v>
                </c:pt>
                <c:pt idx="350">
                  <c:v>36.494591989580861</c:v>
                </c:pt>
                <c:pt idx="351">
                  <c:v>36.507571617335934</c:v>
                </c:pt>
                <c:pt idx="352">
                  <c:v>36.527295727486575</c:v>
                </c:pt>
                <c:pt idx="353">
                  <c:v>36.512122371638398</c:v>
                </c:pt>
                <c:pt idx="354">
                  <c:v>36.51706811520237</c:v>
                </c:pt>
                <c:pt idx="355">
                  <c:v>36.519536890772542</c:v>
                </c:pt>
                <c:pt idx="356">
                  <c:v>36.508217441334509</c:v>
                </c:pt>
                <c:pt idx="357">
                  <c:v>36.499244170825278</c:v>
                </c:pt>
                <c:pt idx="358">
                  <c:v>36.525647488168232</c:v>
                </c:pt>
                <c:pt idx="359">
                  <c:v>36.537381975006653</c:v>
                </c:pt>
                <c:pt idx="360">
                  <c:v>36.521306027220817</c:v>
                </c:pt>
                <c:pt idx="361">
                  <c:v>36.521708819997997</c:v>
                </c:pt>
                <c:pt idx="362">
                  <c:v>36.532783755246093</c:v>
                </c:pt>
                <c:pt idx="363">
                  <c:v>36.528071408326284</c:v>
                </c:pt>
                <c:pt idx="364">
                  <c:v>36.51537846659771</c:v>
                </c:pt>
                <c:pt idx="365">
                  <c:v>36.504302249671547</c:v>
                </c:pt>
                <c:pt idx="366">
                  <c:v>36.508705617876799</c:v>
                </c:pt>
                <c:pt idx="367">
                  <c:v>36.504018249114964</c:v>
                </c:pt>
                <c:pt idx="368">
                  <c:v>36.480310214676166</c:v>
                </c:pt>
                <c:pt idx="369">
                  <c:v>36.475100571137517</c:v>
                </c:pt>
                <c:pt idx="370">
                  <c:v>36.491013939081334</c:v>
                </c:pt>
                <c:pt idx="371">
                  <c:v>36.49002882898764</c:v>
                </c:pt>
                <c:pt idx="372">
                  <c:v>36.494655433841423</c:v>
                </c:pt>
                <c:pt idx="373">
                  <c:v>36.496633305060676</c:v>
                </c:pt>
                <c:pt idx="374">
                  <c:v>36.506559444430742</c:v>
                </c:pt>
                <c:pt idx="375">
                  <c:v>36.505245131134046</c:v>
                </c:pt>
                <c:pt idx="376">
                  <c:v>36.501056441563421</c:v>
                </c:pt>
                <c:pt idx="377">
                  <c:v>36.48822174330877</c:v>
                </c:pt>
                <c:pt idx="378">
                  <c:v>36.489098389187895</c:v>
                </c:pt>
                <c:pt idx="379">
                  <c:v>36.486282982450795</c:v>
                </c:pt>
                <c:pt idx="380">
                  <c:v>36.47225485977313</c:v>
                </c:pt>
                <c:pt idx="381">
                  <c:v>36.450536295899248</c:v>
                </c:pt>
                <c:pt idx="382">
                  <c:v>36.467179213890724</c:v>
                </c:pt>
                <c:pt idx="383">
                  <c:v>36.456796085235233</c:v>
                </c:pt>
                <c:pt idx="384">
                  <c:v>36.462231386638926</c:v>
                </c:pt>
                <c:pt idx="385">
                  <c:v>36.442592227526625</c:v>
                </c:pt>
                <c:pt idx="386">
                  <c:v>36.437159056785134</c:v>
                </c:pt>
                <c:pt idx="387">
                  <c:v>36.447312918641266</c:v>
                </c:pt>
                <c:pt idx="388">
                  <c:v>36.475239512773243</c:v>
                </c:pt>
                <c:pt idx="389">
                  <c:v>36.467466726329945</c:v>
                </c:pt>
                <c:pt idx="390">
                  <c:v>36.456457422570111</c:v>
                </c:pt>
                <c:pt idx="391">
                  <c:v>36.476159981687481</c:v>
                </c:pt>
                <c:pt idx="392">
                  <c:v>36.479739551823158</c:v>
                </c:pt>
                <c:pt idx="393">
                  <c:v>36.47426282654861</c:v>
                </c:pt>
                <c:pt idx="394">
                  <c:v>36.454509806893896</c:v>
                </c:pt>
                <c:pt idx="395">
                  <c:v>36.433231058752874</c:v>
                </c:pt>
                <c:pt idx="396">
                  <c:v>36.434218088265034</c:v>
                </c:pt>
                <c:pt idx="397">
                  <c:v>36.446567701068531</c:v>
                </c:pt>
                <c:pt idx="398">
                  <c:v>36.4470198563968</c:v>
                </c:pt>
                <c:pt idx="399">
                  <c:v>36.436005338793869</c:v>
                </c:pt>
                <c:pt idx="400">
                  <c:v>36.439253627216218</c:v>
                </c:pt>
                <c:pt idx="401">
                  <c:v>36.475794593044334</c:v>
                </c:pt>
                <c:pt idx="402">
                  <c:v>36.472654170367548</c:v>
                </c:pt>
                <c:pt idx="403">
                  <c:v>36.456188934057373</c:v>
                </c:pt>
                <c:pt idx="404">
                  <c:v>36.465420337910984</c:v>
                </c:pt>
                <c:pt idx="405">
                  <c:v>36.455908726828795</c:v>
                </c:pt>
                <c:pt idx="406">
                  <c:v>36.464511257375314</c:v>
                </c:pt>
                <c:pt idx="407">
                  <c:v>36.47168868186678</c:v>
                </c:pt>
                <c:pt idx="408">
                  <c:v>36.471350685218496</c:v>
                </c:pt>
                <c:pt idx="409">
                  <c:v>36.466501137593156</c:v>
                </c:pt>
                <c:pt idx="410">
                  <c:v>36.473115868236491</c:v>
                </c:pt>
                <c:pt idx="411">
                  <c:v>36.468169507330927</c:v>
                </c:pt>
                <c:pt idx="412">
                  <c:v>36.475768209980878</c:v>
                </c:pt>
                <c:pt idx="413">
                  <c:v>36.490934688173596</c:v>
                </c:pt>
                <c:pt idx="414">
                  <c:v>36.511687787633804</c:v>
                </c:pt>
                <c:pt idx="415">
                  <c:v>36.503756747887806</c:v>
                </c:pt>
                <c:pt idx="416">
                  <c:v>36.483806028239051</c:v>
                </c:pt>
                <c:pt idx="417">
                  <c:v>36.483028770579473</c:v>
                </c:pt>
                <c:pt idx="418">
                  <c:v>36.478944840809135</c:v>
                </c:pt>
                <c:pt idx="419">
                  <c:v>36.485071303110715</c:v>
                </c:pt>
                <c:pt idx="420">
                  <c:v>36.498468136096214</c:v>
                </c:pt>
                <c:pt idx="421">
                  <c:v>36.500289945577755</c:v>
                </c:pt>
                <c:pt idx="422">
                  <c:v>36.485035266358253</c:v>
                </c:pt>
                <c:pt idx="423">
                  <c:v>36.475245433941751</c:v>
                </c:pt>
                <c:pt idx="424">
                  <c:v>36.479294966048727</c:v>
                </c:pt>
                <c:pt idx="425">
                  <c:v>36.472352701620487</c:v>
                </c:pt>
                <c:pt idx="426">
                  <c:v>36.476460235459491</c:v>
                </c:pt>
                <c:pt idx="427">
                  <c:v>36.471373863563414</c:v>
                </c:pt>
                <c:pt idx="428">
                  <c:v>36.461611970641904</c:v>
                </c:pt>
                <c:pt idx="429">
                  <c:v>36.447739005968927</c:v>
                </c:pt>
                <c:pt idx="430">
                  <c:v>36.443492306251692</c:v>
                </c:pt>
                <c:pt idx="431">
                  <c:v>36.436309432189347</c:v>
                </c:pt>
                <c:pt idx="432">
                  <c:v>36.430576290043646</c:v>
                </c:pt>
                <c:pt idx="433">
                  <c:v>36.442175752145744</c:v>
                </c:pt>
                <c:pt idx="434">
                  <c:v>36.436433789630613</c:v>
                </c:pt>
                <c:pt idx="435">
                  <c:v>36.466445713131812</c:v>
                </c:pt>
                <c:pt idx="436">
                  <c:v>36.466000977840999</c:v>
                </c:pt>
                <c:pt idx="437">
                  <c:v>36.492885973489557</c:v>
                </c:pt>
                <c:pt idx="438">
                  <c:v>36.511335193112231</c:v>
                </c:pt>
                <c:pt idx="439">
                  <c:v>36.513515354743951</c:v>
                </c:pt>
                <c:pt idx="440">
                  <c:v>36.499052214298445</c:v>
                </c:pt>
                <c:pt idx="441">
                  <c:v>36.48746196096063</c:v>
                </c:pt>
                <c:pt idx="442">
                  <c:v>36.485538534516131</c:v>
                </c:pt>
                <c:pt idx="443">
                  <c:v>36.46934815018674</c:v>
                </c:pt>
                <c:pt idx="444">
                  <c:v>36.460080623573894</c:v>
                </c:pt>
                <c:pt idx="445">
                  <c:v>36.463844338122684</c:v>
                </c:pt>
                <c:pt idx="446">
                  <c:v>36.461291746477876</c:v>
                </c:pt>
                <c:pt idx="447">
                  <c:v>36.445583930028782</c:v>
                </c:pt>
                <c:pt idx="448">
                  <c:v>36.430307914768946</c:v>
                </c:pt>
                <c:pt idx="449">
                  <c:v>36.434655205524123</c:v>
                </c:pt>
                <c:pt idx="450">
                  <c:v>36.416788702435504</c:v>
                </c:pt>
                <c:pt idx="451">
                  <c:v>36.441720124310322</c:v>
                </c:pt>
                <c:pt idx="452">
                  <c:v>36.437432728405064</c:v>
                </c:pt>
                <c:pt idx="453">
                  <c:v>36.41954304229435</c:v>
                </c:pt>
                <c:pt idx="454">
                  <c:v>36.449641177549488</c:v>
                </c:pt>
                <c:pt idx="455">
                  <c:v>36.45791862391259</c:v>
                </c:pt>
                <c:pt idx="456">
                  <c:v>36.470835536995111</c:v>
                </c:pt>
                <c:pt idx="457">
                  <c:v>36.463356906423577</c:v>
                </c:pt>
                <c:pt idx="458">
                  <c:v>36.444027167540767</c:v>
                </c:pt>
                <c:pt idx="459">
                  <c:v>36.439390660005088</c:v>
                </c:pt>
                <c:pt idx="460">
                  <c:v>36.456206136940416</c:v>
                </c:pt>
                <c:pt idx="461">
                  <c:v>36.457253568964738</c:v>
                </c:pt>
                <c:pt idx="462">
                  <c:v>36.476672235126806</c:v>
                </c:pt>
                <c:pt idx="463">
                  <c:v>36.48824113315208</c:v>
                </c:pt>
                <c:pt idx="464">
                  <c:v>36.50628991377279</c:v>
                </c:pt>
                <c:pt idx="465">
                  <c:v>36.501250802573438</c:v>
                </c:pt>
                <c:pt idx="466">
                  <c:v>36.501212237968709</c:v>
                </c:pt>
                <c:pt idx="467">
                  <c:v>36.504884833254103</c:v>
                </c:pt>
                <c:pt idx="468">
                  <c:v>36.514879682782208</c:v>
                </c:pt>
                <c:pt idx="469">
                  <c:v>36.528929278990248</c:v>
                </c:pt>
                <c:pt idx="470">
                  <c:v>36.515245110827308</c:v>
                </c:pt>
                <c:pt idx="471">
                  <c:v>36.532254691629191</c:v>
                </c:pt>
                <c:pt idx="472">
                  <c:v>36.528108225302674</c:v>
                </c:pt>
                <c:pt idx="473">
                  <c:v>36.536468046282728</c:v>
                </c:pt>
                <c:pt idx="474">
                  <c:v>36.526888911695629</c:v>
                </c:pt>
                <c:pt idx="475">
                  <c:v>36.532589915634482</c:v>
                </c:pt>
                <c:pt idx="476">
                  <c:v>36.532993567426345</c:v>
                </c:pt>
                <c:pt idx="477">
                  <c:v>36.512542919185769</c:v>
                </c:pt>
                <c:pt idx="478">
                  <c:v>36.512365219321701</c:v>
                </c:pt>
                <c:pt idx="479">
                  <c:v>36.5223791251831</c:v>
                </c:pt>
                <c:pt idx="480">
                  <c:v>36.498619863877984</c:v>
                </c:pt>
                <c:pt idx="481">
                  <c:v>36.495854364512127</c:v>
                </c:pt>
                <c:pt idx="482">
                  <c:v>36.515348656173622</c:v>
                </c:pt>
                <c:pt idx="483">
                  <c:v>36.507725954487327</c:v>
                </c:pt>
                <c:pt idx="484">
                  <c:v>36.497035147069951</c:v>
                </c:pt>
                <c:pt idx="485">
                  <c:v>36.485126921806263</c:v>
                </c:pt>
                <c:pt idx="486">
                  <c:v>36.486829452190207</c:v>
                </c:pt>
                <c:pt idx="487">
                  <c:v>36.488755377910401</c:v>
                </c:pt>
                <c:pt idx="488">
                  <c:v>36.490704338989708</c:v>
                </c:pt>
                <c:pt idx="489">
                  <c:v>36.492549749214945</c:v>
                </c:pt>
                <c:pt idx="490">
                  <c:v>36.488733182870575</c:v>
                </c:pt>
                <c:pt idx="491">
                  <c:v>36.510037663975055</c:v>
                </c:pt>
                <c:pt idx="492">
                  <c:v>36.500911632260411</c:v>
                </c:pt>
                <c:pt idx="493">
                  <c:v>36.50487049908336</c:v>
                </c:pt>
                <c:pt idx="494">
                  <c:v>36.515415053802073</c:v>
                </c:pt>
                <c:pt idx="495">
                  <c:v>36.495990211980534</c:v>
                </c:pt>
                <c:pt idx="496">
                  <c:v>36.492175171630294</c:v>
                </c:pt>
                <c:pt idx="497">
                  <c:v>36.498787641352735</c:v>
                </c:pt>
                <c:pt idx="498">
                  <c:v>36.520164735566851</c:v>
                </c:pt>
                <c:pt idx="499">
                  <c:v>36.517985905628052</c:v>
                </c:pt>
                <c:pt idx="500">
                  <c:v>36.517973913581315</c:v>
                </c:pt>
                <c:pt idx="501">
                  <c:v>36.500907307179922</c:v>
                </c:pt>
                <c:pt idx="502">
                  <c:v>36.511533286967307</c:v>
                </c:pt>
                <c:pt idx="503">
                  <c:v>36.518952025487998</c:v>
                </c:pt>
                <c:pt idx="504">
                  <c:v>36.511368446951671</c:v>
                </c:pt>
                <c:pt idx="505">
                  <c:v>36.510999404701423</c:v>
                </c:pt>
                <c:pt idx="506">
                  <c:v>36.521909871260895</c:v>
                </c:pt>
                <c:pt idx="507">
                  <c:v>36.515495605087594</c:v>
                </c:pt>
                <c:pt idx="508">
                  <c:v>36.520761537373552</c:v>
                </c:pt>
                <c:pt idx="509">
                  <c:v>36.527181922341271</c:v>
                </c:pt>
                <c:pt idx="510">
                  <c:v>36.537187798443028</c:v>
                </c:pt>
                <c:pt idx="511">
                  <c:v>36.542691855860582</c:v>
                </c:pt>
                <c:pt idx="512">
                  <c:v>36.555834376903114</c:v>
                </c:pt>
                <c:pt idx="513">
                  <c:v>36.565622299317369</c:v>
                </c:pt>
                <c:pt idx="514">
                  <c:v>36.55539556555437</c:v>
                </c:pt>
                <c:pt idx="515">
                  <c:v>36.557726009332832</c:v>
                </c:pt>
                <c:pt idx="516">
                  <c:v>36.553182347422606</c:v>
                </c:pt>
                <c:pt idx="517">
                  <c:v>36.528004239003558</c:v>
                </c:pt>
                <c:pt idx="518">
                  <c:v>36.523056161393015</c:v>
                </c:pt>
                <c:pt idx="519">
                  <c:v>36.518076581579606</c:v>
                </c:pt>
                <c:pt idx="520">
                  <c:v>36.533430519070549</c:v>
                </c:pt>
                <c:pt idx="521">
                  <c:v>36.53758368085046</c:v>
                </c:pt>
                <c:pt idx="522">
                  <c:v>36.551760271556738</c:v>
                </c:pt>
                <c:pt idx="523">
                  <c:v>36.561836515275068</c:v>
                </c:pt>
                <c:pt idx="524">
                  <c:v>36.560001177148713</c:v>
                </c:pt>
                <c:pt idx="525">
                  <c:v>36.545448847864506</c:v>
                </c:pt>
                <c:pt idx="526">
                  <c:v>36.539579735402619</c:v>
                </c:pt>
                <c:pt idx="527">
                  <c:v>36.536793130060204</c:v>
                </c:pt>
                <c:pt idx="528">
                  <c:v>36.532578916710783</c:v>
                </c:pt>
                <c:pt idx="529">
                  <c:v>36.537304254686511</c:v>
                </c:pt>
                <c:pt idx="530">
                  <c:v>36.543055789092897</c:v>
                </c:pt>
                <c:pt idx="531">
                  <c:v>36.539845762507355</c:v>
                </c:pt>
                <c:pt idx="532">
                  <c:v>36.536440465658472</c:v>
                </c:pt>
                <c:pt idx="533">
                  <c:v>36.523502394908121</c:v>
                </c:pt>
                <c:pt idx="534">
                  <c:v>36.534629275098311</c:v>
                </c:pt>
                <c:pt idx="535">
                  <c:v>36.534904453736196</c:v>
                </c:pt>
                <c:pt idx="536">
                  <c:v>36.539862480668184</c:v>
                </c:pt>
                <c:pt idx="537">
                  <c:v>36.531617779028608</c:v>
                </c:pt>
                <c:pt idx="538">
                  <c:v>36.529679389068541</c:v>
                </c:pt>
                <c:pt idx="539">
                  <c:v>36.506148456653932</c:v>
                </c:pt>
                <c:pt idx="540">
                  <c:v>36.497171052786832</c:v>
                </c:pt>
                <c:pt idx="541">
                  <c:v>36.514919110842534</c:v>
                </c:pt>
                <c:pt idx="542">
                  <c:v>36.51651353062497</c:v>
                </c:pt>
                <c:pt idx="543">
                  <c:v>36.524582207403171</c:v>
                </c:pt>
                <c:pt idx="544">
                  <c:v>36.509013509762163</c:v>
                </c:pt>
                <c:pt idx="545">
                  <c:v>36.500977635784025</c:v>
                </c:pt>
                <c:pt idx="546">
                  <c:v>36.487855605695316</c:v>
                </c:pt>
                <c:pt idx="547">
                  <c:v>36.492102191573437</c:v>
                </c:pt>
                <c:pt idx="548">
                  <c:v>36.48212644749583</c:v>
                </c:pt>
                <c:pt idx="549">
                  <c:v>36.488162549597007</c:v>
                </c:pt>
                <c:pt idx="550">
                  <c:v>36.497309427998715</c:v>
                </c:pt>
                <c:pt idx="551">
                  <c:v>36.504418974338513</c:v>
                </c:pt>
                <c:pt idx="552">
                  <c:v>36.493131710647461</c:v>
                </c:pt>
                <c:pt idx="553">
                  <c:v>36.486163548853852</c:v>
                </c:pt>
                <c:pt idx="554">
                  <c:v>36.490156588197536</c:v>
                </c:pt>
                <c:pt idx="555">
                  <c:v>36.477237183843897</c:v>
                </c:pt>
                <c:pt idx="556">
                  <c:v>36.484764379165384</c:v>
                </c:pt>
                <c:pt idx="557">
                  <c:v>36.478925205456264</c:v>
                </c:pt>
                <c:pt idx="558">
                  <c:v>36.46312197301264</c:v>
                </c:pt>
                <c:pt idx="559">
                  <c:v>36.453775032790851</c:v>
                </c:pt>
                <c:pt idx="560">
                  <c:v>36.461395675127356</c:v>
                </c:pt>
                <c:pt idx="561">
                  <c:v>36.45935703841522</c:v>
                </c:pt>
                <c:pt idx="562">
                  <c:v>36.444231451113097</c:v>
                </c:pt>
                <c:pt idx="563">
                  <c:v>36.443949404929157</c:v>
                </c:pt>
                <c:pt idx="564">
                  <c:v>36.436780769474808</c:v>
                </c:pt>
                <c:pt idx="565">
                  <c:v>36.432650706421441</c:v>
                </c:pt>
                <c:pt idx="566">
                  <c:v>36.438945445067496</c:v>
                </c:pt>
                <c:pt idx="567">
                  <c:v>36.437462867357084</c:v>
                </c:pt>
                <c:pt idx="568">
                  <c:v>36.43297358082097</c:v>
                </c:pt>
                <c:pt idx="569">
                  <c:v>36.444030615834286</c:v>
                </c:pt>
                <c:pt idx="570">
                  <c:v>36.447641199347942</c:v>
                </c:pt>
                <c:pt idx="571">
                  <c:v>36.440655906071889</c:v>
                </c:pt>
                <c:pt idx="572">
                  <c:v>36.44011852140892</c:v>
                </c:pt>
                <c:pt idx="573">
                  <c:v>36.427667663334724</c:v>
                </c:pt>
                <c:pt idx="574">
                  <c:v>36.439381043877738</c:v>
                </c:pt>
                <c:pt idx="575">
                  <c:v>36.441323717021113</c:v>
                </c:pt>
                <c:pt idx="576">
                  <c:v>36.439021034520913</c:v>
                </c:pt>
                <c:pt idx="577">
                  <c:v>36.429461027706296</c:v>
                </c:pt>
                <c:pt idx="578">
                  <c:v>36.423628701620878</c:v>
                </c:pt>
                <c:pt idx="579">
                  <c:v>36.425479363647192</c:v>
                </c:pt>
                <c:pt idx="580">
                  <c:v>36.424167659660263</c:v>
                </c:pt>
                <c:pt idx="581">
                  <c:v>36.445614202355678</c:v>
                </c:pt>
                <c:pt idx="582">
                  <c:v>36.456720662063994</c:v>
                </c:pt>
                <c:pt idx="583">
                  <c:v>36.458995090873209</c:v>
                </c:pt>
                <c:pt idx="584">
                  <c:v>36.453461269929711</c:v>
                </c:pt>
                <c:pt idx="585">
                  <c:v>36.465832696616182</c:v>
                </c:pt>
                <c:pt idx="586">
                  <c:v>36.46869033059717</c:v>
                </c:pt>
                <c:pt idx="587">
                  <c:v>36.460723543531522</c:v>
                </c:pt>
                <c:pt idx="588">
                  <c:v>36.453393205427055</c:v>
                </c:pt>
                <c:pt idx="589">
                  <c:v>36.461288163834254</c:v>
                </c:pt>
                <c:pt idx="590">
                  <c:v>36.485049540156794</c:v>
                </c:pt>
                <c:pt idx="591">
                  <c:v>36.485247900571927</c:v>
                </c:pt>
                <c:pt idx="592">
                  <c:v>36.474206871580925</c:v>
                </c:pt>
                <c:pt idx="593">
                  <c:v>36.48010425232485</c:v>
                </c:pt>
                <c:pt idx="594">
                  <c:v>36.496170366794864</c:v>
                </c:pt>
                <c:pt idx="595">
                  <c:v>36.484282771077702</c:v>
                </c:pt>
                <c:pt idx="596">
                  <c:v>36.469986626589773</c:v>
                </c:pt>
                <c:pt idx="597">
                  <c:v>36.469534364675681</c:v>
                </c:pt>
                <c:pt idx="598">
                  <c:v>36.478279793382384</c:v>
                </c:pt>
                <c:pt idx="599">
                  <c:v>36.476258578759371</c:v>
                </c:pt>
                <c:pt idx="600">
                  <c:v>36.472407584853691</c:v>
                </c:pt>
                <c:pt idx="601">
                  <c:v>36.468610035640815</c:v>
                </c:pt>
                <c:pt idx="602">
                  <c:v>36.460435520963145</c:v>
                </c:pt>
                <c:pt idx="603">
                  <c:v>36.463877615363693</c:v>
                </c:pt>
                <c:pt idx="604">
                  <c:v>36.458786325188747</c:v>
                </c:pt>
                <c:pt idx="605">
                  <c:v>36.45309446657344</c:v>
                </c:pt>
                <c:pt idx="606">
                  <c:v>36.462970744875392</c:v>
                </c:pt>
                <c:pt idx="607">
                  <c:v>36.447534115082796</c:v>
                </c:pt>
                <c:pt idx="608">
                  <c:v>36.426932060753437</c:v>
                </c:pt>
                <c:pt idx="609">
                  <c:v>36.432460839488016</c:v>
                </c:pt>
                <c:pt idx="610">
                  <c:v>36.431635436977288</c:v>
                </c:pt>
                <c:pt idx="611">
                  <c:v>36.429143435218265</c:v>
                </c:pt>
                <c:pt idx="612">
                  <c:v>36.414934826056523</c:v>
                </c:pt>
                <c:pt idx="613">
                  <c:v>36.419814490982986</c:v>
                </c:pt>
                <c:pt idx="614">
                  <c:v>36.408678330780809</c:v>
                </c:pt>
                <c:pt idx="615">
                  <c:v>36.398068416264174</c:v>
                </c:pt>
                <c:pt idx="616">
                  <c:v>36.378709945075819</c:v>
                </c:pt>
                <c:pt idx="617">
                  <c:v>36.388651703623452</c:v>
                </c:pt>
                <c:pt idx="618">
                  <c:v>36.401634559384277</c:v>
                </c:pt>
                <c:pt idx="619">
                  <c:v>36.397516620556949</c:v>
                </c:pt>
                <c:pt idx="620">
                  <c:v>36.408605947063705</c:v>
                </c:pt>
                <c:pt idx="621">
                  <c:v>36.415924976701099</c:v>
                </c:pt>
                <c:pt idx="622">
                  <c:v>36.407445872139078</c:v>
                </c:pt>
                <c:pt idx="623">
                  <c:v>36.409292665075689</c:v>
                </c:pt>
                <c:pt idx="624">
                  <c:v>36.419208061947636</c:v>
                </c:pt>
                <c:pt idx="625">
                  <c:v>36.417717614479891</c:v>
                </c:pt>
                <c:pt idx="626">
                  <c:v>36.413810479951266</c:v>
                </c:pt>
                <c:pt idx="627">
                  <c:v>36.424351187910318</c:v>
                </c:pt>
                <c:pt idx="628">
                  <c:v>36.412988904002788</c:v>
                </c:pt>
                <c:pt idx="629">
                  <c:v>36.415055398747093</c:v>
                </c:pt>
                <c:pt idx="630">
                  <c:v>36.42355260425613</c:v>
                </c:pt>
                <c:pt idx="631">
                  <c:v>36.432345001193603</c:v>
                </c:pt>
                <c:pt idx="632">
                  <c:v>36.436161307126056</c:v>
                </c:pt>
                <c:pt idx="633">
                  <c:v>36.431471455876476</c:v>
                </c:pt>
                <c:pt idx="634">
                  <c:v>36.42254654834322</c:v>
                </c:pt>
                <c:pt idx="635">
                  <c:v>36.43105473308578</c:v>
                </c:pt>
                <c:pt idx="636">
                  <c:v>36.421470192904515</c:v>
                </c:pt>
                <c:pt idx="637">
                  <c:v>36.425081059646693</c:v>
                </c:pt>
                <c:pt idx="638">
                  <c:v>36.431220240188786</c:v>
                </c:pt>
                <c:pt idx="639">
                  <c:v>36.441332626847853</c:v>
                </c:pt>
                <c:pt idx="640">
                  <c:v>36.449184564777674</c:v>
                </c:pt>
                <c:pt idx="641">
                  <c:v>36.443778988215591</c:v>
                </c:pt>
                <c:pt idx="642">
                  <c:v>36.457456899736158</c:v>
                </c:pt>
                <c:pt idx="643">
                  <c:v>36.446924920376645</c:v>
                </c:pt>
                <c:pt idx="644">
                  <c:v>36.434767117450171</c:v>
                </c:pt>
                <c:pt idx="645">
                  <c:v>36.436947263381704</c:v>
                </c:pt>
                <c:pt idx="646">
                  <c:v>36.438608479661255</c:v>
                </c:pt>
                <c:pt idx="647">
                  <c:v>36.444488168815425</c:v>
                </c:pt>
                <c:pt idx="648">
                  <c:v>36.450691296870104</c:v>
                </c:pt>
                <c:pt idx="649">
                  <c:v>36.453345033036612</c:v>
                </c:pt>
                <c:pt idx="650">
                  <c:v>36.455719990514055</c:v>
                </c:pt>
                <c:pt idx="651">
                  <c:v>36.465529344678771</c:v>
                </c:pt>
                <c:pt idx="652">
                  <c:v>36.453361402524322</c:v>
                </c:pt>
                <c:pt idx="653">
                  <c:v>36.456943543675166</c:v>
                </c:pt>
                <c:pt idx="654">
                  <c:v>36.451395313333485</c:v>
                </c:pt>
                <c:pt idx="655">
                  <c:v>36.460543510259015</c:v>
                </c:pt>
                <c:pt idx="656">
                  <c:v>36.458683049837397</c:v>
                </c:pt>
                <c:pt idx="657">
                  <c:v>36.462690712094343</c:v>
                </c:pt>
                <c:pt idx="658">
                  <c:v>36.451869332191031</c:v>
                </c:pt>
                <c:pt idx="659">
                  <c:v>36.438624290970751</c:v>
                </c:pt>
                <c:pt idx="660">
                  <c:v>36.436977720376518</c:v>
                </c:pt>
                <c:pt idx="661">
                  <c:v>36.425570354408173</c:v>
                </c:pt>
                <c:pt idx="662">
                  <c:v>36.420243961125223</c:v>
                </c:pt>
                <c:pt idx="663">
                  <c:v>36.431924034674601</c:v>
                </c:pt>
                <c:pt idx="664">
                  <c:v>36.438396010037522</c:v>
                </c:pt>
                <c:pt idx="665">
                  <c:v>36.445086733470113</c:v>
                </c:pt>
                <c:pt idx="666">
                  <c:v>36.448968384511339</c:v>
                </c:pt>
                <c:pt idx="667">
                  <c:v>36.441137531213847</c:v>
                </c:pt>
                <c:pt idx="668">
                  <c:v>36.43862424493939</c:v>
                </c:pt>
                <c:pt idx="669">
                  <c:v>36.443430012218045</c:v>
                </c:pt>
                <c:pt idx="670">
                  <c:v>36.431087216881743</c:v>
                </c:pt>
                <c:pt idx="671">
                  <c:v>36.43190379008405</c:v>
                </c:pt>
                <c:pt idx="672">
                  <c:v>36.430027272955193</c:v>
                </c:pt>
                <c:pt idx="673">
                  <c:v>36.419143159943197</c:v>
                </c:pt>
                <c:pt idx="674">
                  <c:v>36.420235448284018</c:v>
                </c:pt>
                <c:pt idx="675">
                  <c:v>36.425093759190588</c:v>
                </c:pt>
                <c:pt idx="676">
                  <c:v>36.422448230423299</c:v>
                </c:pt>
                <c:pt idx="677">
                  <c:v>36.422905631680521</c:v>
                </c:pt>
                <c:pt idx="678">
                  <c:v>36.420668175781977</c:v>
                </c:pt>
                <c:pt idx="679">
                  <c:v>36.405851090852998</c:v>
                </c:pt>
                <c:pt idx="680">
                  <c:v>36.392727883406657</c:v>
                </c:pt>
                <c:pt idx="681">
                  <c:v>36.397082799727158</c:v>
                </c:pt>
                <c:pt idx="682">
                  <c:v>36.399953852952017</c:v>
                </c:pt>
                <c:pt idx="683">
                  <c:v>36.408225958435231</c:v>
                </c:pt>
                <c:pt idx="684">
                  <c:v>36.403509066956346</c:v>
                </c:pt>
                <c:pt idx="685">
                  <c:v>36.395836247666203</c:v>
                </c:pt>
                <c:pt idx="686">
                  <c:v>36.403650065333458</c:v>
                </c:pt>
                <c:pt idx="687">
                  <c:v>36.406005994612954</c:v>
                </c:pt>
                <c:pt idx="688">
                  <c:v>36.399171522377934</c:v>
                </c:pt>
                <c:pt idx="689">
                  <c:v>36.393198329164278</c:v>
                </c:pt>
                <c:pt idx="690">
                  <c:v>36.377933376055907</c:v>
                </c:pt>
                <c:pt idx="691">
                  <c:v>36.366242454679188</c:v>
                </c:pt>
                <c:pt idx="692">
                  <c:v>36.368896228713801</c:v>
                </c:pt>
                <c:pt idx="693">
                  <c:v>36.36533470008893</c:v>
                </c:pt>
                <c:pt idx="694">
                  <c:v>36.351547667159579</c:v>
                </c:pt>
                <c:pt idx="695">
                  <c:v>36.353132514215929</c:v>
                </c:pt>
                <c:pt idx="696">
                  <c:v>36.341802093851122</c:v>
                </c:pt>
                <c:pt idx="697">
                  <c:v>36.345837982499056</c:v>
                </c:pt>
                <c:pt idx="698">
                  <c:v>36.352688491589653</c:v>
                </c:pt>
                <c:pt idx="699">
                  <c:v>36.345984816977989</c:v>
                </c:pt>
                <c:pt idx="700">
                  <c:v>36.353273496389818</c:v>
                </c:pt>
                <c:pt idx="701">
                  <c:v>36.354810646183225</c:v>
                </c:pt>
                <c:pt idx="702">
                  <c:v>36.343252547555736</c:v>
                </c:pt>
                <c:pt idx="703">
                  <c:v>36.33609927123527</c:v>
                </c:pt>
                <c:pt idx="704">
                  <c:v>36.33378158321262</c:v>
                </c:pt>
                <c:pt idx="705">
                  <c:v>36.323063499686313</c:v>
                </c:pt>
                <c:pt idx="706">
                  <c:v>36.335158917614486</c:v>
                </c:pt>
                <c:pt idx="707">
                  <c:v>36.321191223433118</c:v>
                </c:pt>
                <c:pt idx="708">
                  <c:v>36.326587749608734</c:v>
                </c:pt>
                <c:pt idx="709">
                  <c:v>36.32748749306743</c:v>
                </c:pt>
                <c:pt idx="710">
                  <c:v>36.321286220205089</c:v>
                </c:pt>
                <c:pt idx="711">
                  <c:v>36.324413639618186</c:v>
                </c:pt>
                <c:pt idx="712">
                  <c:v>36.326796121550956</c:v>
                </c:pt>
                <c:pt idx="713">
                  <c:v>36.324254649898691</c:v>
                </c:pt>
                <c:pt idx="714">
                  <c:v>36.320246788959309</c:v>
                </c:pt>
                <c:pt idx="715">
                  <c:v>36.321167373512459</c:v>
                </c:pt>
                <c:pt idx="716">
                  <c:v>36.317380990587743</c:v>
                </c:pt>
                <c:pt idx="717">
                  <c:v>36.31171177815169</c:v>
                </c:pt>
                <c:pt idx="718">
                  <c:v>36.311987881907953</c:v>
                </c:pt>
                <c:pt idx="719">
                  <c:v>36.313040208197862</c:v>
                </c:pt>
                <c:pt idx="720">
                  <c:v>36.310494482833192</c:v>
                </c:pt>
                <c:pt idx="721">
                  <c:v>36.302438618695469</c:v>
                </c:pt>
                <c:pt idx="722">
                  <c:v>36.299748800355154</c:v>
                </c:pt>
                <c:pt idx="723">
                  <c:v>36.290315970491335</c:v>
                </c:pt>
                <c:pt idx="724">
                  <c:v>36.291959200152483</c:v>
                </c:pt>
                <c:pt idx="725">
                  <c:v>36.299695969431603</c:v>
                </c:pt>
                <c:pt idx="726">
                  <c:v>36.293429907463363</c:v>
                </c:pt>
                <c:pt idx="727">
                  <c:v>36.299163074684166</c:v>
                </c:pt>
                <c:pt idx="728">
                  <c:v>36.299808266377823</c:v>
                </c:pt>
                <c:pt idx="729">
                  <c:v>36.303936082544396</c:v>
                </c:pt>
                <c:pt idx="730">
                  <c:v>36.314035501966558</c:v>
                </c:pt>
                <c:pt idx="731">
                  <c:v>36.335190178466789</c:v>
                </c:pt>
                <c:pt idx="732">
                  <c:v>36.324092620734277</c:v>
                </c:pt>
                <c:pt idx="733">
                  <c:v>36.329580108331157</c:v>
                </c:pt>
                <c:pt idx="734">
                  <c:v>36.338157671691718</c:v>
                </c:pt>
                <c:pt idx="735">
                  <c:v>36.341114661872872</c:v>
                </c:pt>
                <c:pt idx="736">
                  <c:v>36.337607264696068</c:v>
                </c:pt>
                <c:pt idx="737">
                  <c:v>36.328208966274481</c:v>
                </c:pt>
                <c:pt idx="738">
                  <c:v>36.325149214523577</c:v>
                </c:pt>
                <c:pt idx="739">
                  <c:v>36.331480995878884</c:v>
                </c:pt>
                <c:pt idx="740">
                  <c:v>36.323510436431945</c:v>
                </c:pt>
                <c:pt idx="741">
                  <c:v>36.314801995424261</c:v>
                </c:pt>
                <c:pt idx="742">
                  <c:v>36.305339251159246</c:v>
                </c:pt>
                <c:pt idx="743">
                  <c:v>36.312211323154791</c:v>
                </c:pt>
                <c:pt idx="744">
                  <c:v>36.306381872784762</c:v>
                </c:pt>
                <c:pt idx="745">
                  <c:v>36.3114869129939</c:v>
                </c:pt>
                <c:pt idx="746">
                  <c:v>36.314627233977461</c:v>
                </c:pt>
                <c:pt idx="747">
                  <c:v>36.318867114342659</c:v>
                </c:pt>
                <c:pt idx="748">
                  <c:v>36.318716572699678</c:v>
                </c:pt>
                <c:pt idx="749">
                  <c:v>36.317732913582191</c:v>
                </c:pt>
                <c:pt idx="750">
                  <c:v>36.314866888575644</c:v>
                </c:pt>
                <c:pt idx="751">
                  <c:v>36.312680795458974</c:v>
                </c:pt>
                <c:pt idx="752">
                  <c:v>36.31519213818391</c:v>
                </c:pt>
                <c:pt idx="753">
                  <c:v>36.306730317030592</c:v>
                </c:pt>
                <c:pt idx="754">
                  <c:v>36.319355733122379</c:v>
                </c:pt>
                <c:pt idx="755">
                  <c:v>36.320856274335817</c:v>
                </c:pt>
                <c:pt idx="756">
                  <c:v>36.317320448924157</c:v>
                </c:pt>
                <c:pt idx="757">
                  <c:v>36.301813945544183</c:v>
                </c:pt>
                <c:pt idx="758">
                  <c:v>36.310909282351751</c:v>
                </c:pt>
                <c:pt idx="759">
                  <c:v>36.304859768735987</c:v>
                </c:pt>
                <c:pt idx="760">
                  <c:v>36.319005808408079</c:v>
                </c:pt>
                <c:pt idx="761">
                  <c:v>36.312418691291938</c:v>
                </c:pt>
                <c:pt idx="762">
                  <c:v>36.308027991964323</c:v>
                </c:pt>
                <c:pt idx="763">
                  <c:v>36.311918829489784</c:v>
                </c:pt>
                <c:pt idx="764">
                  <c:v>36.312958377120928</c:v>
                </c:pt>
                <c:pt idx="765">
                  <c:v>36.31174152746452</c:v>
                </c:pt>
                <c:pt idx="766">
                  <c:v>36.293003369377203</c:v>
                </c:pt>
                <c:pt idx="767">
                  <c:v>36.297362533167664</c:v>
                </c:pt>
                <c:pt idx="768">
                  <c:v>36.305349906758323</c:v>
                </c:pt>
                <c:pt idx="769">
                  <c:v>36.304477104628681</c:v>
                </c:pt>
                <c:pt idx="770">
                  <c:v>36.303272840487764</c:v>
                </c:pt>
                <c:pt idx="771">
                  <c:v>36.300380249619167</c:v>
                </c:pt>
                <c:pt idx="772">
                  <c:v>36.303533263535741</c:v>
                </c:pt>
                <c:pt idx="773">
                  <c:v>36.308320207086354</c:v>
                </c:pt>
                <c:pt idx="774">
                  <c:v>36.318269968953238</c:v>
                </c:pt>
                <c:pt idx="775">
                  <c:v>36.325539351218367</c:v>
                </c:pt>
                <c:pt idx="776">
                  <c:v>36.316765972850291</c:v>
                </c:pt>
                <c:pt idx="777">
                  <c:v>36.329660807627384</c:v>
                </c:pt>
                <c:pt idx="778">
                  <c:v>36.337394032984356</c:v>
                </c:pt>
                <c:pt idx="779">
                  <c:v>36.34908698321086</c:v>
                </c:pt>
                <c:pt idx="780">
                  <c:v>36.346425611162132</c:v>
                </c:pt>
                <c:pt idx="781">
                  <c:v>36.351303038473816</c:v>
                </c:pt>
                <c:pt idx="782">
                  <c:v>36.363167648867517</c:v>
                </c:pt>
                <c:pt idx="783">
                  <c:v>36.35900570024323</c:v>
                </c:pt>
                <c:pt idx="784">
                  <c:v>36.361195192720281</c:v>
                </c:pt>
                <c:pt idx="785">
                  <c:v>36.372380781566655</c:v>
                </c:pt>
                <c:pt idx="786">
                  <c:v>36.367843166748671</c:v>
                </c:pt>
                <c:pt idx="787">
                  <c:v>36.363197220744851</c:v>
                </c:pt>
                <c:pt idx="788">
                  <c:v>36.382949965648464</c:v>
                </c:pt>
                <c:pt idx="789">
                  <c:v>36.383068013276691</c:v>
                </c:pt>
                <c:pt idx="790">
                  <c:v>36.382699823535269</c:v>
                </c:pt>
                <c:pt idx="791">
                  <c:v>36.386788010090754</c:v>
                </c:pt>
                <c:pt idx="792">
                  <c:v>36.384740333734335</c:v>
                </c:pt>
                <c:pt idx="793">
                  <c:v>36.382838905453418</c:v>
                </c:pt>
                <c:pt idx="794">
                  <c:v>36.377948366724723</c:v>
                </c:pt>
                <c:pt idx="795">
                  <c:v>36.377862325102789</c:v>
                </c:pt>
                <c:pt idx="796">
                  <c:v>36.382089614583201</c:v>
                </c:pt>
                <c:pt idx="797">
                  <c:v>36.375774858417763</c:v>
                </c:pt>
                <c:pt idx="798">
                  <c:v>36.3777532084044</c:v>
                </c:pt>
                <c:pt idx="799">
                  <c:v>36.381175344200528</c:v>
                </c:pt>
                <c:pt idx="800">
                  <c:v>36.375049837646316</c:v>
                </c:pt>
                <c:pt idx="801">
                  <c:v>36.384355467440535</c:v>
                </c:pt>
                <c:pt idx="802">
                  <c:v>36.379727122414018</c:v>
                </c:pt>
                <c:pt idx="803">
                  <c:v>36.375993386252617</c:v>
                </c:pt>
                <c:pt idx="804">
                  <c:v>36.372093337541159</c:v>
                </c:pt>
                <c:pt idx="805">
                  <c:v>36.364267952524827</c:v>
                </c:pt>
                <c:pt idx="806">
                  <c:v>36.358340008092256</c:v>
                </c:pt>
                <c:pt idx="807">
                  <c:v>36.360638927669839</c:v>
                </c:pt>
                <c:pt idx="808">
                  <c:v>36.349782348713454</c:v>
                </c:pt>
                <c:pt idx="809">
                  <c:v>36.356487125787879</c:v>
                </c:pt>
                <c:pt idx="810">
                  <c:v>36.356634615507609</c:v>
                </c:pt>
                <c:pt idx="811">
                  <c:v>36.36334621010127</c:v>
                </c:pt>
                <c:pt idx="812">
                  <c:v>36.370751818218267</c:v>
                </c:pt>
                <c:pt idx="813">
                  <c:v>36.35631636675673</c:v>
                </c:pt>
                <c:pt idx="814">
                  <c:v>36.351008308802292</c:v>
                </c:pt>
                <c:pt idx="815">
                  <c:v>36.359978671928104</c:v>
                </c:pt>
                <c:pt idx="816">
                  <c:v>36.367228120063317</c:v>
                </c:pt>
                <c:pt idx="817">
                  <c:v>36.380678888519846</c:v>
                </c:pt>
                <c:pt idx="818">
                  <c:v>36.382810294892998</c:v>
                </c:pt>
                <c:pt idx="819">
                  <c:v>36.38524081893339</c:v>
                </c:pt>
                <c:pt idx="820">
                  <c:v>36.379686756771122</c:v>
                </c:pt>
                <c:pt idx="821">
                  <c:v>36.379044343761869</c:v>
                </c:pt>
                <c:pt idx="822">
                  <c:v>36.382699409303214</c:v>
                </c:pt>
                <c:pt idx="823">
                  <c:v>36.387315754111796</c:v>
                </c:pt>
                <c:pt idx="824">
                  <c:v>36.394550948018143</c:v>
                </c:pt>
                <c:pt idx="825">
                  <c:v>36.389460702741211</c:v>
                </c:pt>
                <c:pt idx="826">
                  <c:v>36.388416131827114</c:v>
                </c:pt>
                <c:pt idx="827">
                  <c:v>36.384403569012314</c:v>
                </c:pt>
                <c:pt idx="828">
                  <c:v>36.394778329137274</c:v>
                </c:pt>
                <c:pt idx="829">
                  <c:v>36.380833824032422</c:v>
                </c:pt>
                <c:pt idx="830">
                  <c:v>36.377095588678401</c:v>
                </c:pt>
                <c:pt idx="831">
                  <c:v>36.374232832784088</c:v>
                </c:pt>
                <c:pt idx="832">
                  <c:v>36.373896494124807</c:v>
                </c:pt>
                <c:pt idx="833">
                  <c:v>36.380815683430008</c:v>
                </c:pt>
                <c:pt idx="834">
                  <c:v>36.387589796936545</c:v>
                </c:pt>
                <c:pt idx="835">
                  <c:v>36.380703286094885</c:v>
                </c:pt>
                <c:pt idx="836">
                  <c:v>36.38028896232548</c:v>
                </c:pt>
                <c:pt idx="837">
                  <c:v>36.380161940949691</c:v>
                </c:pt>
                <c:pt idx="838">
                  <c:v>36.383563359144809</c:v>
                </c:pt>
                <c:pt idx="839">
                  <c:v>36.385957415558714</c:v>
                </c:pt>
                <c:pt idx="840">
                  <c:v>36.388979804949038</c:v>
                </c:pt>
                <c:pt idx="841">
                  <c:v>36.389325789778432</c:v>
                </c:pt>
                <c:pt idx="842">
                  <c:v>36.388609030538646</c:v>
                </c:pt>
                <c:pt idx="843">
                  <c:v>36.395596473526012</c:v>
                </c:pt>
                <c:pt idx="844">
                  <c:v>36.393445970382281</c:v>
                </c:pt>
                <c:pt idx="845">
                  <c:v>36.387693613586649</c:v>
                </c:pt>
                <c:pt idx="846">
                  <c:v>36.391329574827616</c:v>
                </c:pt>
                <c:pt idx="847">
                  <c:v>36.392733415149117</c:v>
                </c:pt>
                <c:pt idx="848">
                  <c:v>36.391345202149637</c:v>
                </c:pt>
                <c:pt idx="849">
                  <c:v>36.393160923730377</c:v>
                </c:pt>
                <c:pt idx="850">
                  <c:v>36.390275230850619</c:v>
                </c:pt>
                <c:pt idx="851">
                  <c:v>36.381797923034554</c:v>
                </c:pt>
                <c:pt idx="852">
                  <c:v>36.375997443061472</c:v>
                </c:pt>
                <c:pt idx="853">
                  <c:v>36.371153422297581</c:v>
                </c:pt>
                <c:pt idx="854">
                  <c:v>36.376651071661009</c:v>
                </c:pt>
                <c:pt idx="855">
                  <c:v>36.375839800085579</c:v>
                </c:pt>
                <c:pt idx="856">
                  <c:v>36.371828281333741</c:v>
                </c:pt>
                <c:pt idx="857">
                  <c:v>36.377379664385927</c:v>
                </c:pt>
                <c:pt idx="858">
                  <c:v>36.372120154066977</c:v>
                </c:pt>
                <c:pt idx="859">
                  <c:v>36.371132284137218</c:v>
                </c:pt>
                <c:pt idx="860">
                  <c:v>36.368501273231573</c:v>
                </c:pt>
                <c:pt idx="861">
                  <c:v>36.368521148078443</c:v>
                </c:pt>
                <c:pt idx="862">
                  <c:v>36.375931597797994</c:v>
                </c:pt>
                <c:pt idx="863">
                  <c:v>36.377714067347007</c:v>
                </c:pt>
                <c:pt idx="864">
                  <c:v>36.388471733599417</c:v>
                </c:pt>
                <c:pt idx="865">
                  <c:v>36.399674030886423</c:v>
                </c:pt>
                <c:pt idx="866">
                  <c:v>36.395773075400683</c:v>
                </c:pt>
                <c:pt idx="867">
                  <c:v>36.391326397962324</c:v>
                </c:pt>
                <c:pt idx="868">
                  <c:v>36.400308756961579</c:v>
                </c:pt>
                <c:pt idx="869">
                  <c:v>36.385658377018963</c:v>
                </c:pt>
                <c:pt idx="870">
                  <c:v>36.388543938876097</c:v>
                </c:pt>
                <c:pt idx="871">
                  <c:v>36.391685610249468</c:v>
                </c:pt>
                <c:pt idx="872">
                  <c:v>36.389882896916887</c:v>
                </c:pt>
                <c:pt idx="873">
                  <c:v>36.397523051608374</c:v>
                </c:pt>
                <c:pt idx="874">
                  <c:v>36.40158656901481</c:v>
                </c:pt>
                <c:pt idx="875">
                  <c:v>36.406808283683937</c:v>
                </c:pt>
                <c:pt idx="876">
                  <c:v>36.397112511986194</c:v>
                </c:pt>
                <c:pt idx="877">
                  <c:v>36.40045326488432</c:v>
                </c:pt>
                <c:pt idx="878">
                  <c:v>36.397798401016907</c:v>
                </c:pt>
                <c:pt idx="879">
                  <c:v>36.39570342579124</c:v>
                </c:pt>
                <c:pt idx="880">
                  <c:v>36.395339476695938</c:v>
                </c:pt>
                <c:pt idx="881">
                  <c:v>36.385829384988234</c:v>
                </c:pt>
                <c:pt idx="882">
                  <c:v>36.392362399581096</c:v>
                </c:pt>
                <c:pt idx="883">
                  <c:v>36.391857944009629</c:v>
                </c:pt>
                <c:pt idx="884">
                  <c:v>36.38272025238156</c:v>
                </c:pt>
                <c:pt idx="885">
                  <c:v>36.378908655100652</c:v>
                </c:pt>
                <c:pt idx="886">
                  <c:v>36.376294542473353</c:v>
                </c:pt>
                <c:pt idx="887">
                  <c:v>36.377349319198508</c:v>
                </c:pt>
                <c:pt idx="888">
                  <c:v>36.375510264093172</c:v>
                </c:pt>
                <c:pt idx="889">
                  <c:v>36.380995932159095</c:v>
                </c:pt>
                <c:pt idx="890">
                  <c:v>36.37946921981964</c:v>
                </c:pt>
                <c:pt idx="891">
                  <c:v>36.385110392089295</c:v>
                </c:pt>
                <c:pt idx="892">
                  <c:v>36.387227445001514</c:v>
                </c:pt>
                <c:pt idx="893">
                  <c:v>36.391656101552847</c:v>
                </c:pt>
                <c:pt idx="894">
                  <c:v>36.375515428307679</c:v>
                </c:pt>
                <c:pt idx="895">
                  <c:v>36.376248639145018</c:v>
                </c:pt>
                <c:pt idx="896">
                  <c:v>36.370872605120859</c:v>
                </c:pt>
                <c:pt idx="897">
                  <c:v>36.366796614484763</c:v>
                </c:pt>
                <c:pt idx="898">
                  <c:v>36.37104119675142</c:v>
                </c:pt>
                <c:pt idx="899">
                  <c:v>36.366990414557797</c:v>
                </c:pt>
                <c:pt idx="900">
                  <c:v>36.370872992103813</c:v>
                </c:pt>
                <c:pt idx="901">
                  <c:v>36.367937355852732</c:v>
                </c:pt>
                <c:pt idx="902">
                  <c:v>36.365238096846184</c:v>
                </c:pt>
                <c:pt idx="903">
                  <c:v>36.357855533826985</c:v>
                </c:pt>
                <c:pt idx="904">
                  <c:v>36.362920995212527</c:v>
                </c:pt>
                <c:pt idx="905">
                  <c:v>36.367620245698291</c:v>
                </c:pt>
                <c:pt idx="906">
                  <c:v>36.359822695585621</c:v>
                </c:pt>
                <c:pt idx="907">
                  <c:v>36.363192097545081</c:v>
                </c:pt>
                <c:pt idx="908">
                  <c:v>36.3677921400893</c:v>
                </c:pt>
                <c:pt idx="909">
                  <c:v>36.355450998975329</c:v>
                </c:pt>
                <c:pt idx="910">
                  <c:v>36.361428565052165</c:v>
                </c:pt>
                <c:pt idx="911">
                  <c:v>36.362816726492014</c:v>
                </c:pt>
                <c:pt idx="912">
                  <c:v>36.360896249947288</c:v>
                </c:pt>
                <c:pt idx="913">
                  <c:v>36.362609315538322</c:v>
                </c:pt>
                <c:pt idx="914">
                  <c:v>36.361231292410281</c:v>
                </c:pt>
                <c:pt idx="915">
                  <c:v>36.361790406327557</c:v>
                </c:pt>
                <c:pt idx="916">
                  <c:v>36.358969390511774</c:v>
                </c:pt>
                <c:pt idx="917">
                  <c:v>36.358767518215146</c:v>
                </c:pt>
                <c:pt idx="918">
                  <c:v>36.352579434429202</c:v>
                </c:pt>
                <c:pt idx="919">
                  <c:v>36.354413017175602</c:v>
                </c:pt>
                <c:pt idx="920">
                  <c:v>36.352854106755942</c:v>
                </c:pt>
                <c:pt idx="921">
                  <c:v>36.354537199674951</c:v>
                </c:pt>
                <c:pt idx="922">
                  <c:v>36.343776465681209</c:v>
                </c:pt>
                <c:pt idx="923">
                  <c:v>36.351605140450779</c:v>
                </c:pt>
                <c:pt idx="924">
                  <c:v>36.355589572295067</c:v>
                </c:pt>
                <c:pt idx="925">
                  <c:v>36.358080641401564</c:v>
                </c:pt>
                <c:pt idx="926">
                  <c:v>36.362658525920672</c:v>
                </c:pt>
                <c:pt idx="927">
                  <c:v>36.360444773892688</c:v>
                </c:pt>
                <c:pt idx="928">
                  <c:v>36.354688785261928</c:v>
                </c:pt>
                <c:pt idx="929">
                  <c:v>36.353659566378283</c:v>
                </c:pt>
                <c:pt idx="930">
                  <c:v>36.351865783442165</c:v>
                </c:pt>
                <c:pt idx="931">
                  <c:v>36.351022880039615</c:v>
                </c:pt>
                <c:pt idx="932">
                  <c:v>36.358868396508505</c:v>
                </c:pt>
                <c:pt idx="933">
                  <c:v>36.36319353824581</c:v>
                </c:pt>
                <c:pt idx="934">
                  <c:v>36.361146513589603</c:v>
                </c:pt>
                <c:pt idx="935">
                  <c:v>36.356714654047536</c:v>
                </c:pt>
                <c:pt idx="936">
                  <c:v>36.361530180021632</c:v>
                </c:pt>
                <c:pt idx="937">
                  <c:v>36.351587567693635</c:v>
                </c:pt>
                <c:pt idx="938">
                  <c:v>36.352054356468223</c:v>
                </c:pt>
                <c:pt idx="939">
                  <c:v>36.345298827180301</c:v>
                </c:pt>
                <c:pt idx="940">
                  <c:v>36.346247958236141</c:v>
                </c:pt>
                <c:pt idx="941">
                  <c:v>36.345615946263202</c:v>
                </c:pt>
                <c:pt idx="942">
                  <c:v>36.346092513317444</c:v>
                </c:pt>
                <c:pt idx="943">
                  <c:v>36.342383957900076</c:v>
                </c:pt>
                <c:pt idx="944">
                  <c:v>36.344097728195308</c:v>
                </c:pt>
                <c:pt idx="945">
                  <c:v>36.344974749211481</c:v>
                </c:pt>
                <c:pt idx="946">
                  <c:v>36.355357978618621</c:v>
                </c:pt>
                <c:pt idx="947">
                  <c:v>36.362160519923393</c:v>
                </c:pt>
                <c:pt idx="948">
                  <c:v>36.363220613357576</c:v>
                </c:pt>
                <c:pt idx="949">
                  <c:v>36.370234718391735</c:v>
                </c:pt>
                <c:pt idx="950">
                  <c:v>36.372375955485055</c:v>
                </c:pt>
                <c:pt idx="951">
                  <c:v>36.380570519431963</c:v>
                </c:pt>
                <c:pt idx="952">
                  <c:v>36.377195501896225</c:v>
                </c:pt>
                <c:pt idx="953">
                  <c:v>36.382542297625221</c:v>
                </c:pt>
                <c:pt idx="954">
                  <c:v>36.387647903227453</c:v>
                </c:pt>
                <c:pt idx="955">
                  <c:v>36.373260008430037</c:v>
                </c:pt>
                <c:pt idx="956">
                  <c:v>36.36234166547387</c:v>
                </c:pt>
                <c:pt idx="957">
                  <c:v>36.360093748047319</c:v>
                </c:pt>
                <c:pt idx="958">
                  <c:v>36.354332630961153</c:v>
                </c:pt>
                <c:pt idx="959">
                  <c:v>36.349745406083194</c:v>
                </c:pt>
                <c:pt idx="960">
                  <c:v>36.351391420742203</c:v>
                </c:pt>
                <c:pt idx="961">
                  <c:v>36.348211767123829</c:v>
                </c:pt>
                <c:pt idx="962">
                  <c:v>36.35096031705352</c:v>
                </c:pt>
                <c:pt idx="963">
                  <c:v>36.356352175062078</c:v>
                </c:pt>
                <c:pt idx="964">
                  <c:v>36.359712169919888</c:v>
                </c:pt>
                <c:pt idx="965">
                  <c:v>36.356588285268266</c:v>
                </c:pt>
                <c:pt idx="966">
                  <c:v>36.366222173810236</c:v>
                </c:pt>
                <c:pt idx="967">
                  <c:v>36.366594952952013</c:v>
                </c:pt>
                <c:pt idx="968">
                  <c:v>36.373191741124849</c:v>
                </c:pt>
                <c:pt idx="969">
                  <c:v>36.368555036360114</c:v>
                </c:pt>
                <c:pt idx="970">
                  <c:v>36.366152003251472</c:v>
                </c:pt>
                <c:pt idx="971">
                  <c:v>36.379511788512382</c:v>
                </c:pt>
                <c:pt idx="972">
                  <c:v>36.372860123564458</c:v>
                </c:pt>
                <c:pt idx="973">
                  <c:v>36.371299167288811</c:v>
                </c:pt>
                <c:pt idx="974">
                  <c:v>36.375788768974687</c:v>
                </c:pt>
                <c:pt idx="975">
                  <c:v>36.377355086287601</c:v>
                </c:pt>
                <c:pt idx="976">
                  <c:v>36.385672743309357</c:v>
                </c:pt>
                <c:pt idx="977">
                  <c:v>36.382220163006444</c:v>
                </c:pt>
                <c:pt idx="978">
                  <c:v>36.379055330873761</c:v>
                </c:pt>
                <c:pt idx="979">
                  <c:v>36.375018908584693</c:v>
                </c:pt>
                <c:pt idx="980">
                  <c:v>36.371572633762966</c:v>
                </c:pt>
                <c:pt idx="981">
                  <c:v>36.370096549500147</c:v>
                </c:pt>
                <c:pt idx="982">
                  <c:v>36.360548722655487</c:v>
                </c:pt>
                <c:pt idx="983">
                  <c:v>36.360518000359235</c:v>
                </c:pt>
                <c:pt idx="984">
                  <c:v>36.361194187773755</c:v>
                </c:pt>
                <c:pt idx="985">
                  <c:v>36.365885150453238</c:v>
                </c:pt>
                <c:pt idx="986">
                  <c:v>36.359239653147085</c:v>
                </c:pt>
                <c:pt idx="987">
                  <c:v>36.36537408493168</c:v>
                </c:pt>
                <c:pt idx="988">
                  <c:v>36.363819134275936</c:v>
                </c:pt>
                <c:pt idx="989">
                  <c:v>36.360438224165236</c:v>
                </c:pt>
                <c:pt idx="990">
                  <c:v>36.356849030354553</c:v>
                </c:pt>
                <c:pt idx="991">
                  <c:v>36.35989466028456</c:v>
                </c:pt>
                <c:pt idx="992">
                  <c:v>36.362018872178083</c:v>
                </c:pt>
                <c:pt idx="993">
                  <c:v>36.367350198457572</c:v>
                </c:pt>
                <c:pt idx="994">
                  <c:v>36.358790116518804</c:v>
                </c:pt>
                <c:pt idx="995">
                  <c:v>36.35281083360389</c:v>
                </c:pt>
                <c:pt idx="996">
                  <c:v>36.358718895272951</c:v>
                </c:pt>
                <c:pt idx="997">
                  <c:v>36.354791106116799</c:v>
                </c:pt>
                <c:pt idx="998">
                  <c:v>36.347097280158472</c:v>
                </c:pt>
                <c:pt idx="999">
                  <c:v>36.340246560367348</c:v>
                </c:pt>
              </c:numCache>
            </c:numRef>
          </c:val>
          <c:smooth val="0"/>
          <c:extLst>
            <c:ext xmlns:c16="http://schemas.microsoft.com/office/drawing/2014/chart" uri="{C3380CC4-5D6E-409C-BE32-E72D297353CC}">
              <c16:uniqueId val="{00000001-42E8-4E7B-BEA5-C59EA6BF02FA}"/>
            </c:ext>
          </c:extLst>
        </c:ser>
        <c:ser>
          <c:idx val="2"/>
          <c:order val="2"/>
          <c:tx>
            <c:strRef>
              <c:f>'4.Simulation'!$BS$3</c:f>
              <c:strCache>
                <c:ptCount val="1"/>
                <c:pt idx="0">
                  <c:v>Rooms Booked</c:v>
                </c:pt>
              </c:strCache>
            </c:strRef>
          </c:tx>
          <c:spPr>
            <a:ln w="28575" cap="rnd">
              <a:solidFill>
                <a:schemeClr val="accent3"/>
              </a:solidFill>
              <a:round/>
            </a:ln>
            <a:effectLst/>
          </c:spPr>
          <c:marker>
            <c:symbol val="none"/>
          </c:marker>
          <c:val>
            <c:numRef>
              <c:f>'4.Simulation'!$BS$4:$BS$1003</c:f>
              <c:numCache>
                <c:formatCode>0</c:formatCode>
                <c:ptCount val="1000"/>
                <c:pt idx="0">
                  <c:v>32.606053011831385</c:v>
                </c:pt>
                <c:pt idx="1">
                  <c:v>37.513580918961708</c:v>
                </c:pt>
                <c:pt idx="2">
                  <c:v>36.020907487345603</c:v>
                </c:pt>
                <c:pt idx="3">
                  <c:v>38.364398018131567</c:v>
                </c:pt>
                <c:pt idx="4">
                  <c:v>37.263827118621769</c:v>
                </c:pt>
                <c:pt idx="5">
                  <c:v>37.959633938712962</c:v>
                </c:pt>
                <c:pt idx="6">
                  <c:v>36.38755326211357</c:v>
                </c:pt>
                <c:pt idx="7">
                  <c:v>35.453968290150911</c:v>
                </c:pt>
                <c:pt idx="8">
                  <c:v>35.756563509142907</c:v>
                </c:pt>
                <c:pt idx="9">
                  <c:v>35.891593286024765</c:v>
                </c:pt>
                <c:pt idx="10">
                  <c:v>36.31120164237128</c:v>
                </c:pt>
                <c:pt idx="11">
                  <c:v>35.949397774574933</c:v>
                </c:pt>
                <c:pt idx="12">
                  <c:v>35.832455466559793</c:v>
                </c:pt>
                <c:pt idx="13">
                  <c:v>35.55880994693927</c:v>
                </c:pt>
                <c:pt idx="14">
                  <c:v>35.345780120653636</c:v>
                </c:pt>
                <c:pt idx="15">
                  <c:v>35.40651401932633</c:v>
                </c:pt>
                <c:pt idx="16">
                  <c:v>35.484005823450403</c:v>
                </c:pt>
                <c:pt idx="17">
                  <c:v>35.733742252941148</c:v>
                </c:pt>
                <c:pt idx="18">
                  <c:v>35.773388569867741</c:v>
                </c:pt>
                <c:pt idx="19">
                  <c:v>35.838332773613459</c:v>
                </c:pt>
                <c:pt idx="20">
                  <c:v>36.130371869612965</c:v>
                </c:pt>
                <c:pt idx="21">
                  <c:v>35.991662347892266</c:v>
                </c:pt>
                <c:pt idx="22">
                  <c:v>35.851049060623062</c:v>
                </c:pt>
                <c:pt idx="23">
                  <c:v>35.799315322824008</c:v>
                </c:pt>
                <c:pt idx="24">
                  <c:v>36.147715794239957</c:v>
                </c:pt>
                <c:pt idx="25">
                  <c:v>36.217044337278793</c:v>
                </c:pt>
                <c:pt idx="26">
                  <c:v>36.121054702850635</c:v>
                </c:pt>
                <c:pt idx="27">
                  <c:v>35.767014285028502</c:v>
                </c:pt>
                <c:pt idx="28">
                  <c:v>35.740591731462182</c:v>
                </c:pt>
                <c:pt idx="29">
                  <c:v>35.653347227845451</c:v>
                </c:pt>
                <c:pt idx="30">
                  <c:v>35.670927594222427</c:v>
                </c:pt>
                <c:pt idx="31">
                  <c:v>35.669946606472195</c:v>
                </c:pt>
                <c:pt idx="32">
                  <c:v>35.650584348286827</c:v>
                </c:pt>
                <c:pt idx="33">
                  <c:v>35.928636104397512</c:v>
                </c:pt>
                <c:pt idx="34">
                  <c:v>35.845790031805194</c:v>
                </c:pt>
                <c:pt idx="35">
                  <c:v>35.784111789106795</c:v>
                </c:pt>
                <c:pt idx="36">
                  <c:v>35.97972367254242</c:v>
                </c:pt>
                <c:pt idx="37">
                  <c:v>35.982034529569717</c:v>
                </c:pt>
                <c:pt idx="38">
                  <c:v>36.011937183178048</c:v>
                </c:pt>
                <c:pt idx="39">
                  <c:v>36.25729353338005</c:v>
                </c:pt>
                <c:pt idx="40">
                  <c:v>36.318030080129411</c:v>
                </c:pt>
                <c:pt idx="41">
                  <c:v>36.403968084954009</c:v>
                </c:pt>
                <c:pt idx="42">
                  <c:v>36.278367409730095</c:v>
                </c:pt>
                <c:pt idx="43">
                  <c:v>36.402795740767601</c:v>
                </c:pt>
                <c:pt idx="44">
                  <c:v>36.461845817200555</c:v>
                </c:pt>
                <c:pt idx="45">
                  <c:v>36.336201108534397</c:v>
                </c:pt>
                <c:pt idx="46">
                  <c:v>36.222274789782482</c:v>
                </c:pt>
                <c:pt idx="47">
                  <c:v>36.189130359129244</c:v>
                </c:pt>
                <c:pt idx="48">
                  <c:v>36.428584018273455</c:v>
                </c:pt>
                <c:pt idx="49">
                  <c:v>36.376478820767332</c:v>
                </c:pt>
                <c:pt idx="50">
                  <c:v>36.352572502786771</c:v>
                </c:pt>
                <c:pt idx="51">
                  <c:v>36.372986517306479</c:v>
                </c:pt>
                <c:pt idx="52">
                  <c:v>36.358605177888535</c:v>
                </c:pt>
                <c:pt idx="53">
                  <c:v>36.386098631401438</c:v>
                </c:pt>
                <c:pt idx="54">
                  <c:v>36.29744945805097</c:v>
                </c:pt>
                <c:pt idx="55">
                  <c:v>36.276646422485285</c:v>
                </c:pt>
                <c:pt idx="56">
                  <c:v>36.365443204384974</c:v>
                </c:pt>
                <c:pt idx="57">
                  <c:v>36.325612314908554</c:v>
                </c:pt>
                <c:pt idx="58">
                  <c:v>36.288899734039447</c:v>
                </c:pt>
                <c:pt idx="59">
                  <c:v>36.296105710937518</c:v>
                </c:pt>
                <c:pt idx="60">
                  <c:v>36.203387804559284</c:v>
                </c:pt>
                <c:pt idx="61">
                  <c:v>36.142915129870673</c:v>
                </c:pt>
                <c:pt idx="62">
                  <c:v>36.081541602307148</c:v>
                </c:pt>
                <c:pt idx="63">
                  <c:v>36.150368023851804</c:v>
                </c:pt>
                <c:pt idx="64">
                  <c:v>36.143844536415585</c:v>
                </c:pt>
                <c:pt idx="65">
                  <c:v>36.228625891508067</c:v>
                </c:pt>
                <c:pt idx="66">
                  <c:v>36.134489296457289</c:v>
                </c:pt>
                <c:pt idx="67">
                  <c:v>35.983357235065036</c:v>
                </c:pt>
                <c:pt idx="68">
                  <c:v>36.08878640167076</c:v>
                </c:pt>
                <c:pt idx="69">
                  <c:v>36.058787886714526</c:v>
                </c:pt>
                <c:pt idx="70">
                  <c:v>36.068066295674626</c:v>
                </c:pt>
                <c:pt idx="71">
                  <c:v>36.000488258294496</c:v>
                </c:pt>
                <c:pt idx="72">
                  <c:v>36.134821228806892</c:v>
                </c:pt>
                <c:pt idx="73">
                  <c:v>36.163046812956608</c:v>
                </c:pt>
                <c:pt idx="74">
                  <c:v>36.145340404957871</c:v>
                </c:pt>
                <c:pt idx="75">
                  <c:v>36.150069121801906</c:v>
                </c:pt>
                <c:pt idx="76">
                  <c:v>36.171332220936257</c:v>
                </c:pt>
                <c:pt idx="77">
                  <c:v>36.273640577222679</c:v>
                </c:pt>
                <c:pt idx="78">
                  <c:v>36.318408818623745</c:v>
                </c:pt>
                <c:pt idx="79">
                  <c:v>36.330573117038732</c:v>
                </c:pt>
                <c:pt idx="80">
                  <c:v>36.397626533417665</c:v>
                </c:pt>
                <c:pt idx="81">
                  <c:v>36.37711570817568</c:v>
                </c:pt>
                <c:pt idx="82">
                  <c:v>36.383212073481083</c:v>
                </c:pt>
                <c:pt idx="83">
                  <c:v>36.350452942765301</c:v>
                </c:pt>
                <c:pt idx="84">
                  <c:v>36.335143954769649</c:v>
                </c:pt>
                <c:pt idx="85">
                  <c:v>36.273171682627364</c:v>
                </c:pt>
                <c:pt idx="86">
                  <c:v>36.331661591668535</c:v>
                </c:pt>
                <c:pt idx="87">
                  <c:v>36.286019512703056</c:v>
                </c:pt>
                <c:pt idx="88">
                  <c:v>36.296237474499293</c:v>
                </c:pt>
                <c:pt idx="89">
                  <c:v>36.331605892223102</c:v>
                </c:pt>
                <c:pt idx="90">
                  <c:v>36.386432262055024</c:v>
                </c:pt>
                <c:pt idx="91">
                  <c:v>36.291919095727771</c:v>
                </c:pt>
                <c:pt idx="92">
                  <c:v>36.251153635190811</c:v>
                </c:pt>
                <c:pt idx="93">
                  <c:v>36.253201695902504</c:v>
                </c:pt>
                <c:pt idx="94">
                  <c:v>36.275131916273715</c:v>
                </c:pt>
                <c:pt idx="95">
                  <c:v>36.255869430515638</c:v>
                </c:pt>
                <c:pt idx="96">
                  <c:v>36.263438841034429</c:v>
                </c:pt>
                <c:pt idx="97">
                  <c:v>36.266424260161536</c:v>
                </c:pt>
                <c:pt idx="98">
                  <c:v>36.259111031115978</c:v>
                </c:pt>
                <c:pt idx="99">
                  <c:v>36.281574191484431</c:v>
                </c:pt>
                <c:pt idx="100">
                  <c:v>36.211760730769711</c:v>
                </c:pt>
                <c:pt idx="101">
                  <c:v>36.134913551864521</c:v>
                </c:pt>
                <c:pt idx="102">
                  <c:v>36.147259742898846</c:v>
                </c:pt>
                <c:pt idx="103">
                  <c:v>36.135491363724668</c:v>
                </c:pt>
                <c:pt idx="104">
                  <c:v>36.089841849361122</c:v>
                </c:pt>
                <c:pt idx="105">
                  <c:v>36.049776255270345</c:v>
                </c:pt>
                <c:pt idx="106">
                  <c:v>36.012846733489184</c:v>
                </c:pt>
                <c:pt idx="107">
                  <c:v>36.038308170586909</c:v>
                </c:pt>
                <c:pt idx="108">
                  <c:v>36.017107006777003</c:v>
                </c:pt>
                <c:pt idx="109">
                  <c:v>36.06324157537378</c:v>
                </c:pt>
                <c:pt idx="110">
                  <c:v>35.971660974881878</c:v>
                </c:pt>
                <c:pt idx="111">
                  <c:v>36.106931896193636</c:v>
                </c:pt>
                <c:pt idx="112">
                  <c:v>36.041687167956404</c:v>
                </c:pt>
                <c:pt idx="113">
                  <c:v>35.994398874346565</c:v>
                </c:pt>
                <c:pt idx="114">
                  <c:v>36.0926538415547</c:v>
                </c:pt>
                <c:pt idx="115">
                  <c:v>36.072701363040345</c:v>
                </c:pt>
                <c:pt idx="116">
                  <c:v>36.11054101310495</c:v>
                </c:pt>
                <c:pt idx="117">
                  <c:v>36.14278129183284</c:v>
                </c:pt>
                <c:pt idx="118">
                  <c:v>36.131553301407536</c:v>
                </c:pt>
                <c:pt idx="119">
                  <c:v>36.13869948042489</c:v>
                </c:pt>
                <c:pt idx="120">
                  <c:v>36.124442975285689</c:v>
                </c:pt>
                <c:pt idx="121">
                  <c:v>36.075924284461706</c:v>
                </c:pt>
                <c:pt idx="122">
                  <c:v>36.029098589315474</c:v>
                </c:pt>
                <c:pt idx="123">
                  <c:v>36.023361989234466</c:v>
                </c:pt>
                <c:pt idx="124">
                  <c:v>36.054579212704319</c:v>
                </c:pt>
                <c:pt idx="125">
                  <c:v>36.070066790831149</c:v>
                </c:pt>
                <c:pt idx="126">
                  <c:v>36.061951194606969</c:v>
                </c:pt>
                <c:pt idx="127">
                  <c:v>36.04693960099533</c:v>
                </c:pt>
                <c:pt idx="128">
                  <c:v>36.005266281352469</c:v>
                </c:pt>
                <c:pt idx="129">
                  <c:v>35.905623855581638</c:v>
                </c:pt>
                <c:pt idx="130">
                  <c:v>35.877969722459206</c:v>
                </c:pt>
                <c:pt idx="131">
                  <c:v>35.884475528896139</c:v>
                </c:pt>
                <c:pt idx="132">
                  <c:v>35.907416247744315</c:v>
                </c:pt>
                <c:pt idx="133">
                  <c:v>35.846456387367375</c:v>
                </c:pt>
                <c:pt idx="134">
                  <c:v>35.818807321367785</c:v>
                </c:pt>
                <c:pt idx="135">
                  <c:v>35.784368959122048</c:v>
                </c:pt>
                <c:pt idx="136">
                  <c:v>35.790561588700996</c:v>
                </c:pt>
                <c:pt idx="137">
                  <c:v>35.798901945172815</c:v>
                </c:pt>
                <c:pt idx="138">
                  <c:v>35.814846074855915</c:v>
                </c:pt>
                <c:pt idx="139">
                  <c:v>35.799491600099827</c:v>
                </c:pt>
                <c:pt idx="140">
                  <c:v>35.760956086229953</c:v>
                </c:pt>
                <c:pt idx="141">
                  <c:v>35.764331580388664</c:v>
                </c:pt>
                <c:pt idx="142">
                  <c:v>35.769483267602652</c:v>
                </c:pt>
                <c:pt idx="143">
                  <c:v>35.669448176721147</c:v>
                </c:pt>
                <c:pt idx="144">
                  <c:v>35.6810312885626</c:v>
                </c:pt>
                <c:pt idx="145">
                  <c:v>35.691360104538113</c:v>
                </c:pt>
                <c:pt idx="146">
                  <c:v>35.68078547927518</c:v>
                </c:pt>
                <c:pt idx="147">
                  <c:v>35.655139494790269</c:v>
                </c:pt>
                <c:pt idx="148">
                  <c:v>35.658549548202629</c:v>
                </c:pt>
                <c:pt idx="149">
                  <c:v>35.620391484464875</c:v>
                </c:pt>
                <c:pt idx="150">
                  <c:v>35.640838953805378</c:v>
                </c:pt>
                <c:pt idx="151">
                  <c:v>35.583280899004485</c:v>
                </c:pt>
                <c:pt idx="152">
                  <c:v>35.555509805535706</c:v>
                </c:pt>
                <c:pt idx="153">
                  <c:v>35.620598710120461</c:v>
                </c:pt>
                <c:pt idx="154">
                  <c:v>35.608812580118652</c:v>
                </c:pt>
                <c:pt idx="155">
                  <c:v>35.639431164912239</c:v>
                </c:pt>
                <c:pt idx="156">
                  <c:v>35.671535387871543</c:v>
                </c:pt>
                <c:pt idx="157">
                  <c:v>35.66088537689496</c:v>
                </c:pt>
                <c:pt idx="158">
                  <c:v>35.702221696383162</c:v>
                </c:pt>
                <c:pt idx="159">
                  <c:v>35.72871243569962</c:v>
                </c:pt>
                <c:pt idx="160">
                  <c:v>35.739010555241691</c:v>
                </c:pt>
                <c:pt idx="161">
                  <c:v>35.7312914485288</c:v>
                </c:pt>
                <c:pt idx="162">
                  <c:v>35.819436466130547</c:v>
                </c:pt>
                <c:pt idx="163">
                  <c:v>35.86748024414883</c:v>
                </c:pt>
                <c:pt idx="164">
                  <c:v>35.873376818723614</c:v>
                </c:pt>
                <c:pt idx="165">
                  <c:v>35.901325580853779</c:v>
                </c:pt>
                <c:pt idx="166">
                  <c:v>35.890382181312077</c:v>
                </c:pt>
                <c:pt idx="167">
                  <c:v>35.928097628902599</c:v>
                </c:pt>
                <c:pt idx="168">
                  <c:v>35.918737927927687</c:v>
                </c:pt>
                <c:pt idx="169">
                  <c:v>35.903282467548699</c:v>
                </c:pt>
                <c:pt idx="170">
                  <c:v>35.912286169866384</c:v>
                </c:pt>
                <c:pt idx="171">
                  <c:v>35.930650315533086</c:v>
                </c:pt>
                <c:pt idx="172">
                  <c:v>35.88876115965671</c:v>
                </c:pt>
                <c:pt idx="173">
                  <c:v>35.858417637936959</c:v>
                </c:pt>
                <c:pt idx="174">
                  <c:v>35.891648776961866</c:v>
                </c:pt>
                <c:pt idx="175">
                  <c:v>35.872087274257552</c:v>
                </c:pt>
                <c:pt idx="176">
                  <c:v>35.957597579956335</c:v>
                </c:pt>
                <c:pt idx="177">
                  <c:v>35.930528063312728</c:v>
                </c:pt>
                <c:pt idx="178">
                  <c:v>35.966247060755848</c:v>
                </c:pt>
                <c:pt idx="179">
                  <c:v>36.021512910784914</c:v>
                </c:pt>
                <c:pt idx="180">
                  <c:v>36.034708060565244</c:v>
                </c:pt>
                <c:pt idx="181">
                  <c:v>36.006367991226121</c:v>
                </c:pt>
                <c:pt idx="182">
                  <c:v>36.023436305640061</c:v>
                </c:pt>
                <c:pt idx="183">
                  <c:v>36.008170312336013</c:v>
                </c:pt>
                <c:pt idx="184">
                  <c:v>36.029978990229573</c:v>
                </c:pt>
                <c:pt idx="185">
                  <c:v>36.046804403279864</c:v>
                </c:pt>
                <c:pt idx="186">
                  <c:v>36.033086555735778</c:v>
                </c:pt>
                <c:pt idx="187">
                  <c:v>36.032856795212339</c:v>
                </c:pt>
                <c:pt idx="188">
                  <c:v>36.021795233701042</c:v>
                </c:pt>
                <c:pt idx="189">
                  <c:v>36.037245801085987</c:v>
                </c:pt>
                <c:pt idx="190">
                  <c:v>36.072826436105053</c:v>
                </c:pt>
                <c:pt idx="191">
                  <c:v>36.10068087662107</c:v>
                </c:pt>
                <c:pt idx="192">
                  <c:v>36.142589352286826</c:v>
                </c:pt>
                <c:pt idx="193">
                  <c:v>36.183801314289525</c:v>
                </c:pt>
                <c:pt idx="194">
                  <c:v>36.17982657427428</c:v>
                </c:pt>
                <c:pt idx="195">
                  <c:v>36.145606947181108</c:v>
                </c:pt>
                <c:pt idx="196">
                  <c:v>36.143039031300951</c:v>
                </c:pt>
                <c:pt idx="197">
                  <c:v>36.188268269029443</c:v>
                </c:pt>
                <c:pt idx="198">
                  <c:v>36.17147689564527</c:v>
                </c:pt>
                <c:pt idx="199">
                  <c:v>36.168025320191653</c:v>
                </c:pt>
                <c:pt idx="200">
                  <c:v>36.159622078398364</c:v>
                </c:pt>
                <c:pt idx="201">
                  <c:v>36.141436115526496</c:v>
                </c:pt>
                <c:pt idx="202">
                  <c:v>36.170900058582497</c:v>
                </c:pt>
                <c:pt idx="203">
                  <c:v>36.153671698201265</c:v>
                </c:pt>
                <c:pt idx="204">
                  <c:v>36.134486091248419</c:v>
                </c:pt>
                <c:pt idx="205">
                  <c:v>36.072286082336674</c:v>
                </c:pt>
                <c:pt idx="206">
                  <c:v>36.066187108161188</c:v>
                </c:pt>
                <c:pt idx="207">
                  <c:v>36.056916371786812</c:v>
                </c:pt>
                <c:pt idx="208">
                  <c:v>36.093753714920403</c:v>
                </c:pt>
                <c:pt idx="209">
                  <c:v>36.085501846954195</c:v>
                </c:pt>
                <c:pt idx="210">
                  <c:v>36.040824890943433</c:v>
                </c:pt>
                <c:pt idx="211">
                  <c:v>36.00879103855673</c:v>
                </c:pt>
                <c:pt idx="212">
                  <c:v>36.048214312071899</c:v>
                </c:pt>
                <c:pt idx="213">
                  <c:v>36.035437228898957</c:v>
                </c:pt>
                <c:pt idx="214">
                  <c:v>36.024033178970093</c:v>
                </c:pt>
                <c:pt idx="215">
                  <c:v>36.002227994314907</c:v>
                </c:pt>
                <c:pt idx="216">
                  <c:v>36.007143075689719</c:v>
                </c:pt>
                <c:pt idx="217">
                  <c:v>36.02564531658134</c:v>
                </c:pt>
                <c:pt idx="218">
                  <c:v>36.012567151860473</c:v>
                </c:pt>
                <c:pt idx="219">
                  <c:v>36.024389892392222</c:v>
                </c:pt>
                <c:pt idx="220">
                  <c:v>36.009538389791807</c:v>
                </c:pt>
                <c:pt idx="221">
                  <c:v>36.018558013312138</c:v>
                </c:pt>
                <c:pt idx="222">
                  <c:v>36.02438077803415</c:v>
                </c:pt>
                <c:pt idx="223">
                  <c:v>36.020763732665429</c:v>
                </c:pt>
                <c:pt idx="224">
                  <c:v>35.98781478851474</c:v>
                </c:pt>
                <c:pt idx="225">
                  <c:v>35.9978782850255</c:v>
                </c:pt>
                <c:pt idx="226">
                  <c:v>35.969276122248743</c:v>
                </c:pt>
                <c:pt idx="227">
                  <c:v>35.949567896019339</c:v>
                </c:pt>
                <c:pt idx="228">
                  <c:v>35.953860139943295</c:v>
                </c:pt>
                <c:pt idx="229">
                  <c:v>35.976976169843425</c:v>
                </c:pt>
                <c:pt idx="230">
                  <c:v>36.002907767880366</c:v>
                </c:pt>
                <c:pt idx="231">
                  <c:v>35.975482019501747</c:v>
                </c:pt>
                <c:pt idx="232">
                  <c:v>35.952920720616703</c:v>
                </c:pt>
                <c:pt idx="233">
                  <c:v>35.946235240278448</c:v>
                </c:pt>
                <c:pt idx="234">
                  <c:v>35.968585415017778</c:v>
                </c:pt>
                <c:pt idx="235">
                  <c:v>35.959556555362745</c:v>
                </c:pt>
                <c:pt idx="236">
                  <c:v>35.988235611302969</c:v>
                </c:pt>
                <c:pt idx="237">
                  <c:v>35.958528284808395</c:v>
                </c:pt>
                <c:pt idx="238">
                  <c:v>35.978913166487814</c:v>
                </c:pt>
                <c:pt idx="239">
                  <c:v>35.985170361384782</c:v>
                </c:pt>
                <c:pt idx="240">
                  <c:v>35.976550371838997</c:v>
                </c:pt>
                <c:pt idx="241">
                  <c:v>36.013695086829628</c:v>
                </c:pt>
                <c:pt idx="242">
                  <c:v>36.028432234831286</c:v>
                </c:pt>
                <c:pt idx="243">
                  <c:v>36.054837088076901</c:v>
                </c:pt>
                <c:pt idx="244">
                  <c:v>36.063824871959127</c:v>
                </c:pt>
                <c:pt idx="245">
                  <c:v>36.054472923071614</c:v>
                </c:pt>
                <c:pt idx="246">
                  <c:v>36.080685245753536</c:v>
                </c:pt>
                <c:pt idx="247">
                  <c:v>36.064428923582831</c:v>
                </c:pt>
                <c:pt idx="248">
                  <c:v>36.079719652767324</c:v>
                </c:pt>
                <c:pt idx="249">
                  <c:v>36.10137985455993</c:v>
                </c:pt>
                <c:pt idx="250">
                  <c:v>36.085054416838261</c:v>
                </c:pt>
                <c:pt idx="251">
                  <c:v>36.095687001690401</c:v>
                </c:pt>
                <c:pt idx="252">
                  <c:v>36.151521501266849</c:v>
                </c:pt>
                <c:pt idx="253">
                  <c:v>36.135633818864704</c:v>
                </c:pt>
                <c:pt idx="254">
                  <c:v>36.153833928211888</c:v>
                </c:pt>
                <c:pt idx="255">
                  <c:v>36.118363609591121</c:v>
                </c:pt>
                <c:pt idx="256">
                  <c:v>36.137693209935406</c:v>
                </c:pt>
                <c:pt idx="257">
                  <c:v>36.091583740083657</c:v>
                </c:pt>
                <c:pt idx="258">
                  <c:v>36.085092083447819</c:v>
                </c:pt>
                <c:pt idx="259">
                  <c:v>36.083668244334397</c:v>
                </c:pt>
                <c:pt idx="260">
                  <c:v>36.067727245956846</c:v>
                </c:pt>
                <c:pt idx="261">
                  <c:v>36.05250304301353</c:v>
                </c:pt>
                <c:pt idx="262">
                  <c:v>36.095381353598711</c:v>
                </c:pt>
                <c:pt idx="263">
                  <c:v>36.099959906759594</c:v>
                </c:pt>
                <c:pt idx="264">
                  <c:v>36.118707665278258</c:v>
                </c:pt>
                <c:pt idx="265">
                  <c:v>36.094214002581467</c:v>
                </c:pt>
                <c:pt idx="266">
                  <c:v>36.108203619597738</c:v>
                </c:pt>
                <c:pt idx="267">
                  <c:v>36.133226702873095</c:v>
                </c:pt>
                <c:pt idx="268">
                  <c:v>36.152614803109103</c:v>
                </c:pt>
                <c:pt idx="269">
                  <c:v>36.136565613862615</c:v>
                </c:pt>
                <c:pt idx="270">
                  <c:v>36.118706822937163</c:v>
                </c:pt>
                <c:pt idx="271">
                  <c:v>36.124057664186033</c:v>
                </c:pt>
                <c:pt idx="272">
                  <c:v>36.120417243002947</c:v>
                </c:pt>
                <c:pt idx="273">
                  <c:v>36.125696947348587</c:v>
                </c:pt>
                <c:pt idx="274">
                  <c:v>36.146778014876844</c:v>
                </c:pt>
                <c:pt idx="275">
                  <c:v>36.213301778474481</c:v>
                </c:pt>
                <c:pt idx="276">
                  <c:v>36.19798255517729</c:v>
                </c:pt>
                <c:pt idx="277">
                  <c:v>36.196952400606023</c:v>
                </c:pt>
                <c:pt idx="278">
                  <c:v>36.175419939598271</c:v>
                </c:pt>
                <c:pt idx="279">
                  <c:v>36.189134969058763</c:v>
                </c:pt>
                <c:pt idx="280">
                  <c:v>36.203605973915629</c:v>
                </c:pt>
                <c:pt idx="281">
                  <c:v>36.24508104475224</c:v>
                </c:pt>
                <c:pt idx="282">
                  <c:v>36.26111676572291</c:v>
                </c:pt>
                <c:pt idx="283">
                  <c:v>36.263932839407772</c:v>
                </c:pt>
                <c:pt idx="284">
                  <c:v>36.259763827985573</c:v>
                </c:pt>
                <c:pt idx="285">
                  <c:v>36.239148502445786</c:v>
                </c:pt>
                <c:pt idx="286">
                  <c:v>36.276854517421867</c:v>
                </c:pt>
                <c:pt idx="287">
                  <c:v>36.270788882629198</c:v>
                </c:pt>
                <c:pt idx="288">
                  <c:v>36.258687041553401</c:v>
                </c:pt>
                <c:pt idx="289">
                  <c:v>36.254264526458527</c:v>
                </c:pt>
                <c:pt idx="290">
                  <c:v>36.232050575516951</c:v>
                </c:pt>
                <c:pt idx="291">
                  <c:v>36.215359115009733</c:v>
                </c:pt>
                <c:pt idx="292">
                  <c:v>36.220432822943941</c:v>
                </c:pt>
                <c:pt idx="293">
                  <c:v>36.23393895877696</c:v>
                </c:pt>
                <c:pt idx="294">
                  <c:v>36.26106409515134</c:v>
                </c:pt>
                <c:pt idx="295">
                  <c:v>36.267892375312044</c:v>
                </c:pt>
                <c:pt idx="296">
                  <c:v>36.295876887707685</c:v>
                </c:pt>
                <c:pt idx="297">
                  <c:v>36.295117597454116</c:v>
                </c:pt>
                <c:pt idx="298">
                  <c:v>36.286483937582609</c:v>
                </c:pt>
                <c:pt idx="299">
                  <c:v>36.299951659128617</c:v>
                </c:pt>
                <c:pt idx="300">
                  <c:v>36.29708918963096</c:v>
                </c:pt>
                <c:pt idx="301">
                  <c:v>36.316446800342952</c:v>
                </c:pt>
                <c:pt idx="302">
                  <c:v>36.324141787317217</c:v>
                </c:pt>
                <c:pt idx="303">
                  <c:v>36.365648548172864</c:v>
                </c:pt>
                <c:pt idx="304">
                  <c:v>36.361732091432671</c:v>
                </c:pt>
                <c:pt idx="305">
                  <c:v>36.392456152259314</c:v>
                </c:pt>
                <c:pt idx="306">
                  <c:v>36.377770999664747</c:v>
                </c:pt>
                <c:pt idx="307">
                  <c:v>36.359565095536055</c:v>
                </c:pt>
                <c:pt idx="308">
                  <c:v>36.390099738597911</c:v>
                </c:pt>
                <c:pt idx="309">
                  <c:v>36.381069632538306</c:v>
                </c:pt>
                <c:pt idx="310">
                  <c:v>36.411561886486098</c:v>
                </c:pt>
                <c:pt idx="311">
                  <c:v>36.392239004149531</c:v>
                </c:pt>
                <c:pt idx="312">
                  <c:v>36.410864637507295</c:v>
                </c:pt>
                <c:pt idx="313">
                  <c:v>36.414092141117862</c:v>
                </c:pt>
                <c:pt idx="314">
                  <c:v>36.430233069996831</c:v>
                </c:pt>
                <c:pt idx="315">
                  <c:v>36.429305807452842</c:v>
                </c:pt>
                <c:pt idx="316">
                  <c:v>36.420424498548243</c:v>
                </c:pt>
                <c:pt idx="317">
                  <c:v>36.4374099258686</c:v>
                </c:pt>
                <c:pt idx="318">
                  <c:v>36.449686574939243</c:v>
                </c:pt>
                <c:pt idx="319">
                  <c:v>36.426368334750599</c:v>
                </c:pt>
                <c:pt idx="320">
                  <c:v>36.424739076693122</c:v>
                </c:pt>
                <c:pt idx="321">
                  <c:v>36.410315403877746</c:v>
                </c:pt>
                <c:pt idx="322">
                  <c:v>36.406685691031342</c:v>
                </c:pt>
                <c:pt idx="323">
                  <c:v>36.428143337802275</c:v>
                </c:pt>
                <c:pt idx="324">
                  <c:v>36.46399343691796</c:v>
                </c:pt>
                <c:pt idx="325">
                  <c:v>36.46153777232589</c:v>
                </c:pt>
                <c:pt idx="326">
                  <c:v>36.453531131774135</c:v>
                </c:pt>
                <c:pt idx="327">
                  <c:v>36.437308221212604</c:v>
                </c:pt>
                <c:pt idx="328">
                  <c:v>36.48244417978912</c:v>
                </c:pt>
                <c:pt idx="329">
                  <c:v>36.480734009439857</c:v>
                </c:pt>
                <c:pt idx="330">
                  <c:v>36.484443056347729</c:v>
                </c:pt>
                <c:pt idx="331">
                  <c:v>36.471019054626957</c:v>
                </c:pt>
                <c:pt idx="332">
                  <c:v>36.469993715695352</c:v>
                </c:pt>
                <c:pt idx="333">
                  <c:v>36.467730201268779</c:v>
                </c:pt>
                <c:pt idx="334">
                  <c:v>36.43146740659779</c:v>
                </c:pt>
                <c:pt idx="335">
                  <c:v>36.423959629234972</c:v>
                </c:pt>
                <c:pt idx="336">
                  <c:v>36.408075578867823</c:v>
                </c:pt>
                <c:pt idx="337">
                  <c:v>36.438614115174985</c:v>
                </c:pt>
                <c:pt idx="338">
                  <c:v>36.439617877080778</c:v>
                </c:pt>
                <c:pt idx="339">
                  <c:v>36.445220714718495</c:v>
                </c:pt>
                <c:pt idx="340">
                  <c:v>36.441507910056657</c:v>
                </c:pt>
                <c:pt idx="341">
                  <c:v>36.462880330705822</c:v>
                </c:pt>
                <c:pt idx="342">
                  <c:v>36.463603375195227</c:v>
                </c:pt>
                <c:pt idx="343">
                  <c:v>36.459896430028458</c:v>
                </c:pt>
                <c:pt idx="344">
                  <c:v>36.496250357356828</c:v>
                </c:pt>
                <c:pt idx="345">
                  <c:v>36.511510340547247</c:v>
                </c:pt>
                <c:pt idx="346">
                  <c:v>36.516554693744325</c:v>
                </c:pt>
                <c:pt idx="347">
                  <c:v>36.508434037792249</c:v>
                </c:pt>
                <c:pt idx="348">
                  <c:v>36.504029757796388</c:v>
                </c:pt>
                <c:pt idx="349">
                  <c:v>36.513838849936349</c:v>
                </c:pt>
                <c:pt idx="350">
                  <c:v>36.494591989580861</c:v>
                </c:pt>
                <c:pt idx="351">
                  <c:v>36.507571617335934</c:v>
                </c:pt>
                <c:pt idx="352">
                  <c:v>36.527295727486575</c:v>
                </c:pt>
                <c:pt idx="353">
                  <c:v>36.512122371638398</c:v>
                </c:pt>
                <c:pt idx="354">
                  <c:v>36.51706811520237</c:v>
                </c:pt>
                <c:pt idx="355">
                  <c:v>36.519536890772542</c:v>
                </c:pt>
                <c:pt idx="356">
                  <c:v>36.508217441334509</c:v>
                </c:pt>
                <c:pt idx="357">
                  <c:v>36.499244170825278</c:v>
                </c:pt>
                <c:pt idx="358">
                  <c:v>36.525647488168232</c:v>
                </c:pt>
                <c:pt idx="359">
                  <c:v>36.537381975006653</c:v>
                </c:pt>
                <c:pt idx="360">
                  <c:v>36.521306027220817</c:v>
                </c:pt>
                <c:pt idx="361">
                  <c:v>36.521708819997997</c:v>
                </c:pt>
                <c:pt idx="362">
                  <c:v>36.532783755246093</c:v>
                </c:pt>
                <c:pt idx="363">
                  <c:v>36.528071408326284</c:v>
                </c:pt>
                <c:pt idx="364">
                  <c:v>36.51537846659771</c:v>
                </c:pt>
                <c:pt idx="365">
                  <c:v>36.504302249671547</c:v>
                </c:pt>
                <c:pt idx="366">
                  <c:v>36.508705617876799</c:v>
                </c:pt>
                <c:pt idx="367">
                  <c:v>36.504018249114964</c:v>
                </c:pt>
                <c:pt idx="368">
                  <c:v>36.480310214676166</c:v>
                </c:pt>
                <c:pt idx="369">
                  <c:v>36.475100571137517</c:v>
                </c:pt>
                <c:pt idx="370">
                  <c:v>36.491013939081334</c:v>
                </c:pt>
                <c:pt idx="371">
                  <c:v>36.49002882898764</c:v>
                </c:pt>
                <c:pt idx="372">
                  <c:v>36.494655433841423</c:v>
                </c:pt>
                <c:pt idx="373">
                  <c:v>36.496633305060676</c:v>
                </c:pt>
                <c:pt idx="374">
                  <c:v>36.506559444430742</c:v>
                </c:pt>
                <c:pt idx="375">
                  <c:v>36.505245131134046</c:v>
                </c:pt>
                <c:pt idx="376">
                  <c:v>36.501056441563421</c:v>
                </c:pt>
                <c:pt idx="377">
                  <c:v>36.48822174330877</c:v>
                </c:pt>
                <c:pt idx="378">
                  <c:v>36.489098389187895</c:v>
                </c:pt>
                <c:pt idx="379">
                  <c:v>36.486282982450795</c:v>
                </c:pt>
                <c:pt idx="380">
                  <c:v>36.47225485977313</c:v>
                </c:pt>
                <c:pt idx="381">
                  <c:v>36.450536295899248</c:v>
                </c:pt>
                <c:pt idx="382">
                  <c:v>36.467179213890724</c:v>
                </c:pt>
                <c:pt idx="383">
                  <c:v>36.456796085235233</c:v>
                </c:pt>
                <c:pt idx="384">
                  <c:v>36.462231386638926</c:v>
                </c:pt>
                <c:pt idx="385">
                  <c:v>36.442592227526625</c:v>
                </c:pt>
                <c:pt idx="386">
                  <c:v>36.437159056785134</c:v>
                </c:pt>
                <c:pt idx="387">
                  <c:v>36.447312918641266</c:v>
                </c:pt>
                <c:pt idx="388">
                  <c:v>36.475239512773243</c:v>
                </c:pt>
                <c:pt idx="389">
                  <c:v>36.467466726329945</c:v>
                </c:pt>
                <c:pt idx="390">
                  <c:v>36.456457422570111</c:v>
                </c:pt>
                <c:pt idx="391">
                  <c:v>36.476159981687481</c:v>
                </c:pt>
                <c:pt idx="392">
                  <c:v>36.479739551823158</c:v>
                </c:pt>
                <c:pt idx="393">
                  <c:v>36.47426282654861</c:v>
                </c:pt>
                <c:pt idx="394">
                  <c:v>36.454509806893896</c:v>
                </c:pt>
                <c:pt idx="395">
                  <c:v>36.433231058752874</c:v>
                </c:pt>
                <c:pt idx="396">
                  <c:v>36.434218088265034</c:v>
                </c:pt>
                <c:pt idx="397">
                  <c:v>36.446567701068531</c:v>
                </c:pt>
                <c:pt idx="398">
                  <c:v>36.4470198563968</c:v>
                </c:pt>
                <c:pt idx="399">
                  <c:v>36.436005338793869</c:v>
                </c:pt>
                <c:pt idx="400">
                  <c:v>36.439253627216218</c:v>
                </c:pt>
                <c:pt idx="401">
                  <c:v>36.475794593044334</c:v>
                </c:pt>
                <c:pt idx="402">
                  <c:v>36.472654170367548</c:v>
                </c:pt>
                <c:pt idx="403">
                  <c:v>36.456188934057373</c:v>
                </c:pt>
                <c:pt idx="404">
                  <c:v>36.465420337910984</c:v>
                </c:pt>
                <c:pt idx="405">
                  <c:v>36.455908726828795</c:v>
                </c:pt>
                <c:pt idx="406">
                  <c:v>36.464511257375314</c:v>
                </c:pt>
                <c:pt idx="407">
                  <c:v>36.47168868186678</c:v>
                </c:pt>
                <c:pt idx="408">
                  <c:v>36.471350685218496</c:v>
                </c:pt>
                <c:pt idx="409">
                  <c:v>36.466501137593156</c:v>
                </c:pt>
                <c:pt idx="410">
                  <c:v>36.473115868236491</c:v>
                </c:pt>
                <c:pt idx="411">
                  <c:v>36.468169507330927</c:v>
                </c:pt>
                <c:pt idx="412">
                  <c:v>36.475768209980878</c:v>
                </c:pt>
                <c:pt idx="413">
                  <c:v>36.490934688173596</c:v>
                </c:pt>
                <c:pt idx="414">
                  <c:v>36.511687787633804</c:v>
                </c:pt>
                <c:pt idx="415">
                  <c:v>36.503756747887806</c:v>
                </c:pt>
                <c:pt idx="416">
                  <c:v>36.483806028239051</c:v>
                </c:pt>
                <c:pt idx="417">
                  <c:v>36.483028770579473</c:v>
                </c:pt>
                <c:pt idx="418">
                  <c:v>36.478944840809135</c:v>
                </c:pt>
                <c:pt idx="419">
                  <c:v>36.485071303110715</c:v>
                </c:pt>
                <c:pt idx="420">
                  <c:v>36.498468136096214</c:v>
                </c:pt>
                <c:pt idx="421">
                  <c:v>36.500289945577755</c:v>
                </c:pt>
                <c:pt idx="422">
                  <c:v>36.485035266358253</c:v>
                </c:pt>
                <c:pt idx="423">
                  <c:v>36.475245433941751</c:v>
                </c:pt>
                <c:pt idx="424">
                  <c:v>36.479294966048727</c:v>
                </c:pt>
                <c:pt idx="425">
                  <c:v>36.472352701620487</c:v>
                </c:pt>
                <c:pt idx="426">
                  <c:v>36.476460235459491</c:v>
                </c:pt>
                <c:pt idx="427">
                  <c:v>36.471373863563414</c:v>
                </c:pt>
                <c:pt idx="428">
                  <c:v>36.461611970641904</c:v>
                </c:pt>
                <c:pt idx="429">
                  <c:v>36.447739005968927</c:v>
                </c:pt>
                <c:pt idx="430">
                  <c:v>36.443492306251692</c:v>
                </c:pt>
                <c:pt idx="431">
                  <c:v>36.436309432189347</c:v>
                </c:pt>
                <c:pt idx="432">
                  <c:v>36.430576290043646</c:v>
                </c:pt>
                <c:pt idx="433">
                  <c:v>36.442175752145744</c:v>
                </c:pt>
                <c:pt idx="434">
                  <c:v>36.436433789630613</c:v>
                </c:pt>
                <c:pt idx="435">
                  <c:v>36.466445713131812</c:v>
                </c:pt>
                <c:pt idx="436">
                  <c:v>36.466000977840999</c:v>
                </c:pt>
                <c:pt idx="437">
                  <c:v>36.492885973489557</c:v>
                </c:pt>
                <c:pt idx="438">
                  <c:v>36.511335193112231</c:v>
                </c:pt>
                <c:pt idx="439">
                  <c:v>36.513515354743951</c:v>
                </c:pt>
                <c:pt idx="440">
                  <c:v>36.499052214298445</c:v>
                </c:pt>
                <c:pt idx="441">
                  <c:v>36.48746196096063</c:v>
                </c:pt>
                <c:pt idx="442">
                  <c:v>36.485538534516131</c:v>
                </c:pt>
                <c:pt idx="443">
                  <c:v>36.46934815018674</c:v>
                </c:pt>
                <c:pt idx="444">
                  <c:v>36.460080623573894</c:v>
                </c:pt>
                <c:pt idx="445">
                  <c:v>36.463844338122684</c:v>
                </c:pt>
                <c:pt idx="446">
                  <c:v>36.461291746477876</c:v>
                </c:pt>
                <c:pt idx="447">
                  <c:v>36.445583930028782</c:v>
                </c:pt>
                <c:pt idx="448">
                  <c:v>36.430307914768946</c:v>
                </c:pt>
                <c:pt idx="449">
                  <c:v>36.434655205524123</c:v>
                </c:pt>
                <c:pt idx="450">
                  <c:v>36.416788702435504</c:v>
                </c:pt>
                <c:pt idx="451">
                  <c:v>36.441720124310322</c:v>
                </c:pt>
                <c:pt idx="452">
                  <c:v>36.437432728405064</c:v>
                </c:pt>
                <c:pt idx="453">
                  <c:v>36.41954304229435</c:v>
                </c:pt>
                <c:pt idx="454">
                  <c:v>36.449641177549488</c:v>
                </c:pt>
                <c:pt idx="455">
                  <c:v>36.45791862391259</c:v>
                </c:pt>
                <c:pt idx="456">
                  <c:v>36.470835536995111</c:v>
                </c:pt>
                <c:pt idx="457">
                  <c:v>36.463356906423577</c:v>
                </c:pt>
                <c:pt idx="458">
                  <c:v>36.444027167540767</c:v>
                </c:pt>
                <c:pt idx="459">
                  <c:v>36.439390660005088</c:v>
                </c:pt>
                <c:pt idx="460">
                  <c:v>36.456206136940416</c:v>
                </c:pt>
                <c:pt idx="461">
                  <c:v>36.457253568964738</c:v>
                </c:pt>
                <c:pt idx="462">
                  <c:v>36.476672235126806</c:v>
                </c:pt>
                <c:pt idx="463">
                  <c:v>36.48824113315208</c:v>
                </c:pt>
                <c:pt idx="464">
                  <c:v>36.50628991377279</c:v>
                </c:pt>
                <c:pt idx="465">
                  <c:v>36.501250802573438</c:v>
                </c:pt>
                <c:pt idx="466">
                  <c:v>36.501212237968709</c:v>
                </c:pt>
                <c:pt idx="467">
                  <c:v>36.504884833254103</c:v>
                </c:pt>
                <c:pt idx="468">
                  <c:v>36.514879682782208</c:v>
                </c:pt>
                <c:pt idx="469">
                  <c:v>36.528929278990248</c:v>
                </c:pt>
                <c:pt idx="470">
                  <c:v>36.515245110827308</c:v>
                </c:pt>
                <c:pt idx="471">
                  <c:v>36.532254691629191</c:v>
                </c:pt>
                <c:pt idx="472">
                  <c:v>36.528108225302674</c:v>
                </c:pt>
                <c:pt idx="473">
                  <c:v>36.536468046282728</c:v>
                </c:pt>
                <c:pt idx="474">
                  <c:v>36.526888911695629</c:v>
                </c:pt>
                <c:pt idx="475">
                  <c:v>36.532589915634482</c:v>
                </c:pt>
                <c:pt idx="476">
                  <c:v>36.532993567426345</c:v>
                </c:pt>
                <c:pt idx="477">
                  <c:v>36.512542919185769</c:v>
                </c:pt>
                <c:pt idx="478">
                  <c:v>36.512365219321701</c:v>
                </c:pt>
                <c:pt idx="479">
                  <c:v>36.5223791251831</c:v>
                </c:pt>
                <c:pt idx="480">
                  <c:v>36.498619863877984</c:v>
                </c:pt>
                <c:pt idx="481">
                  <c:v>36.495854364512127</c:v>
                </c:pt>
                <c:pt idx="482">
                  <c:v>36.515348656173622</c:v>
                </c:pt>
                <c:pt idx="483">
                  <c:v>36.507725954487327</c:v>
                </c:pt>
                <c:pt idx="484">
                  <c:v>36.497035147069951</c:v>
                </c:pt>
                <c:pt idx="485">
                  <c:v>36.485126921806263</c:v>
                </c:pt>
                <c:pt idx="486">
                  <c:v>36.486829452190207</c:v>
                </c:pt>
                <c:pt idx="487">
                  <c:v>36.488755377910401</c:v>
                </c:pt>
                <c:pt idx="488">
                  <c:v>36.490704338989708</c:v>
                </c:pt>
                <c:pt idx="489">
                  <c:v>36.492549749214945</c:v>
                </c:pt>
                <c:pt idx="490">
                  <c:v>36.488733182870575</c:v>
                </c:pt>
                <c:pt idx="491">
                  <c:v>36.510037663975055</c:v>
                </c:pt>
                <c:pt idx="492">
                  <c:v>36.500911632260411</c:v>
                </c:pt>
                <c:pt idx="493">
                  <c:v>36.50487049908336</c:v>
                </c:pt>
                <c:pt idx="494">
                  <c:v>36.515415053802073</c:v>
                </c:pt>
                <c:pt idx="495">
                  <c:v>36.495990211980534</c:v>
                </c:pt>
                <c:pt idx="496">
                  <c:v>36.492175171630294</c:v>
                </c:pt>
                <c:pt idx="497">
                  <c:v>36.498787641352735</c:v>
                </c:pt>
                <c:pt idx="498">
                  <c:v>36.520164735566851</c:v>
                </c:pt>
                <c:pt idx="499">
                  <c:v>36.517985905628052</c:v>
                </c:pt>
                <c:pt idx="500">
                  <c:v>36.517973913581315</c:v>
                </c:pt>
                <c:pt idx="501">
                  <c:v>36.500907307179922</c:v>
                </c:pt>
                <c:pt idx="502">
                  <c:v>36.511533286967307</c:v>
                </c:pt>
                <c:pt idx="503">
                  <c:v>36.518952025487998</c:v>
                </c:pt>
                <c:pt idx="504">
                  <c:v>36.511368446951671</c:v>
                </c:pt>
                <c:pt idx="505">
                  <c:v>36.510999404701423</c:v>
                </c:pt>
                <c:pt idx="506">
                  <c:v>36.521909871260895</c:v>
                </c:pt>
                <c:pt idx="507">
                  <c:v>36.515495605087594</c:v>
                </c:pt>
                <c:pt idx="508">
                  <c:v>36.520761537373552</c:v>
                </c:pt>
                <c:pt idx="509">
                  <c:v>36.527181922341271</c:v>
                </c:pt>
                <c:pt idx="510">
                  <c:v>36.537187798443028</c:v>
                </c:pt>
                <c:pt idx="511">
                  <c:v>36.542691855860582</c:v>
                </c:pt>
                <c:pt idx="512">
                  <c:v>36.555834376903114</c:v>
                </c:pt>
                <c:pt idx="513">
                  <c:v>36.565622299317369</c:v>
                </c:pt>
                <c:pt idx="514">
                  <c:v>36.55539556555437</c:v>
                </c:pt>
                <c:pt idx="515">
                  <c:v>36.557726009332832</c:v>
                </c:pt>
                <c:pt idx="516">
                  <c:v>36.553182347422606</c:v>
                </c:pt>
                <c:pt idx="517">
                  <c:v>36.528004239003558</c:v>
                </c:pt>
                <c:pt idx="518">
                  <c:v>36.523056161393015</c:v>
                </c:pt>
                <c:pt idx="519">
                  <c:v>36.518076581579606</c:v>
                </c:pt>
                <c:pt idx="520">
                  <c:v>36.533430519070549</c:v>
                </c:pt>
                <c:pt idx="521">
                  <c:v>36.53758368085046</c:v>
                </c:pt>
                <c:pt idx="522">
                  <c:v>36.551760271556738</c:v>
                </c:pt>
                <c:pt idx="523">
                  <c:v>36.561836515275068</c:v>
                </c:pt>
                <c:pt idx="524">
                  <c:v>36.560001177148713</c:v>
                </c:pt>
                <c:pt idx="525">
                  <c:v>36.545448847864506</c:v>
                </c:pt>
                <c:pt idx="526">
                  <c:v>36.539579735402619</c:v>
                </c:pt>
                <c:pt idx="527">
                  <c:v>36.536793130060204</c:v>
                </c:pt>
                <c:pt idx="528">
                  <c:v>36.532578916710783</c:v>
                </c:pt>
                <c:pt idx="529">
                  <c:v>36.537304254686511</c:v>
                </c:pt>
                <c:pt idx="530">
                  <c:v>36.543055789092897</c:v>
                </c:pt>
                <c:pt idx="531">
                  <c:v>36.539845762507355</c:v>
                </c:pt>
                <c:pt idx="532">
                  <c:v>36.536440465658472</c:v>
                </c:pt>
                <c:pt idx="533">
                  <c:v>36.523502394908121</c:v>
                </c:pt>
                <c:pt idx="534">
                  <c:v>36.534629275098311</c:v>
                </c:pt>
                <c:pt idx="535">
                  <c:v>36.534904453736196</c:v>
                </c:pt>
                <c:pt idx="536">
                  <c:v>36.539862480668184</c:v>
                </c:pt>
                <c:pt idx="537">
                  <c:v>36.531617779028608</c:v>
                </c:pt>
                <c:pt idx="538">
                  <c:v>36.529679389068541</c:v>
                </c:pt>
                <c:pt idx="539">
                  <c:v>36.506148456653932</c:v>
                </c:pt>
                <c:pt idx="540">
                  <c:v>36.497171052786832</c:v>
                </c:pt>
                <c:pt idx="541">
                  <c:v>36.514919110842534</c:v>
                </c:pt>
                <c:pt idx="542">
                  <c:v>36.51651353062497</c:v>
                </c:pt>
                <c:pt idx="543">
                  <c:v>36.524582207403171</c:v>
                </c:pt>
                <c:pt idx="544">
                  <c:v>36.509013509762163</c:v>
                </c:pt>
                <c:pt idx="545">
                  <c:v>36.500977635784025</c:v>
                </c:pt>
                <c:pt idx="546">
                  <c:v>36.487855605695316</c:v>
                </c:pt>
                <c:pt idx="547">
                  <c:v>36.492102191573437</c:v>
                </c:pt>
                <c:pt idx="548">
                  <c:v>36.48212644749583</c:v>
                </c:pt>
                <c:pt idx="549">
                  <c:v>36.488162549597007</c:v>
                </c:pt>
                <c:pt idx="550">
                  <c:v>36.497309427998715</c:v>
                </c:pt>
                <c:pt idx="551">
                  <c:v>36.504418974338513</c:v>
                </c:pt>
                <c:pt idx="552">
                  <c:v>36.493131710647461</c:v>
                </c:pt>
                <c:pt idx="553">
                  <c:v>36.486163548853852</c:v>
                </c:pt>
                <c:pt idx="554">
                  <c:v>36.490156588197536</c:v>
                </c:pt>
                <c:pt idx="555">
                  <c:v>36.477237183843897</c:v>
                </c:pt>
                <c:pt idx="556">
                  <c:v>36.484764379165384</c:v>
                </c:pt>
                <c:pt idx="557">
                  <c:v>36.478925205456264</c:v>
                </c:pt>
                <c:pt idx="558">
                  <c:v>36.46312197301264</c:v>
                </c:pt>
                <c:pt idx="559">
                  <c:v>36.453775032790851</c:v>
                </c:pt>
                <c:pt idx="560">
                  <c:v>36.461395675127356</c:v>
                </c:pt>
                <c:pt idx="561">
                  <c:v>36.45935703841522</c:v>
                </c:pt>
                <c:pt idx="562">
                  <c:v>36.444231451113097</c:v>
                </c:pt>
                <c:pt idx="563">
                  <c:v>36.443949404929157</c:v>
                </c:pt>
                <c:pt idx="564">
                  <c:v>36.436780769474808</c:v>
                </c:pt>
                <c:pt idx="565">
                  <c:v>36.432650706421441</c:v>
                </c:pt>
                <c:pt idx="566">
                  <c:v>36.438945445067496</c:v>
                </c:pt>
                <c:pt idx="567">
                  <c:v>36.437462867357084</c:v>
                </c:pt>
                <c:pt idx="568">
                  <c:v>36.43297358082097</c:v>
                </c:pt>
                <c:pt idx="569">
                  <c:v>36.444030615834286</c:v>
                </c:pt>
                <c:pt idx="570">
                  <c:v>36.447641199347942</c:v>
                </c:pt>
                <c:pt idx="571">
                  <c:v>36.440655906071889</c:v>
                </c:pt>
                <c:pt idx="572">
                  <c:v>36.44011852140892</c:v>
                </c:pt>
                <c:pt idx="573">
                  <c:v>36.427667663334724</c:v>
                </c:pt>
                <c:pt idx="574">
                  <c:v>36.439381043877738</c:v>
                </c:pt>
                <c:pt idx="575">
                  <c:v>36.441323717021113</c:v>
                </c:pt>
                <c:pt idx="576">
                  <c:v>36.439021034520913</c:v>
                </c:pt>
                <c:pt idx="577">
                  <c:v>36.429461027706296</c:v>
                </c:pt>
                <c:pt idx="578">
                  <c:v>36.423628701620878</c:v>
                </c:pt>
                <c:pt idx="579">
                  <c:v>36.425479363647192</c:v>
                </c:pt>
                <c:pt idx="580">
                  <c:v>36.424167659660263</c:v>
                </c:pt>
                <c:pt idx="581">
                  <c:v>36.445614202355678</c:v>
                </c:pt>
                <c:pt idx="582">
                  <c:v>36.456720662063994</c:v>
                </c:pt>
                <c:pt idx="583">
                  <c:v>36.458995090873209</c:v>
                </c:pt>
                <c:pt idx="584">
                  <c:v>36.453461269929711</c:v>
                </c:pt>
                <c:pt idx="585">
                  <c:v>36.465832696616182</c:v>
                </c:pt>
                <c:pt idx="586">
                  <c:v>36.46869033059717</c:v>
                </c:pt>
                <c:pt idx="587">
                  <c:v>36.460723543531522</c:v>
                </c:pt>
                <c:pt idx="588">
                  <c:v>36.453393205427055</c:v>
                </c:pt>
                <c:pt idx="589">
                  <c:v>36.461288163834254</c:v>
                </c:pt>
                <c:pt idx="590">
                  <c:v>36.485049540156794</c:v>
                </c:pt>
                <c:pt idx="591">
                  <c:v>36.485247900571927</c:v>
                </c:pt>
                <c:pt idx="592">
                  <c:v>36.474206871580925</c:v>
                </c:pt>
                <c:pt idx="593">
                  <c:v>36.48010425232485</c:v>
                </c:pt>
                <c:pt idx="594">
                  <c:v>36.496170366794864</c:v>
                </c:pt>
                <c:pt idx="595">
                  <c:v>36.484282771077702</c:v>
                </c:pt>
                <c:pt idx="596">
                  <c:v>36.469986626589773</c:v>
                </c:pt>
                <c:pt idx="597">
                  <c:v>36.469534364675681</c:v>
                </c:pt>
                <c:pt idx="598">
                  <c:v>36.478279793382384</c:v>
                </c:pt>
                <c:pt idx="599">
                  <c:v>36.476258578759371</c:v>
                </c:pt>
                <c:pt idx="600">
                  <c:v>36.472407584853691</c:v>
                </c:pt>
                <c:pt idx="601">
                  <c:v>36.468610035640815</c:v>
                </c:pt>
                <c:pt idx="602">
                  <c:v>36.460435520963145</c:v>
                </c:pt>
                <c:pt idx="603">
                  <c:v>36.463877615363693</c:v>
                </c:pt>
                <c:pt idx="604">
                  <c:v>36.458786325188747</c:v>
                </c:pt>
                <c:pt idx="605">
                  <c:v>36.45309446657344</c:v>
                </c:pt>
                <c:pt idx="606">
                  <c:v>36.462970744875392</c:v>
                </c:pt>
                <c:pt idx="607">
                  <c:v>36.447534115082796</c:v>
                </c:pt>
                <c:pt idx="608">
                  <c:v>36.426932060753437</c:v>
                </c:pt>
                <c:pt idx="609">
                  <c:v>36.432460839488016</c:v>
                </c:pt>
                <c:pt idx="610">
                  <c:v>36.431635436977288</c:v>
                </c:pt>
                <c:pt idx="611">
                  <c:v>36.429143435218265</c:v>
                </c:pt>
                <c:pt idx="612">
                  <c:v>36.414934826056523</c:v>
                </c:pt>
                <c:pt idx="613">
                  <c:v>36.419814490982986</c:v>
                </c:pt>
                <c:pt idx="614">
                  <c:v>36.408678330780809</c:v>
                </c:pt>
                <c:pt idx="615">
                  <c:v>36.398068416264174</c:v>
                </c:pt>
                <c:pt idx="616">
                  <c:v>36.378709945075819</c:v>
                </c:pt>
                <c:pt idx="617">
                  <c:v>36.388651703623452</c:v>
                </c:pt>
                <c:pt idx="618">
                  <c:v>36.401634559384277</c:v>
                </c:pt>
                <c:pt idx="619">
                  <c:v>36.397516620556949</c:v>
                </c:pt>
                <c:pt idx="620">
                  <c:v>36.408605947063705</c:v>
                </c:pt>
                <c:pt idx="621">
                  <c:v>36.415924976701099</c:v>
                </c:pt>
                <c:pt idx="622">
                  <c:v>36.407445872139078</c:v>
                </c:pt>
                <c:pt idx="623">
                  <c:v>36.409292665075689</c:v>
                </c:pt>
                <c:pt idx="624">
                  <c:v>36.419208061947636</c:v>
                </c:pt>
                <c:pt idx="625">
                  <c:v>36.417717614479891</c:v>
                </c:pt>
                <c:pt idx="626">
                  <c:v>36.413810479951266</c:v>
                </c:pt>
                <c:pt idx="627">
                  <c:v>36.424351187910318</c:v>
                </c:pt>
                <c:pt idx="628">
                  <c:v>36.412988904002788</c:v>
                </c:pt>
                <c:pt idx="629">
                  <c:v>36.415055398747093</c:v>
                </c:pt>
                <c:pt idx="630">
                  <c:v>36.42355260425613</c:v>
                </c:pt>
                <c:pt idx="631">
                  <c:v>36.432345001193603</c:v>
                </c:pt>
                <c:pt idx="632">
                  <c:v>36.436161307126056</c:v>
                </c:pt>
                <c:pt idx="633">
                  <c:v>36.431471455876476</c:v>
                </c:pt>
                <c:pt idx="634">
                  <c:v>36.42254654834322</c:v>
                </c:pt>
                <c:pt idx="635">
                  <c:v>36.43105473308578</c:v>
                </c:pt>
                <c:pt idx="636">
                  <c:v>36.421470192904515</c:v>
                </c:pt>
                <c:pt idx="637">
                  <c:v>36.425081059646693</c:v>
                </c:pt>
                <c:pt idx="638">
                  <c:v>36.431220240188786</c:v>
                </c:pt>
                <c:pt idx="639">
                  <c:v>36.441332626847853</c:v>
                </c:pt>
                <c:pt idx="640">
                  <c:v>36.449184564777674</c:v>
                </c:pt>
                <c:pt idx="641">
                  <c:v>36.443778988215591</c:v>
                </c:pt>
                <c:pt idx="642">
                  <c:v>36.457456899736158</c:v>
                </c:pt>
                <c:pt idx="643">
                  <c:v>36.446924920376645</c:v>
                </c:pt>
                <c:pt idx="644">
                  <c:v>36.434767117450171</c:v>
                </c:pt>
                <c:pt idx="645">
                  <c:v>36.436947263381704</c:v>
                </c:pt>
                <c:pt idx="646">
                  <c:v>36.438608479661255</c:v>
                </c:pt>
                <c:pt idx="647">
                  <c:v>36.444488168815425</c:v>
                </c:pt>
                <c:pt idx="648">
                  <c:v>36.450691296870104</c:v>
                </c:pt>
                <c:pt idx="649">
                  <c:v>36.453345033036612</c:v>
                </c:pt>
                <c:pt idx="650">
                  <c:v>36.455719990514055</c:v>
                </c:pt>
                <c:pt idx="651">
                  <c:v>36.465529344678771</c:v>
                </c:pt>
                <c:pt idx="652">
                  <c:v>36.453361402524322</c:v>
                </c:pt>
                <c:pt idx="653">
                  <c:v>36.456943543675166</c:v>
                </c:pt>
                <c:pt idx="654">
                  <c:v>36.451395313333485</c:v>
                </c:pt>
                <c:pt idx="655">
                  <c:v>36.460543510259015</c:v>
                </c:pt>
                <c:pt idx="656">
                  <c:v>36.458683049837397</c:v>
                </c:pt>
                <c:pt idx="657">
                  <c:v>36.462690712094343</c:v>
                </c:pt>
                <c:pt idx="658">
                  <c:v>36.451869332191031</c:v>
                </c:pt>
                <c:pt idx="659">
                  <c:v>36.438624290970751</c:v>
                </c:pt>
                <c:pt idx="660">
                  <c:v>36.436977720376518</c:v>
                </c:pt>
                <c:pt idx="661">
                  <c:v>36.425570354408173</c:v>
                </c:pt>
                <c:pt idx="662">
                  <c:v>36.420243961125223</c:v>
                </c:pt>
                <c:pt idx="663">
                  <c:v>36.431924034674601</c:v>
                </c:pt>
                <c:pt idx="664">
                  <c:v>36.438396010037522</c:v>
                </c:pt>
                <c:pt idx="665">
                  <c:v>36.445086733470113</c:v>
                </c:pt>
                <c:pt idx="666">
                  <c:v>36.448968384511339</c:v>
                </c:pt>
                <c:pt idx="667">
                  <c:v>36.441137531213847</c:v>
                </c:pt>
                <c:pt idx="668">
                  <c:v>36.43862424493939</c:v>
                </c:pt>
                <c:pt idx="669">
                  <c:v>36.443430012218045</c:v>
                </c:pt>
                <c:pt idx="670">
                  <c:v>36.431087216881743</c:v>
                </c:pt>
                <c:pt idx="671">
                  <c:v>36.43190379008405</c:v>
                </c:pt>
                <c:pt idx="672">
                  <c:v>36.430027272955193</c:v>
                </c:pt>
                <c:pt idx="673">
                  <c:v>36.419143159943197</c:v>
                </c:pt>
                <c:pt idx="674">
                  <c:v>36.420235448284018</c:v>
                </c:pt>
                <c:pt idx="675">
                  <c:v>36.425093759190588</c:v>
                </c:pt>
                <c:pt idx="676">
                  <c:v>36.422448230423299</c:v>
                </c:pt>
                <c:pt idx="677">
                  <c:v>36.422905631680521</c:v>
                </c:pt>
                <c:pt idx="678">
                  <c:v>36.420668175781977</c:v>
                </c:pt>
                <c:pt idx="679">
                  <c:v>36.405851090852998</c:v>
                </c:pt>
                <c:pt idx="680">
                  <c:v>36.392727883406657</c:v>
                </c:pt>
                <c:pt idx="681">
                  <c:v>36.397082799727158</c:v>
                </c:pt>
                <c:pt idx="682">
                  <c:v>36.399953852952017</c:v>
                </c:pt>
                <c:pt idx="683">
                  <c:v>36.408225958435231</c:v>
                </c:pt>
                <c:pt idx="684">
                  <c:v>36.403509066956346</c:v>
                </c:pt>
                <c:pt idx="685">
                  <c:v>36.395836247666203</c:v>
                </c:pt>
                <c:pt idx="686">
                  <c:v>36.403650065333458</c:v>
                </c:pt>
                <c:pt idx="687">
                  <c:v>36.406005994612954</c:v>
                </c:pt>
                <c:pt idx="688">
                  <c:v>36.399171522377934</c:v>
                </c:pt>
                <c:pt idx="689">
                  <c:v>36.393198329164278</c:v>
                </c:pt>
                <c:pt idx="690">
                  <c:v>36.377933376055907</c:v>
                </c:pt>
                <c:pt idx="691">
                  <c:v>36.366242454679188</c:v>
                </c:pt>
                <c:pt idx="692">
                  <c:v>36.368896228713801</c:v>
                </c:pt>
                <c:pt idx="693">
                  <c:v>36.36533470008893</c:v>
                </c:pt>
                <c:pt idx="694">
                  <c:v>36.351547667159579</c:v>
                </c:pt>
                <c:pt idx="695">
                  <c:v>36.353132514215929</c:v>
                </c:pt>
                <c:pt idx="696">
                  <c:v>36.341802093851122</c:v>
                </c:pt>
                <c:pt idx="697">
                  <c:v>36.345837982499056</c:v>
                </c:pt>
                <c:pt idx="698">
                  <c:v>36.352688491589653</c:v>
                </c:pt>
                <c:pt idx="699">
                  <c:v>36.345984816977989</c:v>
                </c:pt>
                <c:pt idx="700">
                  <c:v>36.353273496389818</c:v>
                </c:pt>
                <c:pt idx="701">
                  <c:v>36.354810646183225</c:v>
                </c:pt>
                <c:pt idx="702">
                  <c:v>36.343252547555736</c:v>
                </c:pt>
                <c:pt idx="703">
                  <c:v>36.33609927123527</c:v>
                </c:pt>
                <c:pt idx="704">
                  <c:v>36.33378158321262</c:v>
                </c:pt>
                <c:pt idx="705">
                  <c:v>36.323063499686313</c:v>
                </c:pt>
                <c:pt idx="706">
                  <c:v>36.335158917614486</c:v>
                </c:pt>
                <c:pt idx="707">
                  <c:v>36.321191223433118</c:v>
                </c:pt>
                <c:pt idx="708">
                  <c:v>36.326587749608734</c:v>
                </c:pt>
                <c:pt idx="709">
                  <c:v>36.32748749306743</c:v>
                </c:pt>
                <c:pt idx="710">
                  <c:v>36.321286220205089</c:v>
                </c:pt>
                <c:pt idx="711">
                  <c:v>36.324413639618186</c:v>
                </c:pt>
                <c:pt idx="712">
                  <c:v>36.326796121550956</c:v>
                </c:pt>
                <c:pt idx="713">
                  <c:v>36.324254649898691</c:v>
                </c:pt>
                <c:pt idx="714">
                  <c:v>36.320246788959309</c:v>
                </c:pt>
                <c:pt idx="715">
                  <c:v>36.321167373512459</c:v>
                </c:pt>
                <c:pt idx="716">
                  <c:v>36.317380990587743</c:v>
                </c:pt>
                <c:pt idx="717">
                  <c:v>36.31171177815169</c:v>
                </c:pt>
                <c:pt idx="718">
                  <c:v>36.311987881907953</c:v>
                </c:pt>
                <c:pt idx="719">
                  <c:v>36.313040208197862</c:v>
                </c:pt>
                <c:pt idx="720">
                  <c:v>36.310494482833192</c:v>
                </c:pt>
                <c:pt idx="721">
                  <c:v>36.302438618695469</c:v>
                </c:pt>
                <c:pt idx="722">
                  <c:v>36.299748800355154</c:v>
                </c:pt>
                <c:pt idx="723">
                  <c:v>36.290315970491335</c:v>
                </c:pt>
                <c:pt idx="724">
                  <c:v>36.291959200152483</c:v>
                </c:pt>
                <c:pt idx="725">
                  <c:v>36.299695969431603</c:v>
                </c:pt>
                <c:pt idx="726">
                  <c:v>36.293429907463363</c:v>
                </c:pt>
                <c:pt idx="727">
                  <c:v>36.299163074684166</c:v>
                </c:pt>
                <c:pt idx="728">
                  <c:v>36.299808266377823</c:v>
                </c:pt>
                <c:pt idx="729">
                  <c:v>36.303936082544396</c:v>
                </c:pt>
                <c:pt idx="730">
                  <c:v>36.314035501966558</c:v>
                </c:pt>
                <c:pt idx="731">
                  <c:v>36.335190178466789</c:v>
                </c:pt>
                <c:pt idx="732">
                  <c:v>36.324092620734277</c:v>
                </c:pt>
                <c:pt idx="733">
                  <c:v>36.329580108331157</c:v>
                </c:pt>
                <c:pt idx="734">
                  <c:v>36.338157671691718</c:v>
                </c:pt>
                <c:pt idx="735">
                  <c:v>36.341114661872872</c:v>
                </c:pt>
                <c:pt idx="736">
                  <c:v>36.337607264696068</c:v>
                </c:pt>
                <c:pt idx="737">
                  <c:v>36.328208966274481</c:v>
                </c:pt>
                <c:pt idx="738">
                  <c:v>36.325149214523577</c:v>
                </c:pt>
                <c:pt idx="739">
                  <c:v>36.331480995878884</c:v>
                </c:pt>
                <c:pt idx="740">
                  <c:v>36.323510436431945</c:v>
                </c:pt>
                <c:pt idx="741">
                  <c:v>36.314801995424261</c:v>
                </c:pt>
                <c:pt idx="742">
                  <c:v>36.305339251159246</c:v>
                </c:pt>
                <c:pt idx="743">
                  <c:v>36.312211323154791</c:v>
                </c:pt>
                <c:pt idx="744">
                  <c:v>36.306381872784762</c:v>
                </c:pt>
                <c:pt idx="745">
                  <c:v>36.3114869129939</c:v>
                </c:pt>
                <c:pt idx="746">
                  <c:v>36.314627233977461</c:v>
                </c:pt>
                <c:pt idx="747">
                  <c:v>36.318867114342659</c:v>
                </c:pt>
                <c:pt idx="748">
                  <c:v>36.318716572699678</c:v>
                </c:pt>
                <c:pt idx="749">
                  <c:v>36.317732913582191</c:v>
                </c:pt>
                <c:pt idx="750">
                  <c:v>36.314866888575644</c:v>
                </c:pt>
                <c:pt idx="751">
                  <c:v>36.312680795458974</c:v>
                </c:pt>
                <c:pt idx="752">
                  <c:v>36.31519213818391</c:v>
                </c:pt>
                <c:pt idx="753">
                  <c:v>36.306730317030592</c:v>
                </c:pt>
                <c:pt idx="754">
                  <c:v>36.319355733122379</c:v>
                </c:pt>
                <c:pt idx="755">
                  <c:v>36.320856274335817</c:v>
                </c:pt>
                <c:pt idx="756">
                  <c:v>36.317320448924157</c:v>
                </c:pt>
                <c:pt idx="757">
                  <c:v>36.301813945544183</c:v>
                </c:pt>
                <c:pt idx="758">
                  <c:v>36.310909282351751</c:v>
                </c:pt>
                <c:pt idx="759">
                  <c:v>36.304859768735987</c:v>
                </c:pt>
                <c:pt idx="760">
                  <c:v>36.319005808408079</c:v>
                </c:pt>
                <c:pt idx="761">
                  <c:v>36.312418691291938</c:v>
                </c:pt>
                <c:pt idx="762">
                  <c:v>36.308027991964323</c:v>
                </c:pt>
                <c:pt idx="763">
                  <c:v>36.311918829489784</c:v>
                </c:pt>
                <c:pt idx="764">
                  <c:v>36.312958377120928</c:v>
                </c:pt>
                <c:pt idx="765">
                  <c:v>36.31174152746452</c:v>
                </c:pt>
                <c:pt idx="766">
                  <c:v>36.293003369377203</c:v>
                </c:pt>
                <c:pt idx="767">
                  <c:v>36.297362533167664</c:v>
                </c:pt>
                <c:pt idx="768">
                  <c:v>36.305349906758323</c:v>
                </c:pt>
                <c:pt idx="769">
                  <c:v>36.304477104628681</c:v>
                </c:pt>
                <c:pt idx="770">
                  <c:v>36.303272840487764</c:v>
                </c:pt>
                <c:pt idx="771">
                  <c:v>36.300380249619167</c:v>
                </c:pt>
                <c:pt idx="772">
                  <c:v>36.303533263535741</c:v>
                </c:pt>
                <c:pt idx="773">
                  <c:v>36.308320207086354</c:v>
                </c:pt>
                <c:pt idx="774">
                  <c:v>36.318269968953238</c:v>
                </c:pt>
                <c:pt idx="775">
                  <c:v>36.325539351218367</c:v>
                </c:pt>
                <c:pt idx="776">
                  <c:v>36.316765972850291</c:v>
                </c:pt>
                <c:pt idx="777">
                  <c:v>36.329660807627384</c:v>
                </c:pt>
                <c:pt idx="778">
                  <c:v>36.337394032984356</c:v>
                </c:pt>
                <c:pt idx="779">
                  <c:v>36.34908698321086</c:v>
                </c:pt>
                <c:pt idx="780">
                  <c:v>36.346425611162132</c:v>
                </c:pt>
                <c:pt idx="781">
                  <c:v>36.351303038473816</c:v>
                </c:pt>
                <c:pt idx="782">
                  <c:v>36.363167648867517</c:v>
                </c:pt>
                <c:pt idx="783">
                  <c:v>36.35900570024323</c:v>
                </c:pt>
                <c:pt idx="784">
                  <c:v>36.361195192720281</c:v>
                </c:pt>
                <c:pt idx="785">
                  <c:v>36.372380781566655</c:v>
                </c:pt>
                <c:pt idx="786">
                  <c:v>36.367843166748671</c:v>
                </c:pt>
                <c:pt idx="787">
                  <c:v>36.363197220744851</c:v>
                </c:pt>
                <c:pt idx="788">
                  <c:v>36.382949965648464</c:v>
                </c:pt>
                <c:pt idx="789">
                  <c:v>36.383068013276691</c:v>
                </c:pt>
                <c:pt idx="790">
                  <c:v>36.382699823535269</c:v>
                </c:pt>
                <c:pt idx="791">
                  <c:v>36.386788010090754</c:v>
                </c:pt>
                <c:pt idx="792">
                  <c:v>36.384740333734335</c:v>
                </c:pt>
                <c:pt idx="793">
                  <c:v>36.382838905453418</c:v>
                </c:pt>
                <c:pt idx="794">
                  <c:v>36.377948366724723</c:v>
                </c:pt>
                <c:pt idx="795">
                  <c:v>36.377862325102789</c:v>
                </c:pt>
                <c:pt idx="796">
                  <c:v>36.382089614583201</c:v>
                </c:pt>
                <c:pt idx="797">
                  <c:v>36.375774858417763</c:v>
                </c:pt>
                <c:pt idx="798">
                  <c:v>36.3777532084044</c:v>
                </c:pt>
                <c:pt idx="799">
                  <c:v>36.381175344200528</c:v>
                </c:pt>
                <c:pt idx="800">
                  <c:v>36.375049837646316</c:v>
                </c:pt>
                <c:pt idx="801">
                  <c:v>36.384355467440535</c:v>
                </c:pt>
                <c:pt idx="802">
                  <c:v>36.379727122414018</c:v>
                </c:pt>
                <c:pt idx="803">
                  <c:v>36.375993386252617</c:v>
                </c:pt>
                <c:pt idx="804">
                  <c:v>36.372093337541159</c:v>
                </c:pt>
                <c:pt idx="805">
                  <c:v>36.364267952524827</c:v>
                </c:pt>
                <c:pt idx="806">
                  <c:v>36.358340008092256</c:v>
                </c:pt>
                <c:pt idx="807">
                  <c:v>36.360638927669839</c:v>
                </c:pt>
                <c:pt idx="808">
                  <c:v>36.349782348713454</c:v>
                </c:pt>
                <c:pt idx="809">
                  <c:v>36.356487125787879</c:v>
                </c:pt>
                <c:pt idx="810">
                  <c:v>36.356634615507609</c:v>
                </c:pt>
                <c:pt idx="811">
                  <c:v>36.36334621010127</c:v>
                </c:pt>
                <c:pt idx="812">
                  <c:v>36.370751818218267</c:v>
                </c:pt>
                <c:pt idx="813">
                  <c:v>36.35631636675673</c:v>
                </c:pt>
                <c:pt idx="814">
                  <c:v>36.351008308802292</c:v>
                </c:pt>
                <c:pt idx="815">
                  <c:v>36.359978671928104</c:v>
                </c:pt>
                <c:pt idx="816">
                  <c:v>36.367228120063317</c:v>
                </c:pt>
                <c:pt idx="817">
                  <c:v>36.380678888519846</c:v>
                </c:pt>
                <c:pt idx="818">
                  <c:v>36.382810294892998</c:v>
                </c:pt>
                <c:pt idx="819">
                  <c:v>36.38524081893339</c:v>
                </c:pt>
                <c:pt idx="820">
                  <c:v>36.379686756771122</c:v>
                </c:pt>
                <c:pt idx="821">
                  <c:v>36.379044343761869</c:v>
                </c:pt>
                <c:pt idx="822">
                  <c:v>36.382699409303214</c:v>
                </c:pt>
                <c:pt idx="823">
                  <c:v>36.387315754111796</c:v>
                </c:pt>
                <c:pt idx="824">
                  <c:v>36.394550948018143</c:v>
                </c:pt>
                <c:pt idx="825">
                  <c:v>36.389460702741211</c:v>
                </c:pt>
                <c:pt idx="826">
                  <c:v>36.388416131827114</c:v>
                </c:pt>
                <c:pt idx="827">
                  <c:v>36.384403569012314</c:v>
                </c:pt>
                <c:pt idx="828">
                  <c:v>36.394778329137274</c:v>
                </c:pt>
                <c:pt idx="829">
                  <c:v>36.380833824032422</c:v>
                </c:pt>
                <c:pt idx="830">
                  <c:v>36.377095588678401</c:v>
                </c:pt>
                <c:pt idx="831">
                  <c:v>36.374232832784088</c:v>
                </c:pt>
                <c:pt idx="832">
                  <c:v>36.373896494124807</c:v>
                </c:pt>
                <c:pt idx="833">
                  <c:v>36.380815683430008</c:v>
                </c:pt>
                <c:pt idx="834">
                  <c:v>36.387589796936545</c:v>
                </c:pt>
                <c:pt idx="835">
                  <c:v>36.380703286094885</c:v>
                </c:pt>
                <c:pt idx="836">
                  <c:v>36.38028896232548</c:v>
                </c:pt>
                <c:pt idx="837">
                  <c:v>36.380161940949691</c:v>
                </c:pt>
                <c:pt idx="838">
                  <c:v>36.383563359144809</c:v>
                </c:pt>
                <c:pt idx="839">
                  <c:v>36.385957415558714</c:v>
                </c:pt>
                <c:pt idx="840">
                  <c:v>36.388979804949038</c:v>
                </c:pt>
                <c:pt idx="841">
                  <c:v>36.389325789778432</c:v>
                </c:pt>
                <c:pt idx="842">
                  <c:v>36.388609030538646</c:v>
                </c:pt>
                <c:pt idx="843">
                  <c:v>36.395596473526012</c:v>
                </c:pt>
                <c:pt idx="844">
                  <c:v>36.393445970382281</c:v>
                </c:pt>
                <c:pt idx="845">
                  <c:v>36.387693613586649</c:v>
                </c:pt>
                <c:pt idx="846">
                  <c:v>36.391329574827616</c:v>
                </c:pt>
                <c:pt idx="847">
                  <c:v>36.392733415149117</c:v>
                </c:pt>
                <c:pt idx="848">
                  <c:v>36.391345202149637</c:v>
                </c:pt>
                <c:pt idx="849">
                  <c:v>36.393160923730377</c:v>
                </c:pt>
                <c:pt idx="850">
                  <c:v>36.390275230850619</c:v>
                </c:pt>
                <c:pt idx="851">
                  <c:v>36.381797923034554</c:v>
                </c:pt>
                <c:pt idx="852">
                  <c:v>36.375997443061472</c:v>
                </c:pt>
                <c:pt idx="853">
                  <c:v>36.371153422297581</c:v>
                </c:pt>
                <c:pt idx="854">
                  <c:v>36.376651071661009</c:v>
                </c:pt>
                <c:pt idx="855">
                  <c:v>36.375839800085579</c:v>
                </c:pt>
                <c:pt idx="856">
                  <c:v>36.371828281333741</c:v>
                </c:pt>
                <c:pt idx="857">
                  <c:v>36.377379664385927</c:v>
                </c:pt>
                <c:pt idx="858">
                  <c:v>36.372120154066977</c:v>
                </c:pt>
                <c:pt idx="859">
                  <c:v>36.371132284137218</c:v>
                </c:pt>
                <c:pt idx="860">
                  <c:v>36.368501273231573</c:v>
                </c:pt>
                <c:pt idx="861">
                  <c:v>36.368521148078443</c:v>
                </c:pt>
                <c:pt idx="862">
                  <c:v>36.375931597797994</c:v>
                </c:pt>
                <c:pt idx="863">
                  <c:v>36.377714067347007</c:v>
                </c:pt>
                <c:pt idx="864">
                  <c:v>36.388471733599417</c:v>
                </c:pt>
                <c:pt idx="865">
                  <c:v>36.399674030886423</c:v>
                </c:pt>
                <c:pt idx="866">
                  <c:v>36.395773075400683</c:v>
                </c:pt>
                <c:pt idx="867">
                  <c:v>36.391326397962324</c:v>
                </c:pt>
                <c:pt idx="868">
                  <c:v>36.400308756961579</c:v>
                </c:pt>
                <c:pt idx="869">
                  <c:v>36.385658377018963</c:v>
                </c:pt>
                <c:pt idx="870">
                  <c:v>36.388543938876097</c:v>
                </c:pt>
                <c:pt idx="871">
                  <c:v>36.391685610249468</c:v>
                </c:pt>
                <c:pt idx="872">
                  <c:v>36.389882896916887</c:v>
                </c:pt>
                <c:pt idx="873">
                  <c:v>36.397523051608374</c:v>
                </c:pt>
                <c:pt idx="874">
                  <c:v>36.40158656901481</c:v>
                </c:pt>
                <c:pt idx="875">
                  <c:v>36.406808283683937</c:v>
                </c:pt>
                <c:pt idx="876">
                  <c:v>36.397112511986194</c:v>
                </c:pt>
                <c:pt idx="877">
                  <c:v>36.40045326488432</c:v>
                </c:pt>
                <c:pt idx="878">
                  <c:v>36.397798401016907</c:v>
                </c:pt>
                <c:pt idx="879">
                  <c:v>36.39570342579124</c:v>
                </c:pt>
                <c:pt idx="880">
                  <c:v>36.395339476695938</c:v>
                </c:pt>
                <c:pt idx="881">
                  <c:v>36.385829384988234</c:v>
                </c:pt>
                <c:pt idx="882">
                  <c:v>36.392362399581096</c:v>
                </c:pt>
                <c:pt idx="883">
                  <c:v>36.391857944009629</c:v>
                </c:pt>
                <c:pt idx="884">
                  <c:v>36.38272025238156</c:v>
                </c:pt>
                <c:pt idx="885">
                  <c:v>36.378908655100652</c:v>
                </c:pt>
                <c:pt idx="886">
                  <c:v>36.376294542473353</c:v>
                </c:pt>
                <c:pt idx="887">
                  <c:v>36.377349319198508</c:v>
                </c:pt>
                <c:pt idx="888">
                  <c:v>36.375510264093172</c:v>
                </c:pt>
                <c:pt idx="889">
                  <c:v>36.380995932159095</c:v>
                </c:pt>
                <c:pt idx="890">
                  <c:v>36.37946921981964</c:v>
                </c:pt>
                <c:pt idx="891">
                  <c:v>36.385110392089295</c:v>
                </c:pt>
                <c:pt idx="892">
                  <c:v>36.387227445001514</c:v>
                </c:pt>
                <c:pt idx="893">
                  <c:v>36.391656101552847</c:v>
                </c:pt>
                <c:pt idx="894">
                  <c:v>36.375515428307679</c:v>
                </c:pt>
                <c:pt idx="895">
                  <c:v>36.376248639145018</c:v>
                </c:pt>
                <c:pt idx="896">
                  <c:v>36.370872605120859</c:v>
                </c:pt>
                <c:pt idx="897">
                  <c:v>36.366796614484763</c:v>
                </c:pt>
                <c:pt idx="898">
                  <c:v>36.37104119675142</c:v>
                </c:pt>
                <c:pt idx="899">
                  <c:v>36.366990414557797</c:v>
                </c:pt>
                <c:pt idx="900">
                  <c:v>36.370872992103813</c:v>
                </c:pt>
                <c:pt idx="901">
                  <c:v>36.367937355852732</c:v>
                </c:pt>
                <c:pt idx="902">
                  <c:v>36.365238096846184</c:v>
                </c:pt>
                <c:pt idx="903">
                  <c:v>36.357855533826985</c:v>
                </c:pt>
                <c:pt idx="904">
                  <c:v>36.362920995212527</c:v>
                </c:pt>
                <c:pt idx="905">
                  <c:v>36.367620245698291</c:v>
                </c:pt>
                <c:pt idx="906">
                  <c:v>36.359822695585621</c:v>
                </c:pt>
                <c:pt idx="907">
                  <c:v>36.363192097545081</c:v>
                </c:pt>
                <c:pt idx="908">
                  <c:v>36.3677921400893</c:v>
                </c:pt>
                <c:pt idx="909">
                  <c:v>36.355450998975329</c:v>
                </c:pt>
                <c:pt idx="910">
                  <c:v>36.361428565052165</c:v>
                </c:pt>
                <c:pt idx="911">
                  <c:v>36.362816726492014</c:v>
                </c:pt>
                <c:pt idx="912">
                  <c:v>36.360896249947288</c:v>
                </c:pt>
                <c:pt idx="913">
                  <c:v>36.362609315538322</c:v>
                </c:pt>
                <c:pt idx="914">
                  <c:v>36.361231292410281</c:v>
                </c:pt>
                <c:pt idx="915">
                  <c:v>36.361790406327557</c:v>
                </c:pt>
                <c:pt idx="916">
                  <c:v>36.358969390511774</c:v>
                </c:pt>
                <c:pt idx="917">
                  <c:v>36.358767518215146</c:v>
                </c:pt>
                <c:pt idx="918">
                  <c:v>36.352579434429202</c:v>
                </c:pt>
                <c:pt idx="919">
                  <c:v>36.354413017175602</c:v>
                </c:pt>
                <c:pt idx="920">
                  <c:v>36.352854106755942</c:v>
                </c:pt>
                <c:pt idx="921">
                  <c:v>36.354537199674951</c:v>
                </c:pt>
                <c:pt idx="922">
                  <c:v>36.343776465681209</c:v>
                </c:pt>
                <c:pt idx="923">
                  <c:v>36.351605140450779</c:v>
                </c:pt>
                <c:pt idx="924">
                  <c:v>36.355589572295067</c:v>
                </c:pt>
                <c:pt idx="925">
                  <c:v>36.358080641401564</c:v>
                </c:pt>
                <c:pt idx="926">
                  <c:v>36.362658525920672</c:v>
                </c:pt>
                <c:pt idx="927">
                  <c:v>36.360444773892688</c:v>
                </c:pt>
                <c:pt idx="928">
                  <c:v>36.354688785261928</c:v>
                </c:pt>
                <c:pt idx="929">
                  <c:v>36.353659566378283</c:v>
                </c:pt>
                <c:pt idx="930">
                  <c:v>36.351865783442165</c:v>
                </c:pt>
                <c:pt idx="931">
                  <c:v>36.351022880039615</c:v>
                </c:pt>
                <c:pt idx="932">
                  <c:v>36.358868396508505</c:v>
                </c:pt>
                <c:pt idx="933">
                  <c:v>36.36319353824581</c:v>
                </c:pt>
                <c:pt idx="934">
                  <c:v>36.361146513589603</c:v>
                </c:pt>
                <c:pt idx="935">
                  <c:v>36.356714654047536</c:v>
                </c:pt>
                <c:pt idx="936">
                  <c:v>36.361530180021632</c:v>
                </c:pt>
                <c:pt idx="937">
                  <c:v>36.351587567693635</c:v>
                </c:pt>
                <c:pt idx="938">
                  <c:v>36.352054356468223</c:v>
                </c:pt>
                <c:pt idx="939">
                  <c:v>36.345298827180301</c:v>
                </c:pt>
                <c:pt idx="940">
                  <c:v>36.346247958236141</c:v>
                </c:pt>
                <c:pt idx="941">
                  <c:v>36.345615946263202</c:v>
                </c:pt>
                <c:pt idx="942">
                  <c:v>36.346092513317444</c:v>
                </c:pt>
                <c:pt idx="943">
                  <c:v>36.342383957900076</c:v>
                </c:pt>
                <c:pt idx="944">
                  <c:v>36.344097728195308</c:v>
                </c:pt>
                <c:pt idx="945">
                  <c:v>36.344974749211481</c:v>
                </c:pt>
                <c:pt idx="946">
                  <c:v>36.355357978618621</c:v>
                </c:pt>
                <c:pt idx="947">
                  <c:v>36.362160519923393</c:v>
                </c:pt>
                <c:pt idx="948">
                  <c:v>36.363220613357576</c:v>
                </c:pt>
                <c:pt idx="949">
                  <c:v>36.370234718391735</c:v>
                </c:pt>
                <c:pt idx="950">
                  <c:v>36.372375955485055</c:v>
                </c:pt>
                <c:pt idx="951">
                  <c:v>36.380570519431963</c:v>
                </c:pt>
                <c:pt idx="952">
                  <c:v>36.377195501896225</c:v>
                </c:pt>
                <c:pt idx="953">
                  <c:v>36.382542297625221</c:v>
                </c:pt>
                <c:pt idx="954">
                  <c:v>36.387647903227453</c:v>
                </c:pt>
                <c:pt idx="955">
                  <c:v>36.373260008430037</c:v>
                </c:pt>
                <c:pt idx="956">
                  <c:v>36.36234166547387</c:v>
                </c:pt>
                <c:pt idx="957">
                  <c:v>36.360093748047319</c:v>
                </c:pt>
                <c:pt idx="958">
                  <c:v>36.354332630961153</c:v>
                </c:pt>
                <c:pt idx="959">
                  <c:v>36.349745406083194</c:v>
                </c:pt>
                <c:pt idx="960">
                  <c:v>36.351391420742203</c:v>
                </c:pt>
                <c:pt idx="961">
                  <c:v>36.348211767123829</c:v>
                </c:pt>
                <c:pt idx="962">
                  <c:v>36.35096031705352</c:v>
                </c:pt>
                <c:pt idx="963">
                  <c:v>36.356352175062078</c:v>
                </c:pt>
                <c:pt idx="964">
                  <c:v>36.359712169919888</c:v>
                </c:pt>
                <c:pt idx="965">
                  <c:v>36.356588285268266</c:v>
                </c:pt>
                <c:pt idx="966">
                  <c:v>36.366222173810236</c:v>
                </c:pt>
                <c:pt idx="967">
                  <c:v>36.366594952952013</c:v>
                </c:pt>
                <c:pt idx="968">
                  <c:v>36.373191741124849</c:v>
                </c:pt>
                <c:pt idx="969">
                  <c:v>36.368555036360114</c:v>
                </c:pt>
                <c:pt idx="970">
                  <c:v>36.366152003251472</c:v>
                </c:pt>
                <c:pt idx="971">
                  <c:v>36.379511788512382</c:v>
                </c:pt>
                <c:pt idx="972">
                  <c:v>36.372860123564458</c:v>
                </c:pt>
                <c:pt idx="973">
                  <c:v>36.371299167288811</c:v>
                </c:pt>
                <c:pt idx="974">
                  <c:v>36.375788768974687</c:v>
                </c:pt>
                <c:pt idx="975">
                  <c:v>36.377355086287601</c:v>
                </c:pt>
                <c:pt idx="976">
                  <c:v>36.385672743309357</c:v>
                </c:pt>
                <c:pt idx="977">
                  <c:v>36.382220163006444</c:v>
                </c:pt>
                <c:pt idx="978">
                  <c:v>36.379055330873761</c:v>
                </c:pt>
                <c:pt idx="979">
                  <c:v>36.375018908584693</c:v>
                </c:pt>
                <c:pt idx="980">
                  <c:v>36.371572633762966</c:v>
                </c:pt>
                <c:pt idx="981">
                  <c:v>36.370096549500147</c:v>
                </c:pt>
                <c:pt idx="982">
                  <c:v>36.360548722655487</c:v>
                </c:pt>
                <c:pt idx="983">
                  <c:v>36.360518000359235</c:v>
                </c:pt>
                <c:pt idx="984">
                  <c:v>36.361194187773755</c:v>
                </c:pt>
                <c:pt idx="985">
                  <c:v>36.365885150453238</c:v>
                </c:pt>
                <c:pt idx="986">
                  <c:v>36.359239653147085</c:v>
                </c:pt>
                <c:pt idx="987">
                  <c:v>36.36537408493168</c:v>
                </c:pt>
                <c:pt idx="988">
                  <c:v>36.363819134275936</c:v>
                </c:pt>
                <c:pt idx="989">
                  <c:v>36.360438224165236</c:v>
                </c:pt>
                <c:pt idx="990">
                  <c:v>36.356849030354553</c:v>
                </c:pt>
                <c:pt idx="991">
                  <c:v>36.35989466028456</c:v>
                </c:pt>
                <c:pt idx="992">
                  <c:v>36.362018872178083</c:v>
                </c:pt>
                <c:pt idx="993">
                  <c:v>36.367350198457572</c:v>
                </c:pt>
                <c:pt idx="994">
                  <c:v>36.358790116518804</c:v>
                </c:pt>
                <c:pt idx="995">
                  <c:v>36.35281083360389</c:v>
                </c:pt>
                <c:pt idx="996">
                  <c:v>36.358718895272951</c:v>
                </c:pt>
                <c:pt idx="997">
                  <c:v>36.354791106116799</c:v>
                </c:pt>
                <c:pt idx="998">
                  <c:v>36.347097280158472</c:v>
                </c:pt>
                <c:pt idx="999">
                  <c:v>36.340246560367348</c:v>
                </c:pt>
              </c:numCache>
            </c:numRef>
          </c:val>
          <c:smooth val="0"/>
          <c:extLst>
            <c:ext xmlns:c16="http://schemas.microsoft.com/office/drawing/2014/chart" uri="{C3380CC4-5D6E-409C-BE32-E72D297353CC}">
              <c16:uniqueId val="{00000002-42E8-4E7B-BEA5-C59EA6BF02FA}"/>
            </c:ext>
          </c:extLst>
        </c:ser>
        <c:dLbls>
          <c:showLegendKey val="0"/>
          <c:showVal val="0"/>
          <c:showCatName val="0"/>
          <c:showSerName val="0"/>
          <c:showPercent val="0"/>
          <c:showBubbleSize val="0"/>
        </c:dLbls>
        <c:smooth val="0"/>
        <c:axId val="626652543"/>
        <c:axId val="626655423"/>
      </c:lineChart>
      <c:catAx>
        <c:axId val="626652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6655423"/>
        <c:crosses val="autoZero"/>
        <c:auto val="1"/>
        <c:lblAlgn val="ctr"/>
        <c:lblOffset val="100"/>
        <c:noMultiLvlLbl val="0"/>
      </c:catAx>
      <c:valAx>
        <c:axId val="62665542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665254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0" i="0" u="none" strike="noStrike" kern="1200" spc="0" baseline="0">
                <a:solidFill>
                  <a:sysClr val="windowText" lastClr="000000">
                    <a:lumMod val="65000"/>
                    <a:lumOff val="35000"/>
                  </a:sysClr>
                </a:solidFill>
              </a:rPr>
              <a:t>Convergence of Mean Contribution Margin of Total Revenue, Total Cost and Total Daily Profit</a:t>
            </a:r>
          </a:p>
          <a:p>
            <a:pPr>
              <a:defRPr/>
            </a:pPr>
            <a:r>
              <a:rPr lang="en-AU" sz="1400" b="0" i="0" u="none" strike="noStrike" kern="1200" spc="0" baseline="0">
                <a:solidFill>
                  <a:sysClr val="windowText" lastClr="000000">
                    <a:lumMod val="65000"/>
                    <a:lumOff val="35000"/>
                  </a:sysClr>
                </a:solidFill>
              </a:rPr>
              <a:t>When Room Rate is 150$ and Overbooking buffer is 1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4.Simulation'!$BU$3</c:f>
              <c:strCache>
                <c:ptCount val="1"/>
                <c:pt idx="0">
                  <c:v>Total Revenue</c:v>
                </c:pt>
              </c:strCache>
            </c:strRef>
          </c:tx>
          <c:spPr>
            <a:ln w="28575" cap="rnd">
              <a:solidFill>
                <a:schemeClr val="accent1"/>
              </a:solidFill>
              <a:round/>
            </a:ln>
            <a:effectLst/>
          </c:spPr>
          <c:marker>
            <c:symbol val="none"/>
          </c:marker>
          <c:val>
            <c:numRef>
              <c:f>'4.Simulation'!$BU$4:$BU$1003</c:f>
              <c:numCache>
                <c:formatCode>0</c:formatCode>
                <c:ptCount val="1000"/>
                <c:pt idx="0">
                  <c:v>5042.8898312760266</c:v>
                </c:pt>
                <c:pt idx="1">
                  <c:v>5781.5838091422747</c:v>
                </c:pt>
                <c:pt idx="2">
                  <c:v>5573.2785890015466</c:v>
                </c:pt>
                <c:pt idx="3">
                  <c:v>5914.3230764130412</c:v>
                </c:pt>
                <c:pt idx="4">
                  <c:v>5732.6198805459881</c:v>
                </c:pt>
                <c:pt idx="5">
                  <c:v>5828.3265463759135</c:v>
                </c:pt>
                <c:pt idx="6">
                  <c:v>5588.1150743795097</c:v>
                </c:pt>
                <c:pt idx="7">
                  <c:v>5442.3471985687484</c:v>
                </c:pt>
                <c:pt idx="8">
                  <c:v>5490.3396225165407</c:v>
                </c:pt>
                <c:pt idx="9">
                  <c:v>5505.2902379306161</c:v>
                </c:pt>
                <c:pt idx="10">
                  <c:v>5567.1957489450524</c:v>
                </c:pt>
                <c:pt idx="11">
                  <c:v>5508.4767984361542</c:v>
                </c:pt>
                <c:pt idx="12">
                  <c:v>5491.5049108567573</c:v>
                </c:pt>
                <c:pt idx="13">
                  <c:v>5446.3160176477186</c:v>
                </c:pt>
                <c:pt idx="14">
                  <c:v>5416.518698382296</c:v>
                </c:pt>
                <c:pt idx="15">
                  <c:v>5429.0952877356376</c:v>
                </c:pt>
                <c:pt idx="16">
                  <c:v>5444.6213851024922</c:v>
                </c:pt>
                <c:pt idx="17">
                  <c:v>5483.5853749370335</c:v>
                </c:pt>
                <c:pt idx="18">
                  <c:v>5490.9767454095354</c:v>
                </c:pt>
                <c:pt idx="19">
                  <c:v>5499.3722694318139</c:v>
                </c:pt>
                <c:pt idx="20">
                  <c:v>5543.3922036649765</c:v>
                </c:pt>
                <c:pt idx="21">
                  <c:v>5522.4763298057933</c:v>
                </c:pt>
                <c:pt idx="22">
                  <c:v>5500.8499741866844</c:v>
                </c:pt>
                <c:pt idx="23">
                  <c:v>5493.6750874417003</c:v>
                </c:pt>
                <c:pt idx="24">
                  <c:v>5544.790055917163</c:v>
                </c:pt>
                <c:pt idx="25">
                  <c:v>5553.3075283351363</c:v>
                </c:pt>
                <c:pt idx="26">
                  <c:v>5540.0645440892504</c:v>
                </c:pt>
                <c:pt idx="27">
                  <c:v>5485.0902411328907</c:v>
                </c:pt>
                <c:pt idx="28">
                  <c:v>5480.5165759824476</c:v>
                </c:pt>
                <c:pt idx="29">
                  <c:v>5465.2010268934264</c:v>
                </c:pt>
                <c:pt idx="30">
                  <c:v>5468.8079604489722</c:v>
                </c:pt>
                <c:pt idx="31">
                  <c:v>5466.7729869718478</c:v>
                </c:pt>
                <c:pt idx="32">
                  <c:v>5465.8214395669638</c:v>
                </c:pt>
                <c:pt idx="33">
                  <c:v>5508.9761961823415</c:v>
                </c:pt>
                <c:pt idx="34">
                  <c:v>5494.6411433294488</c:v>
                </c:pt>
                <c:pt idx="35">
                  <c:v>5484.7144166157086</c:v>
                </c:pt>
                <c:pt idx="36">
                  <c:v>5515.167696499193</c:v>
                </c:pt>
                <c:pt idx="37">
                  <c:v>5515.1391378578701</c:v>
                </c:pt>
                <c:pt idx="38">
                  <c:v>5521.1406229413551</c:v>
                </c:pt>
                <c:pt idx="39">
                  <c:v>5558.8274582061194</c:v>
                </c:pt>
                <c:pt idx="40">
                  <c:v>5567.1893630931809</c:v>
                </c:pt>
                <c:pt idx="41">
                  <c:v>5581.0437748785316</c:v>
                </c:pt>
                <c:pt idx="42">
                  <c:v>5563.4159076253027</c:v>
                </c:pt>
                <c:pt idx="43">
                  <c:v>5581.0769685092582</c:v>
                </c:pt>
                <c:pt idx="44">
                  <c:v>5591.1400539207407</c:v>
                </c:pt>
                <c:pt idx="45">
                  <c:v>5572.5922171201355</c:v>
                </c:pt>
                <c:pt idx="46">
                  <c:v>5555.2536768369082</c:v>
                </c:pt>
                <c:pt idx="47">
                  <c:v>5551.5083652519652</c:v>
                </c:pt>
                <c:pt idx="48">
                  <c:v>5587.3684339427691</c:v>
                </c:pt>
                <c:pt idx="49">
                  <c:v>5578.7260510746573</c:v>
                </c:pt>
                <c:pt idx="50">
                  <c:v>5575.7152891759306</c:v>
                </c:pt>
                <c:pt idx="51">
                  <c:v>5578.5711699184158</c:v>
                </c:pt>
                <c:pt idx="52">
                  <c:v>5576.2294334096905</c:v>
                </c:pt>
                <c:pt idx="53">
                  <c:v>5579.8707891119766</c:v>
                </c:pt>
                <c:pt idx="54">
                  <c:v>5566.957693093158</c:v>
                </c:pt>
                <c:pt idx="55">
                  <c:v>5565.1235330701811</c:v>
                </c:pt>
                <c:pt idx="56">
                  <c:v>5577.9877774070965</c:v>
                </c:pt>
                <c:pt idx="57">
                  <c:v>5570.9198956882046</c:v>
                </c:pt>
                <c:pt idx="58">
                  <c:v>5564.6099205018063</c:v>
                </c:pt>
                <c:pt idx="59">
                  <c:v>5564.6161258545317</c:v>
                </c:pt>
                <c:pt idx="60">
                  <c:v>5550.6971926601555</c:v>
                </c:pt>
                <c:pt idx="61">
                  <c:v>5542.7809652072319</c:v>
                </c:pt>
                <c:pt idx="62">
                  <c:v>5533.8478029956968</c:v>
                </c:pt>
                <c:pt idx="63">
                  <c:v>5543.4928736042239</c:v>
                </c:pt>
                <c:pt idx="64">
                  <c:v>5542.3565287330484</c:v>
                </c:pt>
                <c:pt idx="65">
                  <c:v>5556.7269273899765</c:v>
                </c:pt>
                <c:pt idx="66">
                  <c:v>5542.0550385878041</c:v>
                </c:pt>
                <c:pt idx="67">
                  <c:v>5519.7910123519196</c:v>
                </c:pt>
                <c:pt idx="68">
                  <c:v>5535.7915712204958</c:v>
                </c:pt>
                <c:pt idx="69">
                  <c:v>5532.0790108440387</c:v>
                </c:pt>
                <c:pt idx="70">
                  <c:v>5534.4467989288496</c:v>
                </c:pt>
                <c:pt idx="71">
                  <c:v>5524.1241786264873</c:v>
                </c:pt>
                <c:pt idx="72">
                  <c:v>5544.4064623052982</c:v>
                </c:pt>
                <c:pt idx="73">
                  <c:v>5550.9896998397753</c:v>
                </c:pt>
                <c:pt idx="74">
                  <c:v>5548.6398167213902</c:v>
                </c:pt>
                <c:pt idx="75">
                  <c:v>5549.1906331367218</c:v>
                </c:pt>
                <c:pt idx="76">
                  <c:v>5553.0657388013096</c:v>
                </c:pt>
                <c:pt idx="77">
                  <c:v>5568.1261811402583</c:v>
                </c:pt>
                <c:pt idx="78">
                  <c:v>5575.044408517695</c:v>
                </c:pt>
                <c:pt idx="79">
                  <c:v>5576.6815550390338</c:v>
                </c:pt>
                <c:pt idx="80">
                  <c:v>5586.3584955592369</c:v>
                </c:pt>
                <c:pt idx="81">
                  <c:v>5582.7874675408866</c:v>
                </c:pt>
                <c:pt idx="82">
                  <c:v>5583.7185184595537</c:v>
                </c:pt>
                <c:pt idx="83">
                  <c:v>5578.6160118684602</c:v>
                </c:pt>
                <c:pt idx="84">
                  <c:v>5576.4327763447336</c:v>
                </c:pt>
                <c:pt idx="85">
                  <c:v>5567.024003593001</c:v>
                </c:pt>
                <c:pt idx="86">
                  <c:v>5575.7333450197239</c:v>
                </c:pt>
                <c:pt idx="87">
                  <c:v>5569.0550479957037</c:v>
                </c:pt>
                <c:pt idx="88">
                  <c:v>5571.4949402316097</c:v>
                </c:pt>
                <c:pt idx="89">
                  <c:v>5577.9127565409481</c:v>
                </c:pt>
                <c:pt idx="90">
                  <c:v>5585.7348857456091</c:v>
                </c:pt>
                <c:pt idx="91">
                  <c:v>5571.2588050137056</c:v>
                </c:pt>
                <c:pt idx="92">
                  <c:v>5565.6337940582116</c:v>
                </c:pt>
                <c:pt idx="93">
                  <c:v>5565.8540794958799</c:v>
                </c:pt>
                <c:pt idx="94">
                  <c:v>5568.4803198993559</c:v>
                </c:pt>
                <c:pt idx="95">
                  <c:v>5565.5299981268317</c:v>
                </c:pt>
                <c:pt idx="96">
                  <c:v>5567.151051440499</c:v>
                </c:pt>
                <c:pt idx="97">
                  <c:v>5567.5990574114594</c:v>
                </c:pt>
                <c:pt idx="98">
                  <c:v>5566.7957657351253</c:v>
                </c:pt>
                <c:pt idx="99">
                  <c:v>5570.1275712131592</c:v>
                </c:pt>
                <c:pt idx="100">
                  <c:v>5560.297976513385</c:v>
                </c:pt>
                <c:pt idx="101">
                  <c:v>5548.4284167027545</c:v>
                </c:pt>
                <c:pt idx="102">
                  <c:v>5550.3575128186876</c:v>
                </c:pt>
                <c:pt idx="103">
                  <c:v>5547.9709108902944</c:v>
                </c:pt>
                <c:pt idx="104">
                  <c:v>5541.0074018160412</c:v>
                </c:pt>
                <c:pt idx="105">
                  <c:v>5535.0125670240868</c:v>
                </c:pt>
                <c:pt idx="106">
                  <c:v>5529.1978078828524</c:v>
                </c:pt>
                <c:pt idx="107">
                  <c:v>5532.71705107035</c:v>
                </c:pt>
                <c:pt idx="108">
                  <c:v>5529.5708392509623</c:v>
                </c:pt>
                <c:pt idx="109">
                  <c:v>5537.0243786497558</c:v>
                </c:pt>
                <c:pt idx="110">
                  <c:v>5523.011149695335</c:v>
                </c:pt>
                <c:pt idx="111">
                  <c:v>5543.0495517084119</c:v>
                </c:pt>
                <c:pt idx="112">
                  <c:v>5533.4492223734787</c:v>
                </c:pt>
                <c:pt idx="113">
                  <c:v>5526.4753541148284</c:v>
                </c:pt>
                <c:pt idx="114">
                  <c:v>5541.3134797145667</c:v>
                </c:pt>
                <c:pt idx="115">
                  <c:v>5538.2190193759925</c:v>
                </c:pt>
                <c:pt idx="116">
                  <c:v>5544.170361365188</c:v>
                </c:pt>
                <c:pt idx="117">
                  <c:v>5549.7363126630225</c:v>
                </c:pt>
                <c:pt idx="118">
                  <c:v>5547.7986855573754</c:v>
                </c:pt>
                <c:pt idx="119">
                  <c:v>5548.6295669365072</c:v>
                </c:pt>
                <c:pt idx="120">
                  <c:v>5546.2128419649289</c:v>
                </c:pt>
                <c:pt idx="121">
                  <c:v>5538.4983641373583</c:v>
                </c:pt>
                <c:pt idx="122">
                  <c:v>5531.4099256073278</c:v>
                </c:pt>
                <c:pt idx="123">
                  <c:v>5530.7084769730027</c:v>
                </c:pt>
                <c:pt idx="124">
                  <c:v>5535.1004665987357</c:v>
                </c:pt>
                <c:pt idx="125">
                  <c:v>5537.1105531679132</c:v>
                </c:pt>
                <c:pt idx="126">
                  <c:v>5535.9453889459401</c:v>
                </c:pt>
                <c:pt idx="127">
                  <c:v>5534.0682053221835</c:v>
                </c:pt>
                <c:pt idx="128">
                  <c:v>5527.6887943974543</c:v>
                </c:pt>
                <c:pt idx="129">
                  <c:v>5512.4681373260482</c:v>
                </c:pt>
                <c:pt idx="130">
                  <c:v>5508.0551312219932</c:v>
                </c:pt>
                <c:pt idx="131">
                  <c:v>5509.2799207411108</c:v>
                </c:pt>
                <c:pt idx="132">
                  <c:v>5512.9043524175249</c:v>
                </c:pt>
                <c:pt idx="133">
                  <c:v>5504.3656237926016</c:v>
                </c:pt>
                <c:pt idx="134">
                  <c:v>5500.4289689191337</c:v>
                </c:pt>
                <c:pt idx="135">
                  <c:v>5494.875902184056</c:v>
                </c:pt>
                <c:pt idx="136">
                  <c:v>5495.789466667231</c:v>
                </c:pt>
                <c:pt idx="137">
                  <c:v>5497.6949258179693</c:v>
                </c:pt>
                <c:pt idx="138">
                  <c:v>5499.8174723156053</c:v>
                </c:pt>
                <c:pt idx="139">
                  <c:v>5497.32599829438</c:v>
                </c:pt>
                <c:pt idx="140">
                  <c:v>5491.6177217613495</c:v>
                </c:pt>
                <c:pt idx="141">
                  <c:v>5492.179811519899</c:v>
                </c:pt>
                <c:pt idx="142">
                  <c:v>5492.6474525744852</c:v>
                </c:pt>
                <c:pt idx="143">
                  <c:v>5477.3244326319364</c:v>
                </c:pt>
                <c:pt idx="144">
                  <c:v>5478.6963229282646</c:v>
                </c:pt>
                <c:pt idx="145">
                  <c:v>5480.2242081304994</c:v>
                </c:pt>
                <c:pt idx="146">
                  <c:v>5478.6698014755184</c:v>
                </c:pt>
                <c:pt idx="147">
                  <c:v>5474.6684312576772</c:v>
                </c:pt>
                <c:pt idx="148">
                  <c:v>5475.2642630714363</c:v>
                </c:pt>
                <c:pt idx="149">
                  <c:v>5469.5257922073179</c:v>
                </c:pt>
                <c:pt idx="150">
                  <c:v>5472.7310110457738</c:v>
                </c:pt>
                <c:pt idx="151">
                  <c:v>5463.8054280464439</c:v>
                </c:pt>
                <c:pt idx="152">
                  <c:v>5459.183057197979</c:v>
                </c:pt>
                <c:pt idx="153">
                  <c:v>5468.9572275832952</c:v>
                </c:pt>
                <c:pt idx="154">
                  <c:v>5467.8024065965701</c:v>
                </c:pt>
                <c:pt idx="155">
                  <c:v>5473.0057320778924</c:v>
                </c:pt>
                <c:pt idx="156">
                  <c:v>5477.9236961551751</c:v>
                </c:pt>
                <c:pt idx="157">
                  <c:v>5475.9040670144796</c:v>
                </c:pt>
                <c:pt idx="158">
                  <c:v>5482.7093298029686</c:v>
                </c:pt>
                <c:pt idx="159">
                  <c:v>5487.0717608734503</c:v>
                </c:pt>
                <c:pt idx="160">
                  <c:v>5488.2333569018629</c:v>
                </c:pt>
                <c:pt idx="161">
                  <c:v>5487.7871566681133</c:v>
                </c:pt>
                <c:pt idx="162">
                  <c:v>5501.1967416919706</c:v>
                </c:pt>
                <c:pt idx="163">
                  <c:v>5508.1433897174475</c:v>
                </c:pt>
                <c:pt idx="164">
                  <c:v>5508.9720911083359</c:v>
                </c:pt>
                <c:pt idx="165">
                  <c:v>5513.3824765754407</c:v>
                </c:pt>
                <c:pt idx="166">
                  <c:v>5512.1450708506009</c:v>
                </c:pt>
                <c:pt idx="167">
                  <c:v>5517.7134968866349</c:v>
                </c:pt>
                <c:pt idx="168">
                  <c:v>5516.1489445784555</c:v>
                </c:pt>
                <c:pt idx="169">
                  <c:v>5514.0478035369888</c:v>
                </c:pt>
                <c:pt idx="170">
                  <c:v>5515.0299980506115</c:v>
                </c:pt>
                <c:pt idx="171">
                  <c:v>5517.7469975005306</c:v>
                </c:pt>
                <c:pt idx="172">
                  <c:v>5511.4160609078053</c:v>
                </c:pt>
                <c:pt idx="173">
                  <c:v>5506.751148940547</c:v>
                </c:pt>
                <c:pt idx="174">
                  <c:v>5511.4317635074094</c:v>
                </c:pt>
                <c:pt idx="175">
                  <c:v>5508.7281127631422</c:v>
                </c:pt>
                <c:pt idx="176">
                  <c:v>5521.4146289204145</c:v>
                </c:pt>
                <c:pt idx="177">
                  <c:v>5517.51103643019</c:v>
                </c:pt>
                <c:pt idx="178">
                  <c:v>5523.0195323314747</c:v>
                </c:pt>
                <c:pt idx="179">
                  <c:v>5531.1964841502613</c:v>
                </c:pt>
                <c:pt idx="180">
                  <c:v>5533.0112258451336</c:v>
                </c:pt>
                <c:pt idx="181">
                  <c:v>5529.078611560738</c:v>
                </c:pt>
                <c:pt idx="182">
                  <c:v>5531.4111561540867</c:v>
                </c:pt>
                <c:pt idx="183">
                  <c:v>5528.9227191063474</c:v>
                </c:pt>
                <c:pt idx="184">
                  <c:v>5532.1180378321415</c:v>
                </c:pt>
                <c:pt idx="185">
                  <c:v>5534.8922183437962</c:v>
                </c:pt>
                <c:pt idx="186">
                  <c:v>5533.5078493569981</c:v>
                </c:pt>
                <c:pt idx="187">
                  <c:v>5533.5846605451425</c:v>
                </c:pt>
                <c:pt idx="188">
                  <c:v>5532.2814666641307</c:v>
                </c:pt>
                <c:pt idx="189">
                  <c:v>5534.70665762505</c:v>
                </c:pt>
                <c:pt idx="190">
                  <c:v>5539.7757592237949</c:v>
                </c:pt>
                <c:pt idx="191">
                  <c:v>5544.1032408764358</c:v>
                </c:pt>
                <c:pt idx="192">
                  <c:v>5550.1967052205291</c:v>
                </c:pt>
                <c:pt idx="193">
                  <c:v>5556.1131123864216</c:v>
                </c:pt>
                <c:pt idx="194">
                  <c:v>5555.6583579840953</c:v>
                </c:pt>
                <c:pt idx="195">
                  <c:v>5550.5869262665174</c:v>
                </c:pt>
                <c:pt idx="196">
                  <c:v>5550.0466833794026</c:v>
                </c:pt>
                <c:pt idx="197">
                  <c:v>5556.6285468840651</c:v>
                </c:pt>
                <c:pt idx="198">
                  <c:v>5553.9182696552425</c:v>
                </c:pt>
                <c:pt idx="199">
                  <c:v>5553.5639325700104</c:v>
                </c:pt>
                <c:pt idx="200">
                  <c:v>5552.081056178481</c:v>
                </c:pt>
                <c:pt idx="201">
                  <c:v>5549.4177657908331</c:v>
                </c:pt>
                <c:pt idx="202">
                  <c:v>5553.6587842268873</c:v>
                </c:pt>
                <c:pt idx="203">
                  <c:v>5550.9396904230607</c:v>
                </c:pt>
                <c:pt idx="204">
                  <c:v>5548.0965614650922</c:v>
                </c:pt>
                <c:pt idx="205">
                  <c:v>5538.6136852337249</c:v>
                </c:pt>
                <c:pt idx="206">
                  <c:v>5537.3970192604293</c:v>
                </c:pt>
                <c:pt idx="207">
                  <c:v>5536.3964592118864</c:v>
                </c:pt>
                <c:pt idx="208">
                  <c:v>5541.6501560712468</c:v>
                </c:pt>
                <c:pt idx="209">
                  <c:v>5540.6881973051304</c:v>
                </c:pt>
                <c:pt idx="210">
                  <c:v>5533.7471212031542</c:v>
                </c:pt>
                <c:pt idx="211">
                  <c:v>5528.694898563951</c:v>
                </c:pt>
                <c:pt idx="212">
                  <c:v>5535.186759440714</c:v>
                </c:pt>
                <c:pt idx="213">
                  <c:v>5533.0195263958967</c:v>
                </c:pt>
                <c:pt idx="214">
                  <c:v>5531.0776328775282</c:v>
                </c:pt>
                <c:pt idx="215">
                  <c:v>5528.0629701345988</c:v>
                </c:pt>
                <c:pt idx="216">
                  <c:v>5528.592755981801</c:v>
                </c:pt>
                <c:pt idx="217">
                  <c:v>5531.2915844056315</c:v>
                </c:pt>
                <c:pt idx="218">
                  <c:v>5529.4111468930423</c:v>
                </c:pt>
                <c:pt idx="219">
                  <c:v>5530.9758271236724</c:v>
                </c:pt>
                <c:pt idx="220">
                  <c:v>5528.4459765038255</c:v>
                </c:pt>
                <c:pt idx="221">
                  <c:v>5529.527471925092</c:v>
                </c:pt>
                <c:pt idx="222">
                  <c:v>5530.2714863958781</c:v>
                </c:pt>
                <c:pt idx="223">
                  <c:v>5529.4996859478006</c:v>
                </c:pt>
                <c:pt idx="224">
                  <c:v>5524.4939611387454</c:v>
                </c:pt>
                <c:pt idx="225">
                  <c:v>5525.9812512134995</c:v>
                </c:pt>
                <c:pt idx="226">
                  <c:v>5521.7028534811807</c:v>
                </c:pt>
                <c:pt idx="227">
                  <c:v>5518.7023788833721</c:v>
                </c:pt>
                <c:pt idx="228">
                  <c:v>5519.5209817518189</c:v>
                </c:pt>
                <c:pt idx="229">
                  <c:v>5522.8110565671795</c:v>
                </c:pt>
                <c:pt idx="230">
                  <c:v>5526.8482338411141</c:v>
                </c:pt>
                <c:pt idx="231">
                  <c:v>5522.7365390116975</c:v>
                </c:pt>
                <c:pt idx="232">
                  <c:v>5519.3260581951936</c:v>
                </c:pt>
                <c:pt idx="233">
                  <c:v>5518.1529779551538</c:v>
                </c:pt>
                <c:pt idx="234">
                  <c:v>5521.4541355870078</c:v>
                </c:pt>
                <c:pt idx="235">
                  <c:v>5520.745495617135</c:v>
                </c:pt>
                <c:pt idx="236">
                  <c:v>5524.8788596152526</c:v>
                </c:pt>
                <c:pt idx="237">
                  <c:v>5520.2716074396112</c:v>
                </c:pt>
                <c:pt idx="238">
                  <c:v>5523.2211360594074</c:v>
                </c:pt>
                <c:pt idx="239">
                  <c:v>5523.9850697685879</c:v>
                </c:pt>
                <c:pt idx="240">
                  <c:v>5522.9374692508036</c:v>
                </c:pt>
                <c:pt idx="241">
                  <c:v>5528.7783859630426</c:v>
                </c:pt>
                <c:pt idx="242">
                  <c:v>5530.9483537438173</c:v>
                </c:pt>
                <c:pt idx="243">
                  <c:v>5534.7542140333298</c:v>
                </c:pt>
                <c:pt idx="244">
                  <c:v>5535.9450781479618</c:v>
                </c:pt>
                <c:pt idx="245">
                  <c:v>5534.2851891129712</c:v>
                </c:pt>
                <c:pt idx="246">
                  <c:v>5538.3781246301314</c:v>
                </c:pt>
                <c:pt idx="247">
                  <c:v>5535.7539714633549</c:v>
                </c:pt>
                <c:pt idx="248">
                  <c:v>5538.1088201088041</c:v>
                </c:pt>
                <c:pt idx="249">
                  <c:v>5541.4711795035782</c:v>
                </c:pt>
                <c:pt idx="250">
                  <c:v>5538.8186290734902</c:v>
                </c:pt>
                <c:pt idx="251">
                  <c:v>5540.3557360841514</c:v>
                </c:pt>
                <c:pt idx="252">
                  <c:v>5548.6903504719921</c:v>
                </c:pt>
                <c:pt idx="253">
                  <c:v>5546.1846655690979</c:v>
                </c:pt>
                <c:pt idx="254">
                  <c:v>5549.2809857041475</c:v>
                </c:pt>
                <c:pt idx="255">
                  <c:v>5543.9167403809897</c:v>
                </c:pt>
                <c:pt idx="256">
                  <c:v>5546.7660214872549</c:v>
                </c:pt>
                <c:pt idx="257">
                  <c:v>5539.7041882664334</c:v>
                </c:pt>
                <c:pt idx="258">
                  <c:v>5538.5835146392074</c:v>
                </c:pt>
                <c:pt idx="259">
                  <c:v>5538.3586376932535</c:v>
                </c:pt>
                <c:pt idx="260">
                  <c:v>5536.1515307646232</c:v>
                </c:pt>
                <c:pt idx="261">
                  <c:v>5533.7883698818732</c:v>
                </c:pt>
                <c:pt idx="262">
                  <c:v>5540.3555439371012</c:v>
                </c:pt>
                <c:pt idx="263">
                  <c:v>5540.8946044273371</c:v>
                </c:pt>
                <c:pt idx="264">
                  <c:v>5543.6351947511876</c:v>
                </c:pt>
                <c:pt idx="265">
                  <c:v>5539.9055154888829</c:v>
                </c:pt>
                <c:pt idx="266">
                  <c:v>5541.9349049450375</c:v>
                </c:pt>
                <c:pt idx="267">
                  <c:v>5545.6882207647286</c:v>
                </c:pt>
                <c:pt idx="268">
                  <c:v>5548.8295170092706</c:v>
                </c:pt>
                <c:pt idx="269">
                  <c:v>5546.3490881773332</c:v>
                </c:pt>
                <c:pt idx="270">
                  <c:v>5543.6464371798038</c:v>
                </c:pt>
                <c:pt idx="271">
                  <c:v>5544.2764345114419</c:v>
                </c:pt>
                <c:pt idx="272">
                  <c:v>5543.6303016977254</c:v>
                </c:pt>
                <c:pt idx="273">
                  <c:v>5544.3205947877595</c:v>
                </c:pt>
                <c:pt idx="274">
                  <c:v>5547.5881027694313</c:v>
                </c:pt>
                <c:pt idx="275">
                  <c:v>5557.844142095455</c:v>
                </c:pt>
                <c:pt idx="276">
                  <c:v>5555.3356506072978</c:v>
                </c:pt>
                <c:pt idx="277">
                  <c:v>5555.2064257121647</c:v>
                </c:pt>
                <c:pt idx="278">
                  <c:v>5551.7782917871173</c:v>
                </c:pt>
                <c:pt idx="279">
                  <c:v>5553.894747307786</c:v>
                </c:pt>
                <c:pt idx="280">
                  <c:v>5555.9191004907007</c:v>
                </c:pt>
                <c:pt idx="281">
                  <c:v>5562.4837939004692</c:v>
                </c:pt>
                <c:pt idx="282">
                  <c:v>5565.0475129538536</c:v>
                </c:pt>
                <c:pt idx="283">
                  <c:v>5565.59313692661</c:v>
                </c:pt>
                <c:pt idx="284">
                  <c:v>5564.8883628611993</c:v>
                </c:pt>
                <c:pt idx="285">
                  <c:v>5561.6093403757268</c:v>
                </c:pt>
                <c:pt idx="286">
                  <c:v>5567.1531454814576</c:v>
                </c:pt>
                <c:pt idx="287">
                  <c:v>5566.2407690971941</c:v>
                </c:pt>
                <c:pt idx="288">
                  <c:v>5564.2485869810171</c:v>
                </c:pt>
                <c:pt idx="289">
                  <c:v>5563.4998823528495</c:v>
                </c:pt>
                <c:pt idx="290">
                  <c:v>5560.0373265229127</c:v>
                </c:pt>
                <c:pt idx="291">
                  <c:v>5557.4622413190855</c:v>
                </c:pt>
                <c:pt idx="292">
                  <c:v>5558.2514695073551</c:v>
                </c:pt>
                <c:pt idx="293">
                  <c:v>5560.2147754069056</c:v>
                </c:pt>
                <c:pt idx="294">
                  <c:v>5564.3520330306319</c:v>
                </c:pt>
                <c:pt idx="295">
                  <c:v>5565.3363353184477</c:v>
                </c:pt>
                <c:pt idx="296">
                  <c:v>5569.558671711261</c:v>
                </c:pt>
                <c:pt idx="297">
                  <c:v>5569.6889099623213</c:v>
                </c:pt>
                <c:pt idx="298">
                  <c:v>5568.1690038230381</c:v>
                </c:pt>
                <c:pt idx="299">
                  <c:v>5570.3429734796964</c:v>
                </c:pt>
                <c:pt idx="300">
                  <c:v>5569.6835659667368</c:v>
                </c:pt>
                <c:pt idx="301">
                  <c:v>5572.787558083779</c:v>
                </c:pt>
                <c:pt idx="302">
                  <c:v>5574.0983373578529</c:v>
                </c:pt>
                <c:pt idx="303">
                  <c:v>5580.1667368327771</c:v>
                </c:pt>
                <c:pt idx="304">
                  <c:v>5579.526838292506</c:v>
                </c:pt>
                <c:pt idx="305">
                  <c:v>5584.2454191752349</c:v>
                </c:pt>
                <c:pt idx="306">
                  <c:v>5582.2000451784088</c:v>
                </c:pt>
                <c:pt idx="307">
                  <c:v>5579.3034328104432</c:v>
                </c:pt>
                <c:pt idx="308">
                  <c:v>5583.7217251935781</c:v>
                </c:pt>
                <c:pt idx="309">
                  <c:v>5582.4228387835501</c:v>
                </c:pt>
                <c:pt idx="310">
                  <c:v>5587.0018162637371</c:v>
                </c:pt>
                <c:pt idx="311">
                  <c:v>5583.8880065514804</c:v>
                </c:pt>
                <c:pt idx="312">
                  <c:v>5586.5979232284963</c:v>
                </c:pt>
                <c:pt idx="313">
                  <c:v>5587.0031187937029</c:v>
                </c:pt>
                <c:pt idx="314">
                  <c:v>5589.7025118977172</c:v>
                </c:pt>
                <c:pt idx="315">
                  <c:v>5589.5338115499553</c:v>
                </c:pt>
                <c:pt idx="316">
                  <c:v>5588.3630391948918</c:v>
                </c:pt>
                <c:pt idx="317">
                  <c:v>5591.0921107208742</c:v>
                </c:pt>
                <c:pt idx="318">
                  <c:v>5592.8568844602451</c:v>
                </c:pt>
                <c:pt idx="319">
                  <c:v>5589.1683138453318</c:v>
                </c:pt>
                <c:pt idx="320">
                  <c:v>5588.7709091377146</c:v>
                </c:pt>
                <c:pt idx="321">
                  <c:v>5586.6274927166542</c:v>
                </c:pt>
                <c:pt idx="322">
                  <c:v>5586.0313712223215</c:v>
                </c:pt>
                <c:pt idx="323">
                  <c:v>5589.2880999774006</c:v>
                </c:pt>
                <c:pt idx="324">
                  <c:v>5594.5535747679442</c:v>
                </c:pt>
                <c:pt idx="325">
                  <c:v>5594.005434142412</c:v>
                </c:pt>
                <c:pt idx="326">
                  <c:v>5592.8630632174018</c:v>
                </c:pt>
                <c:pt idx="327">
                  <c:v>5590.3586488171022</c:v>
                </c:pt>
                <c:pt idx="328">
                  <c:v>5596.9898935056417</c:v>
                </c:pt>
                <c:pt idx="329">
                  <c:v>5596.678518347735</c:v>
                </c:pt>
                <c:pt idx="330">
                  <c:v>5597.2028162189163</c:v>
                </c:pt>
                <c:pt idx="331">
                  <c:v>5595.2586550292908</c:v>
                </c:pt>
                <c:pt idx="332">
                  <c:v>5595.1810366960399</c:v>
                </c:pt>
                <c:pt idx="333">
                  <c:v>5594.9232000576167</c:v>
                </c:pt>
                <c:pt idx="334">
                  <c:v>5589.3572626496825</c:v>
                </c:pt>
                <c:pt idx="335">
                  <c:v>5588.0485324006613</c:v>
                </c:pt>
                <c:pt idx="336">
                  <c:v>5585.8126543704029</c:v>
                </c:pt>
                <c:pt idx="337">
                  <c:v>5590.2092175826911</c:v>
                </c:pt>
                <c:pt idx="338">
                  <c:v>5590.5102176904729</c:v>
                </c:pt>
                <c:pt idx="339">
                  <c:v>5591.3431812343233</c:v>
                </c:pt>
                <c:pt idx="340">
                  <c:v>5590.7049125818303</c:v>
                </c:pt>
                <c:pt idx="341">
                  <c:v>5593.7648513177264</c:v>
                </c:pt>
                <c:pt idx="342">
                  <c:v>5593.7834938717906</c:v>
                </c:pt>
                <c:pt idx="343">
                  <c:v>5593.1880065280711</c:v>
                </c:pt>
                <c:pt idx="344">
                  <c:v>5599.0790714149771</c:v>
                </c:pt>
                <c:pt idx="345">
                  <c:v>5601.2388011268322</c:v>
                </c:pt>
                <c:pt idx="346">
                  <c:v>5601.8793938081508</c:v>
                </c:pt>
                <c:pt idx="347">
                  <c:v>5600.9200728053702</c:v>
                </c:pt>
                <c:pt idx="348">
                  <c:v>5600.3098031045392</c:v>
                </c:pt>
                <c:pt idx="349">
                  <c:v>5601.8945916878429</c:v>
                </c:pt>
                <c:pt idx="350">
                  <c:v>5598.9172867356601</c:v>
                </c:pt>
                <c:pt idx="351">
                  <c:v>5601.0430495464007</c:v>
                </c:pt>
                <c:pt idx="352">
                  <c:v>5603.8682399244735</c:v>
                </c:pt>
                <c:pt idx="353">
                  <c:v>5601.5351321683765</c:v>
                </c:pt>
                <c:pt idx="354">
                  <c:v>5602.4824079661903</c:v>
                </c:pt>
                <c:pt idx="355">
                  <c:v>5602.6636486509224</c:v>
                </c:pt>
                <c:pt idx="356">
                  <c:v>5600.9892967701971</c:v>
                </c:pt>
                <c:pt idx="357">
                  <c:v>5599.5634934019581</c:v>
                </c:pt>
                <c:pt idx="358">
                  <c:v>5603.8848320882216</c:v>
                </c:pt>
                <c:pt idx="359">
                  <c:v>5605.8173632222652</c:v>
                </c:pt>
                <c:pt idx="360">
                  <c:v>5603.2353321916589</c:v>
                </c:pt>
                <c:pt idx="361">
                  <c:v>5603.2357940728589</c:v>
                </c:pt>
                <c:pt idx="362">
                  <c:v>5605.0365990765195</c:v>
                </c:pt>
                <c:pt idx="363">
                  <c:v>5604.509578824247</c:v>
                </c:pt>
                <c:pt idx="364">
                  <c:v>5602.6259478800412</c:v>
                </c:pt>
                <c:pt idx="365">
                  <c:v>5600.8374845960016</c:v>
                </c:pt>
                <c:pt idx="366">
                  <c:v>5601.8106297827198</c:v>
                </c:pt>
                <c:pt idx="367">
                  <c:v>5601.2580517122105</c:v>
                </c:pt>
                <c:pt idx="368">
                  <c:v>5597.6453635333955</c:v>
                </c:pt>
                <c:pt idx="369">
                  <c:v>5596.9179072710876</c:v>
                </c:pt>
                <c:pt idx="370">
                  <c:v>5599.4402547020472</c:v>
                </c:pt>
                <c:pt idx="371">
                  <c:v>5599.158514714446</c:v>
                </c:pt>
                <c:pt idx="372">
                  <c:v>5599.7210559434961</c:v>
                </c:pt>
                <c:pt idx="373">
                  <c:v>5600.1109109793324</c:v>
                </c:pt>
                <c:pt idx="374">
                  <c:v>5601.9022284668699</c:v>
                </c:pt>
                <c:pt idx="375">
                  <c:v>5601.5783032084128</c:v>
                </c:pt>
                <c:pt idx="376">
                  <c:v>5600.8844425888637</c:v>
                </c:pt>
                <c:pt idx="377">
                  <c:v>5599.1219864289751</c:v>
                </c:pt>
                <c:pt idx="378">
                  <c:v>5599.2273120364544</c:v>
                </c:pt>
                <c:pt idx="379">
                  <c:v>5598.7108263458313</c:v>
                </c:pt>
                <c:pt idx="380">
                  <c:v>5596.5917032635907</c:v>
                </c:pt>
                <c:pt idx="381">
                  <c:v>5593.1927743083716</c:v>
                </c:pt>
                <c:pt idx="382">
                  <c:v>5595.6842740143047</c:v>
                </c:pt>
                <c:pt idx="383">
                  <c:v>5594.1037659754284</c:v>
                </c:pt>
                <c:pt idx="384">
                  <c:v>5594.9650544415417</c:v>
                </c:pt>
                <c:pt idx="385">
                  <c:v>5591.8659859377722</c:v>
                </c:pt>
                <c:pt idx="386">
                  <c:v>5591.1311399519664</c:v>
                </c:pt>
                <c:pt idx="387">
                  <c:v>5592.8447227559227</c:v>
                </c:pt>
                <c:pt idx="388">
                  <c:v>5596.901094505899</c:v>
                </c:pt>
                <c:pt idx="389">
                  <c:v>5595.5564987430935</c:v>
                </c:pt>
                <c:pt idx="390">
                  <c:v>5593.7736915775631</c:v>
                </c:pt>
                <c:pt idx="391">
                  <c:v>5596.7787840186784</c:v>
                </c:pt>
                <c:pt idx="392">
                  <c:v>5597.2880244621538</c:v>
                </c:pt>
                <c:pt idx="393">
                  <c:v>5596.5591694297609</c:v>
                </c:pt>
                <c:pt idx="394">
                  <c:v>5593.5880199651065</c:v>
                </c:pt>
                <c:pt idx="395">
                  <c:v>5590.5195514407524</c:v>
                </c:pt>
                <c:pt idx="396">
                  <c:v>5590.5505420268673</c:v>
                </c:pt>
                <c:pt idx="397">
                  <c:v>5592.3826639191748</c:v>
                </c:pt>
                <c:pt idx="398">
                  <c:v>5592.3772183758056</c:v>
                </c:pt>
                <c:pt idx="399">
                  <c:v>5590.6088864568874</c:v>
                </c:pt>
                <c:pt idx="400">
                  <c:v>5591.0760410725152</c:v>
                </c:pt>
                <c:pt idx="401">
                  <c:v>5596.6760792128152</c:v>
                </c:pt>
                <c:pt idx="402">
                  <c:v>5596.1826191198825</c:v>
                </c:pt>
                <c:pt idx="403">
                  <c:v>5593.637808764357</c:v>
                </c:pt>
                <c:pt idx="404">
                  <c:v>5594.9536700720091</c:v>
                </c:pt>
                <c:pt idx="405">
                  <c:v>5593.6870727814521</c:v>
                </c:pt>
                <c:pt idx="406">
                  <c:v>5594.9126368297038</c:v>
                </c:pt>
                <c:pt idx="407">
                  <c:v>5595.857456307046</c:v>
                </c:pt>
                <c:pt idx="408">
                  <c:v>5595.969858661163</c:v>
                </c:pt>
                <c:pt idx="409">
                  <c:v>5595.2176214090159</c:v>
                </c:pt>
                <c:pt idx="410">
                  <c:v>5596.0938584629603</c:v>
                </c:pt>
                <c:pt idx="411">
                  <c:v>5595.4069063431334</c:v>
                </c:pt>
                <c:pt idx="412">
                  <c:v>5596.4857139810738</c:v>
                </c:pt>
                <c:pt idx="413">
                  <c:v>5598.8056783248421</c:v>
                </c:pt>
                <c:pt idx="414">
                  <c:v>5601.949180915286</c:v>
                </c:pt>
                <c:pt idx="415">
                  <c:v>5600.8124143307023</c:v>
                </c:pt>
                <c:pt idx="416">
                  <c:v>5597.8155958389043</c:v>
                </c:pt>
                <c:pt idx="417">
                  <c:v>5597.5965802490755</c:v>
                </c:pt>
                <c:pt idx="418">
                  <c:v>5597.1966250428432</c:v>
                </c:pt>
                <c:pt idx="419">
                  <c:v>5598.1563254190496</c:v>
                </c:pt>
                <c:pt idx="420">
                  <c:v>5600.1911691420746</c:v>
                </c:pt>
                <c:pt idx="421">
                  <c:v>5600.6453588271879</c:v>
                </c:pt>
                <c:pt idx="422">
                  <c:v>5598.2849218749398</c:v>
                </c:pt>
                <c:pt idx="423">
                  <c:v>5597.0111052336915</c:v>
                </c:pt>
                <c:pt idx="424">
                  <c:v>5597.5583175549882</c:v>
                </c:pt>
                <c:pt idx="425">
                  <c:v>5596.4844250754613</c:v>
                </c:pt>
                <c:pt idx="426">
                  <c:v>5597.2559493625095</c:v>
                </c:pt>
                <c:pt idx="427">
                  <c:v>5596.3508273230227</c:v>
                </c:pt>
                <c:pt idx="428">
                  <c:v>5595.0452317611234</c:v>
                </c:pt>
                <c:pt idx="429">
                  <c:v>5592.8639122438317</c:v>
                </c:pt>
                <c:pt idx="430">
                  <c:v>5592.1912030466929</c:v>
                </c:pt>
                <c:pt idx="431">
                  <c:v>5591.1801287863846</c:v>
                </c:pt>
                <c:pt idx="432">
                  <c:v>5590.1913185009334</c:v>
                </c:pt>
                <c:pt idx="433">
                  <c:v>5591.9056743043957</c:v>
                </c:pt>
                <c:pt idx="434">
                  <c:v>5591.1728438611481</c:v>
                </c:pt>
                <c:pt idx="435">
                  <c:v>5595.6909119645388</c:v>
                </c:pt>
                <c:pt idx="436">
                  <c:v>5595.6821338590908</c:v>
                </c:pt>
                <c:pt idx="437">
                  <c:v>5599.7836022569954</c:v>
                </c:pt>
                <c:pt idx="438">
                  <c:v>5602.4382285535185</c:v>
                </c:pt>
                <c:pt idx="439">
                  <c:v>5602.6990377231441</c:v>
                </c:pt>
                <c:pt idx="440">
                  <c:v>5600.4675690610175</c:v>
                </c:pt>
                <c:pt idx="441">
                  <c:v>5598.6919450145988</c:v>
                </c:pt>
                <c:pt idx="442">
                  <c:v>5598.5176831662338</c:v>
                </c:pt>
                <c:pt idx="443">
                  <c:v>5596.1261412579124</c:v>
                </c:pt>
                <c:pt idx="444">
                  <c:v>5594.5521830131966</c:v>
                </c:pt>
                <c:pt idx="445">
                  <c:v>5595.1317953185735</c:v>
                </c:pt>
                <c:pt idx="446">
                  <c:v>5594.7257896866577</c:v>
                </c:pt>
                <c:pt idx="447">
                  <c:v>5592.3072679806519</c:v>
                </c:pt>
                <c:pt idx="448">
                  <c:v>5590.0699637297357</c:v>
                </c:pt>
                <c:pt idx="449">
                  <c:v>5590.6061831957559</c:v>
                </c:pt>
                <c:pt idx="450">
                  <c:v>5587.7964863882607</c:v>
                </c:pt>
                <c:pt idx="451">
                  <c:v>5591.5890787013914</c:v>
                </c:pt>
                <c:pt idx="452">
                  <c:v>5591.1413999763763</c:v>
                </c:pt>
                <c:pt idx="453">
                  <c:v>5588.4067068408103</c:v>
                </c:pt>
                <c:pt idx="454">
                  <c:v>5593.3182008877193</c:v>
                </c:pt>
                <c:pt idx="455">
                  <c:v>5594.4353110398824</c:v>
                </c:pt>
                <c:pt idx="456">
                  <c:v>5596.2827910694796</c:v>
                </c:pt>
                <c:pt idx="457">
                  <c:v>5595.0775566935681</c:v>
                </c:pt>
                <c:pt idx="458">
                  <c:v>5592.2376647141864</c:v>
                </c:pt>
                <c:pt idx="459">
                  <c:v>5591.6676589774597</c:v>
                </c:pt>
                <c:pt idx="460">
                  <c:v>5594.0783311813348</c:v>
                </c:pt>
                <c:pt idx="461">
                  <c:v>5594.2064069017842</c:v>
                </c:pt>
                <c:pt idx="462">
                  <c:v>5597.1650654736195</c:v>
                </c:pt>
                <c:pt idx="463">
                  <c:v>5598.9013656609613</c:v>
                </c:pt>
                <c:pt idx="464">
                  <c:v>5601.5981114048227</c:v>
                </c:pt>
                <c:pt idx="465">
                  <c:v>5600.7327412534032</c:v>
                </c:pt>
                <c:pt idx="466">
                  <c:v>5600.7011068243119</c:v>
                </c:pt>
                <c:pt idx="467">
                  <c:v>5601.2156923259645</c:v>
                </c:pt>
                <c:pt idx="468">
                  <c:v>5602.6789577780837</c:v>
                </c:pt>
                <c:pt idx="469">
                  <c:v>5604.6677780187738</c:v>
                </c:pt>
                <c:pt idx="470">
                  <c:v>5602.6071866556858</c:v>
                </c:pt>
                <c:pt idx="471">
                  <c:v>5605.0903871125256</c:v>
                </c:pt>
                <c:pt idx="472">
                  <c:v>5604.361983565821</c:v>
                </c:pt>
                <c:pt idx="473">
                  <c:v>5605.5966344884027</c:v>
                </c:pt>
                <c:pt idx="474">
                  <c:v>5604.0242039875293</c:v>
                </c:pt>
                <c:pt idx="475">
                  <c:v>5604.8533185556735</c:v>
                </c:pt>
                <c:pt idx="476">
                  <c:v>5604.9578773196872</c:v>
                </c:pt>
                <c:pt idx="477">
                  <c:v>5601.8640287130029</c:v>
                </c:pt>
                <c:pt idx="478">
                  <c:v>5601.790006165128</c:v>
                </c:pt>
                <c:pt idx="479">
                  <c:v>5603.3792020890005</c:v>
                </c:pt>
                <c:pt idx="480">
                  <c:v>5599.7575266225531</c:v>
                </c:pt>
                <c:pt idx="481">
                  <c:v>5599.373072835243</c:v>
                </c:pt>
                <c:pt idx="482">
                  <c:v>5602.1952914204012</c:v>
                </c:pt>
                <c:pt idx="483">
                  <c:v>5601.0851755141539</c:v>
                </c:pt>
                <c:pt idx="484">
                  <c:v>5599.5127165655476</c:v>
                </c:pt>
                <c:pt idx="485">
                  <c:v>5597.6228363951068</c:v>
                </c:pt>
                <c:pt idx="486">
                  <c:v>5597.7627546325903</c:v>
                </c:pt>
                <c:pt idx="487">
                  <c:v>5597.9940253991053</c:v>
                </c:pt>
                <c:pt idx="488">
                  <c:v>5598.46780360704</c:v>
                </c:pt>
                <c:pt idx="489">
                  <c:v>5598.7366885377196</c:v>
                </c:pt>
                <c:pt idx="490">
                  <c:v>5598.1575097065534</c:v>
                </c:pt>
                <c:pt idx="491">
                  <c:v>5601.3467585476619</c:v>
                </c:pt>
                <c:pt idx="492">
                  <c:v>5600.0328368261362</c:v>
                </c:pt>
                <c:pt idx="493">
                  <c:v>5600.7977455157225</c:v>
                </c:pt>
                <c:pt idx="494">
                  <c:v>5602.5894889441688</c:v>
                </c:pt>
                <c:pt idx="495">
                  <c:v>5599.5946679100816</c:v>
                </c:pt>
                <c:pt idx="496">
                  <c:v>5598.9167048237587</c:v>
                </c:pt>
                <c:pt idx="497">
                  <c:v>5599.9814482957172</c:v>
                </c:pt>
                <c:pt idx="498">
                  <c:v>5603.3261121006753</c:v>
                </c:pt>
                <c:pt idx="499">
                  <c:v>5602.9586584619447</c:v>
                </c:pt>
                <c:pt idx="500">
                  <c:v>5603.0301178184682</c:v>
                </c:pt>
                <c:pt idx="501">
                  <c:v>5600.4601171257764</c:v>
                </c:pt>
                <c:pt idx="502">
                  <c:v>5602.200769431046</c:v>
                </c:pt>
                <c:pt idx="503">
                  <c:v>5603.2374505577036</c:v>
                </c:pt>
                <c:pt idx="504">
                  <c:v>5602.1512900500575</c:v>
                </c:pt>
                <c:pt idx="505">
                  <c:v>5602.0960476221644</c:v>
                </c:pt>
                <c:pt idx="506">
                  <c:v>5603.7273926688413</c:v>
                </c:pt>
                <c:pt idx="507">
                  <c:v>5602.7513930180639</c:v>
                </c:pt>
                <c:pt idx="508">
                  <c:v>5603.513056262389</c:v>
                </c:pt>
                <c:pt idx="509">
                  <c:v>5604.5569375921814</c:v>
                </c:pt>
                <c:pt idx="510">
                  <c:v>5606.0397235973705</c:v>
                </c:pt>
                <c:pt idx="511">
                  <c:v>5606.8903389456636</c:v>
                </c:pt>
                <c:pt idx="512">
                  <c:v>5608.7648321094421</c:v>
                </c:pt>
                <c:pt idx="513">
                  <c:v>5610.2713418336934</c:v>
                </c:pt>
                <c:pt idx="514">
                  <c:v>5608.7749125987684</c:v>
                </c:pt>
                <c:pt idx="515">
                  <c:v>5609.2021053208409</c:v>
                </c:pt>
                <c:pt idx="516">
                  <c:v>5608.4909002237973</c:v>
                </c:pt>
                <c:pt idx="517">
                  <c:v>5604.6866279336455</c:v>
                </c:pt>
                <c:pt idx="518">
                  <c:v>5603.9808435819114</c:v>
                </c:pt>
                <c:pt idx="519">
                  <c:v>5603.401918383096</c:v>
                </c:pt>
                <c:pt idx="520">
                  <c:v>5605.777655670714</c:v>
                </c:pt>
                <c:pt idx="521">
                  <c:v>5606.3080573864372</c:v>
                </c:pt>
                <c:pt idx="522">
                  <c:v>5608.5067755865211</c:v>
                </c:pt>
                <c:pt idx="523">
                  <c:v>5610.198993644085</c:v>
                </c:pt>
                <c:pt idx="524">
                  <c:v>5609.796474305389</c:v>
                </c:pt>
                <c:pt idx="525">
                  <c:v>5607.5058382609077</c:v>
                </c:pt>
                <c:pt idx="526">
                  <c:v>5606.519302238301</c:v>
                </c:pt>
                <c:pt idx="527">
                  <c:v>5606.1519656047421</c:v>
                </c:pt>
                <c:pt idx="528">
                  <c:v>5605.5011355753813</c:v>
                </c:pt>
                <c:pt idx="529">
                  <c:v>5606.2695698568623</c:v>
                </c:pt>
                <c:pt idx="530">
                  <c:v>5607.1127041377631</c:v>
                </c:pt>
                <c:pt idx="531">
                  <c:v>5606.6952758584621</c:v>
                </c:pt>
                <c:pt idx="532">
                  <c:v>5606.0684797905133</c:v>
                </c:pt>
                <c:pt idx="533">
                  <c:v>5604.0355138211989</c:v>
                </c:pt>
                <c:pt idx="534">
                  <c:v>5605.6230334890797</c:v>
                </c:pt>
                <c:pt idx="535">
                  <c:v>5605.7196509095875</c:v>
                </c:pt>
                <c:pt idx="536">
                  <c:v>5606.5575096757366</c:v>
                </c:pt>
                <c:pt idx="537">
                  <c:v>5605.3812018489589</c:v>
                </c:pt>
                <c:pt idx="538">
                  <c:v>5605.0434732538706</c:v>
                </c:pt>
                <c:pt idx="539">
                  <c:v>5601.753898888931</c:v>
                </c:pt>
                <c:pt idx="540">
                  <c:v>5600.4478443236612</c:v>
                </c:pt>
                <c:pt idx="541">
                  <c:v>5603.086091210359</c:v>
                </c:pt>
                <c:pt idx="542">
                  <c:v>5603.2131094968854</c:v>
                </c:pt>
                <c:pt idx="543">
                  <c:v>5604.3293957611095</c:v>
                </c:pt>
                <c:pt idx="544">
                  <c:v>5602.1028066017898</c:v>
                </c:pt>
                <c:pt idx="545">
                  <c:v>5600.91966114549</c:v>
                </c:pt>
                <c:pt idx="546">
                  <c:v>5598.9556855235051</c:v>
                </c:pt>
                <c:pt idx="547">
                  <c:v>5599.6389583676855</c:v>
                </c:pt>
                <c:pt idx="548">
                  <c:v>5598.1413747321521</c:v>
                </c:pt>
                <c:pt idx="549">
                  <c:v>5598.9901627475811</c:v>
                </c:pt>
                <c:pt idx="550">
                  <c:v>5600.2496031896844</c:v>
                </c:pt>
                <c:pt idx="551">
                  <c:v>5601.3125773497095</c:v>
                </c:pt>
                <c:pt idx="552">
                  <c:v>5599.5441620868251</c:v>
                </c:pt>
                <c:pt idx="553">
                  <c:v>5598.4293002548457</c:v>
                </c:pt>
                <c:pt idx="554">
                  <c:v>5598.9909611253534</c:v>
                </c:pt>
                <c:pt idx="555">
                  <c:v>5597.0558087256059</c:v>
                </c:pt>
                <c:pt idx="556">
                  <c:v>5598.0710818892039</c:v>
                </c:pt>
                <c:pt idx="557">
                  <c:v>5597.1387922813656</c:v>
                </c:pt>
                <c:pt idx="558">
                  <c:v>5594.8094383209018</c:v>
                </c:pt>
                <c:pt idx="559">
                  <c:v>5593.3512518186435</c:v>
                </c:pt>
                <c:pt idx="560">
                  <c:v>5594.7327534291771</c:v>
                </c:pt>
                <c:pt idx="561">
                  <c:v>5594.3461143992045</c:v>
                </c:pt>
                <c:pt idx="562">
                  <c:v>5592.0854352994666</c:v>
                </c:pt>
                <c:pt idx="563">
                  <c:v>5592.1814732017301</c:v>
                </c:pt>
                <c:pt idx="564">
                  <c:v>5591.162776971214</c:v>
                </c:pt>
                <c:pt idx="565">
                  <c:v>5590.5394347084493</c:v>
                </c:pt>
                <c:pt idx="566">
                  <c:v>5591.4980956412373</c:v>
                </c:pt>
                <c:pt idx="567">
                  <c:v>5591.2059232806596</c:v>
                </c:pt>
                <c:pt idx="568">
                  <c:v>5590.6050642780474</c:v>
                </c:pt>
                <c:pt idx="569">
                  <c:v>5592.4049614742326</c:v>
                </c:pt>
                <c:pt idx="570">
                  <c:v>5592.9140570649615</c:v>
                </c:pt>
                <c:pt idx="571">
                  <c:v>5591.8733638639696</c:v>
                </c:pt>
                <c:pt idx="572">
                  <c:v>5591.7503756292917</c:v>
                </c:pt>
                <c:pt idx="573">
                  <c:v>5589.86321875267</c:v>
                </c:pt>
                <c:pt idx="574">
                  <c:v>5591.6049294195045</c:v>
                </c:pt>
                <c:pt idx="575">
                  <c:v>5591.8781223721162</c:v>
                </c:pt>
                <c:pt idx="576">
                  <c:v>5591.5488766175549</c:v>
                </c:pt>
                <c:pt idx="577">
                  <c:v>5590.0539028049234</c:v>
                </c:pt>
                <c:pt idx="578">
                  <c:v>5589.1960819683445</c:v>
                </c:pt>
                <c:pt idx="579">
                  <c:v>5589.4360964313737</c:v>
                </c:pt>
                <c:pt idx="580">
                  <c:v>5589.1993760699324</c:v>
                </c:pt>
                <c:pt idx="581">
                  <c:v>5592.4392919399879</c:v>
                </c:pt>
                <c:pt idx="582">
                  <c:v>5594.2429352326799</c:v>
                </c:pt>
                <c:pt idx="583">
                  <c:v>5594.8119661028659</c:v>
                </c:pt>
                <c:pt idx="584">
                  <c:v>5593.86052095373</c:v>
                </c:pt>
                <c:pt idx="585">
                  <c:v>5595.7045104526387</c:v>
                </c:pt>
                <c:pt idx="586">
                  <c:v>5596.173532960499</c:v>
                </c:pt>
                <c:pt idx="587">
                  <c:v>5594.9184147952537</c:v>
                </c:pt>
                <c:pt idx="588">
                  <c:v>5593.8416840883765</c:v>
                </c:pt>
                <c:pt idx="589">
                  <c:v>5595.1760487932825</c:v>
                </c:pt>
                <c:pt idx="590">
                  <c:v>5598.6873117782879</c:v>
                </c:pt>
                <c:pt idx="591">
                  <c:v>5598.7848928792509</c:v>
                </c:pt>
                <c:pt idx="592">
                  <c:v>5597.0546150207265</c:v>
                </c:pt>
                <c:pt idx="593">
                  <c:v>5597.9736326516168</c:v>
                </c:pt>
                <c:pt idx="594">
                  <c:v>5600.3080349263873</c:v>
                </c:pt>
                <c:pt idx="595">
                  <c:v>5598.5911822780154</c:v>
                </c:pt>
                <c:pt idx="596">
                  <c:v>5596.3506722114453</c:v>
                </c:pt>
                <c:pt idx="597">
                  <c:v>5596.189391728396</c:v>
                </c:pt>
                <c:pt idx="598">
                  <c:v>5597.4490321488529</c:v>
                </c:pt>
                <c:pt idx="599">
                  <c:v>5597.1507089598927</c:v>
                </c:pt>
                <c:pt idx="600">
                  <c:v>5596.5444967705362</c:v>
                </c:pt>
                <c:pt idx="601">
                  <c:v>5595.9555933625525</c:v>
                </c:pt>
                <c:pt idx="602">
                  <c:v>5594.7200210255623</c:v>
                </c:pt>
                <c:pt idx="603">
                  <c:v>5595.2020917355785</c:v>
                </c:pt>
                <c:pt idx="604">
                  <c:v>5594.4044346708506</c:v>
                </c:pt>
                <c:pt idx="605">
                  <c:v>5593.4609576073935</c:v>
                </c:pt>
                <c:pt idx="606">
                  <c:v>5594.9762395309663</c:v>
                </c:pt>
                <c:pt idx="607">
                  <c:v>5592.5791361248966</c:v>
                </c:pt>
                <c:pt idx="608">
                  <c:v>5589.5209802385716</c:v>
                </c:pt>
                <c:pt idx="609">
                  <c:v>5590.404750563579</c:v>
                </c:pt>
                <c:pt idx="610">
                  <c:v>5590.3285867555933</c:v>
                </c:pt>
                <c:pt idx="611">
                  <c:v>5590.0931203513992</c:v>
                </c:pt>
                <c:pt idx="612">
                  <c:v>5587.8646732329125</c:v>
                </c:pt>
                <c:pt idx="613">
                  <c:v>5588.6054738078701</c:v>
                </c:pt>
                <c:pt idx="614">
                  <c:v>5586.8494984582949</c:v>
                </c:pt>
                <c:pt idx="615">
                  <c:v>5585.2842351748077</c:v>
                </c:pt>
                <c:pt idx="616">
                  <c:v>5582.3803137722962</c:v>
                </c:pt>
                <c:pt idx="617">
                  <c:v>5583.9034258752026</c:v>
                </c:pt>
                <c:pt idx="618">
                  <c:v>5585.8469993551889</c:v>
                </c:pt>
                <c:pt idx="619">
                  <c:v>5585.2477884192676</c:v>
                </c:pt>
                <c:pt idx="620">
                  <c:v>5586.8872292067626</c:v>
                </c:pt>
                <c:pt idx="621">
                  <c:v>5587.9177614826031</c:v>
                </c:pt>
                <c:pt idx="622">
                  <c:v>5586.5689401724103</c:v>
                </c:pt>
                <c:pt idx="623">
                  <c:v>5586.8028657750037</c:v>
                </c:pt>
                <c:pt idx="624">
                  <c:v>5588.4466273369644</c:v>
                </c:pt>
                <c:pt idx="625">
                  <c:v>5588.1830931599061</c:v>
                </c:pt>
                <c:pt idx="626">
                  <c:v>5587.6444336426748</c:v>
                </c:pt>
                <c:pt idx="627">
                  <c:v>5589.1652163945</c:v>
                </c:pt>
                <c:pt idx="628">
                  <c:v>5587.4778167080558</c:v>
                </c:pt>
                <c:pt idx="629">
                  <c:v>5587.8982461598134</c:v>
                </c:pt>
                <c:pt idx="630">
                  <c:v>5589.1629237074649</c:v>
                </c:pt>
                <c:pt idx="631">
                  <c:v>5590.5293048227113</c:v>
                </c:pt>
                <c:pt idx="632">
                  <c:v>5591.1125021667276</c:v>
                </c:pt>
                <c:pt idx="633">
                  <c:v>5590.3615098414475</c:v>
                </c:pt>
                <c:pt idx="634">
                  <c:v>5589.0196329097525</c:v>
                </c:pt>
                <c:pt idx="635">
                  <c:v>5590.2663956199312</c:v>
                </c:pt>
                <c:pt idx="636">
                  <c:v>5588.8571348342803</c:v>
                </c:pt>
                <c:pt idx="637">
                  <c:v>5589.4237853358854</c:v>
                </c:pt>
                <c:pt idx="638">
                  <c:v>5590.5021017776608</c:v>
                </c:pt>
                <c:pt idx="639">
                  <c:v>5591.9410854262514</c:v>
                </c:pt>
                <c:pt idx="640">
                  <c:v>5593.0930539791552</c:v>
                </c:pt>
                <c:pt idx="641">
                  <c:v>5592.1696433357147</c:v>
                </c:pt>
                <c:pt idx="642">
                  <c:v>5594.2442933588409</c:v>
                </c:pt>
                <c:pt idx="643">
                  <c:v>5592.66048103496</c:v>
                </c:pt>
                <c:pt idx="644">
                  <c:v>5590.8733650645991</c:v>
                </c:pt>
                <c:pt idx="645">
                  <c:v>5591.1942630641815</c:v>
                </c:pt>
                <c:pt idx="646">
                  <c:v>5591.5054169053501</c:v>
                </c:pt>
                <c:pt idx="647">
                  <c:v>5592.3157349124067</c:v>
                </c:pt>
                <c:pt idx="648">
                  <c:v>5593.1958569894759</c:v>
                </c:pt>
                <c:pt idx="649">
                  <c:v>5593.6627830386624</c:v>
                </c:pt>
                <c:pt idx="650">
                  <c:v>5594.0060723604138</c:v>
                </c:pt>
                <c:pt idx="651">
                  <c:v>5595.4088889170553</c:v>
                </c:pt>
                <c:pt idx="652">
                  <c:v>5593.5922541494165</c:v>
                </c:pt>
                <c:pt idx="653">
                  <c:v>5594.1224279658827</c:v>
                </c:pt>
                <c:pt idx="654">
                  <c:v>5593.1741573055215</c:v>
                </c:pt>
                <c:pt idx="655">
                  <c:v>5594.4589120148548</c:v>
                </c:pt>
                <c:pt idx="656">
                  <c:v>5594.1640914702648</c:v>
                </c:pt>
                <c:pt idx="657">
                  <c:v>5594.8244910032026</c:v>
                </c:pt>
                <c:pt idx="658">
                  <c:v>5593.2272903518915</c:v>
                </c:pt>
                <c:pt idx="659">
                  <c:v>5591.2872860231264</c:v>
                </c:pt>
                <c:pt idx="660">
                  <c:v>5591.0528816662627</c:v>
                </c:pt>
                <c:pt idx="661">
                  <c:v>5589.3561114404556</c:v>
                </c:pt>
                <c:pt idx="662">
                  <c:v>5588.6441591647817</c:v>
                </c:pt>
                <c:pt idx="663">
                  <c:v>5590.3483576447788</c:v>
                </c:pt>
                <c:pt idx="664">
                  <c:v>5591.3283617503821</c:v>
                </c:pt>
                <c:pt idx="665">
                  <c:v>5592.3197755160991</c:v>
                </c:pt>
                <c:pt idx="666">
                  <c:v>5592.8034243450529</c:v>
                </c:pt>
                <c:pt idx="667">
                  <c:v>5591.6748292174088</c:v>
                </c:pt>
                <c:pt idx="668">
                  <c:v>5591.4012503875956</c:v>
                </c:pt>
                <c:pt idx="669">
                  <c:v>5592.1047238392057</c:v>
                </c:pt>
                <c:pt idx="670">
                  <c:v>5590.1893084080903</c:v>
                </c:pt>
                <c:pt idx="671">
                  <c:v>5590.3733459495279</c:v>
                </c:pt>
                <c:pt idx="672">
                  <c:v>5590.0818774656846</c:v>
                </c:pt>
                <c:pt idx="673">
                  <c:v>5588.5612595320017</c:v>
                </c:pt>
                <c:pt idx="674">
                  <c:v>5588.6808387864694</c:v>
                </c:pt>
                <c:pt idx="675">
                  <c:v>5589.4164043026221</c:v>
                </c:pt>
                <c:pt idx="676">
                  <c:v>5589.0683073868167</c:v>
                </c:pt>
                <c:pt idx="677">
                  <c:v>5589.1977614455045</c:v>
                </c:pt>
                <c:pt idx="678">
                  <c:v>5588.7991750783167</c:v>
                </c:pt>
                <c:pt idx="679">
                  <c:v>5586.4754103628902</c:v>
                </c:pt>
                <c:pt idx="680">
                  <c:v>5584.4649738213711</c:v>
                </c:pt>
                <c:pt idx="681">
                  <c:v>5585.1207497430751</c:v>
                </c:pt>
                <c:pt idx="682">
                  <c:v>5585.5407875121673</c:v>
                </c:pt>
                <c:pt idx="683">
                  <c:v>5586.6913106319125</c:v>
                </c:pt>
                <c:pt idx="684">
                  <c:v>5586.0506134451016</c:v>
                </c:pt>
                <c:pt idx="685">
                  <c:v>5584.8659600392912</c:v>
                </c:pt>
                <c:pt idx="686">
                  <c:v>5586.015582545635</c:v>
                </c:pt>
                <c:pt idx="687">
                  <c:v>5586.2840444243302</c:v>
                </c:pt>
                <c:pt idx="688">
                  <c:v>5585.1891488031961</c:v>
                </c:pt>
                <c:pt idx="689">
                  <c:v>5584.2580658869583</c:v>
                </c:pt>
                <c:pt idx="690">
                  <c:v>5581.8967487573082</c:v>
                </c:pt>
                <c:pt idx="691">
                  <c:v>5580.1504964141441</c:v>
                </c:pt>
                <c:pt idx="692">
                  <c:v>5580.4892232099573</c:v>
                </c:pt>
                <c:pt idx="693">
                  <c:v>5579.8851818035291</c:v>
                </c:pt>
                <c:pt idx="694">
                  <c:v>5577.813206480886</c:v>
                </c:pt>
                <c:pt idx="695">
                  <c:v>5578.0485710687954</c:v>
                </c:pt>
                <c:pt idx="696">
                  <c:v>5576.3006788218108</c:v>
                </c:pt>
                <c:pt idx="697">
                  <c:v>5577.0459578147547</c:v>
                </c:pt>
                <c:pt idx="698">
                  <c:v>5578.150829902871</c:v>
                </c:pt>
                <c:pt idx="699">
                  <c:v>5577.1251313099092</c:v>
                </c:pt>
                <c:pt idx="700">
                  <c:v>5578.2193982764356</c:v>
                </c:pt>
                <c:pt idx="701">
                  <c:v>5578.3901206319815</c:v>
                </c:pt>
                <c:pt idx="702">
                  <c:v>5576.6965253138151</c:v>
                </c:pt>
                <c:pt idx="703">
                  <c:v>5575.7042037100127</c:v>
                </c:pt>
                <c:pt idx="704">
                  <c:v>5575.5331896169891</c:v>
                </c:pt>
                <c:pt idx="705">
                  <c:v>5573.8675263816685</c:v>
                </c:pt>
                <c:pt idx="706">
                  <c:v>5575.6288880153943</c:v>
                </c:pt>
                <c:pt idx="707">
                  <c:v>5573.448373774977</c:v>
                </c:pt>
                <c:pt idx="708">
                  <c:v>5574.217067537651</c:v>
                </c:pt>
                <c:pt idx="709">
                  <c:v>5574.3222470108094</c:v>
                </c:pt>
                <c:pt idx="710">
                  <c:v>5573.4471023518499</c:v>
                </c:pt>
                <c:pt idx="711">
                  <c:v>5573.8467097562652</c:v>
                </c:pt>
                <c:pt idx="712">
                  <c:v>5574.1623970860255</c:v>
                </c:pt>
                <c:pt idx="713">
                  <c:v>5573.7986524510497</c:v>
                </c:pt>
                <c:pt idx="714">
                  <c:v>5573.1465554393053</c:v>
                </c:pt>
                <c:pt idx="715">
                  <c:v>5573.3551941518554</c:v>
                </c:pt>
                <c:pt idx="716">
                  <c:v>5572.834913133478</c:v>
                </c:pt>
                <c:pt idx="717">
                  <c:v>5571.9365940754287</c:v>
                </c:pt>
                <c:pt idx="718">
                  <c:v>5572.0117158082103</c:v>
                </c:pt>
                <c:pt idx="719">
                  <c:v>5572.1325183018644</c:v>
                </c:pt>
                <c:pt idx="720">
                  <c:v>5571.7394835345203</c:v>
                </c:pt>
                <c:pt idx="721">
                  <c:v>5570.5540234544651</c:v>
                </c:pt>
                <c:pt idx="722">
                  <c:v>5570.0673744871056</c:v>
                </c:pt>
                <c:pt idx="723">
                  <c:v>5568.6295180049501</c:v>
                </c:pt>
                <c:pt idx="724">
                  <c:v>5568.8812628531259</c:v>
                </c:pt>
                <c:pt idx="725">
                  <c:v>5570.0360120345249</c:v>
                </c:pt>
                <c:pt idx="726">
                  <c:v>5569.2018156891654</c:v>
                </c:pt>
                <c:pt idx="727">
                  <c:v>5569.984626039778</c:v>
                </c:pt>
                <c:pt idx="728">
                  <c:v>5570.0093397894516</c:v>
                </c:pt>
                <c:pt idx="729">
                  <c:v>5570.6399530719518</c:v>
                </c:pt>
                <c:pt idx="730">
                  <c:v>5572.1114013546585</c:v>
                </c:pt>
                <c:pt idx="731">
                  <c:v>5575.2339801300432</c:v>
                </c:pt>
                <c:pt idx="732">
                  <c:v>5573.493201517399</c:v>
                </c:pt>
                <c:pt idx="733">
                  <c:v>5574.3812230297444</c:v>
                </c:pt>
                <c:pt idx="734">
                  <c:v>5575.6557798352769</c:v>
                </c:pt>
                <c:pt idx="735">
                  <c:v>5576.1369907533754</c:v>
                </c:pt>
                <c:pt idx="736">
                  <c:v>5575.7068110527971</c:v>
                </c:pt>
                <c:pt idx="737">
                  <c:v>5574.275055467383</c:v>
                </c:pt>
                <c:pt idx="738">
                  <c:v>5573.7885487231424</c:v>
                </c:pt>
                <c:pt idx="739">
                  <c:v>5574.6750135266402</c:v>
                </c:pt>
                <c:pt idx="740">
                  <c:v>5573.5158535873543</c:v>
                </c:pt>
                <c:pt idx="741">
                  <c:v>5572.227139059728</c:v>
                </c:pt>
                <c:pt idx="742">
                  <c:v>5570.8373700833281</c:v>
                </c:pt>
                <c:pt idx="743">
                  <c:v>5571.9285632162273</c:v>
                </c:pt>
                <c:pt idx="744">
                  <c:v>5571.0402112169913</c:v>
                </c:pt>
                <c:pt idx="745">
                  <c:v>5571.8617515232481</c:v>
                </c:pt>
                <c:pt idx="746">
                  <c:v>5572.3827203822448</c:v>
                </c:pt>
                <c:pt idx="747">
                  <c:v>5572.9264220901778</c:v>
                </c:pt>
                <c:pt idx="748">
                  <c:v>5573.0566814635922</c:v>
                </c:pt>
                <c:pt idx="749">
                  <c:v>5572.8123221366632</c:v>
                </c:pt>
                <c:pt idx="750">
                  <c:v>5572.3498893860706</c:v>
                </c:pt>
                <c:pt idx="751">
                  <c:v>5571.9522364926415</c:v>
                </c:pt>
                <c:pt idx="752">
                  <c:v>5572.2716360373342</c:v>
                </c:pt>
                <c:pt idx="753">
                  <c:v>5571.0226763320334</c:v>
                </c:pt>
                <c:pt idx="754">
                  <c:v>5572.8928802608934</c:v>
                </c:pt>
                <c:pt idx="755">
                  <c:v>5573.1341226902796</c:v>
                </c:pt>
                <c:pt idx="756">
                  <c:v>5572.6521751242381</c:v>
                </c:pt>
                <c:pt idx="757">
                  <c:v>5570.280286256766</c:v>
                </c:pt>
                <c:pt idx="758">
                  <c:v>5571.6000381821286</c:v>
                </c:pt>
                <c:pt idx="759">
                  <c:v>5570.6687817777074</c:v>
                </c:pt>
                <c:pt idx="760">
                  <c:v>5572.7975364508002</c:v>
                </c:pt>
                <c:pt idx="761">
                  <c:v>5571.809278781956</c:v>
                </c:pt>
                <c:pt idx="762">
                  <c:v>5571.1464859569496</c:v>
                </c:pt>
                <c:pt idx="763">
                  <c:v>5571.655958302752</c:v>
                </c:pt>
                <c:pt idx="764">
                  <c:v>5571.7665958834268</c:v>
                </c:pt>
                <c:pt idx="765">
                  <c:v>5571.5399864666751</c:v>
                </c:pt>
                <c:pt idx="766">
                  <c:v>5568.7400197173156</c:v>
                </c:pt>
                <c:pt idx="767">
                  <c:v>5569.4410411259787</c:v>
                </c:pt>
                <c:pt idx="768">
                  <c:v>5570.6891951509833</c:v>
                </c:pt>
                <c:pt idx="769">
                  <c:v>5570.5230888321112</c:v>
                </c:pt>
                <c:pt idx="770">
                  <c:v>5570.278319047522</c:v>
                </c:pt>
                <c:pt idx="771">
                  <c:v>5569.7947026426909</c:v>
                </c:pt>
                <c:pt idx="772">
                  <c:v>5570.2413526228302</c:v>
                </c:pt>
                <c:pt idx="773">
                  <c:v>5570.8868631219948</c:v>
                </c:pt>
                <c:pt idx="774">
                  <c:v>5572.3840639772015</c:v>
                </c:pt>
                <c:pt idx="775">
                  <c:v>5573.438669317904</c:v>
                </c:pt>
                <c:pt idx="776">
                  <c:v>5572.0413101118702</c:v>
                </c:pt>
                <c:pt idx="777">
                  <c:v>5574.1027379073657</c:v>
                </c:pt>
                <c:pt idx="778">
                  <c:v>5575.2856857314546</c:v>
                </c:pt>
                <c:pt idx="779">
                  <c:v>5577.0211849226853</c:v>
                </c:pt>
                <c:pt idx="780">
                  <c:v>5576.6975349038585</c:v>
                </c:pt>
                <c:pt idx="781">
                  <c:v>5577.5964990717912</c:v>
                </c:pt>
                <c:pt idx="782">
                  <c:v>5579.3478046922137</c:v>
                </c:pt>
                <c:pt idx="783">
                  <c:v>5578.6505983964116</c:v>
                </c:pt>
                <c:pt idx="784">
                  <c:v>5578.9490898875865</c:v>
                </c:pt>
                <c:pt idx="785">
                  <c:v>5580.8409098950679</c:v>
                </c:pt>
                <c:pt idx="786">
                  <c:v>5580.3599508763118</c:v>
                </c:pt>
                <c:pt idx="787">
                  <c:v>5579.6204276095323</c:v>
                </c:pt>
                <c:pt idx="788">
                  <c:v>5582.6349096143585</c:v>
                </c:pt>
                <c:pt idx="789">
                  <c:v>5582.6329185297091</c:v>
                </c:pt>
                <c:pt idx="790">
                  <c:v>5582.5586113930021</c:v>
                </c:pt>
                <c:pt idx="791">
                  <c:v>5583.2243776269815</c:v>
                </c:pt>
                <c:pt idx="792">
                  <c:v>5583.0169133828722</c:v>
                </c:pt>
                <c:pt idx="793">
                  <c:v>5582.7214569865837</c:v>
                </c:pt>
                <c:pt idx="794">
                  <c:v>5582.0196078097188</c:v>
                </c:pt>
                <c:pt idx="795">
                  <c:v>5581.9885644035066</c:v>
                </c:pt>
                <c:pt idx="796">
                  <c:v>5582.5703439580711</c:v>
                </c:pt>
                <c:pt idx="797">
                  <c:v>5581.5595001247511</c:v>
                </c:pt>
                <c:pt idx="798">
                  <c:v>5581.8032696793716</c:v>
                </c:pt>
                <c:pt idx="799">
                  <c:v>5582.4300371550835</c:v>
                </c:pt>
                <c:pt idx="800">
                  <c:v>5581.4887065659186</c:v>
                </c:pt>
                <c:pt idx="801">
                  <c:v>5582.8735079517219</c:v>
                </c:pt>
                <c:pt idx="802">
                  <c:v>5582.2464726515827</c:v>
                </c:pt>
                <c:pt idx="803">
                  <c:v>5581.6823711913785</c:v>
                </c:pt>
                <c:pt idx="804">
                  <c:v>5581.1322237801232</c:v>
                </c:pt>
                <c:pt idx="805">
                  <c:v>5579.965620116549</c:v>
                </c:pt>
                <c:pt idx="806">
                  <c:v>5579.1528005546843</c:v>
                </c:pt>
                <c:pt idx="807">
                  <c:v>5579.5132159409668</c:v>
                </c:pt>
                <c:pt idx="808">
                  <c:v>5577.8372445432024</c:v>
                </c:pt>
                <c:pt idx="809">
                  <c:v>5578.8922968731804</c:v>
                </c:pt>
                <c:pt idx="810">
                  <c:v>5578.8927814015642</c:v>
                </c:pt>
                <c:pt idx="811">
                  <c:v>5579.9642078615916</c:v>
                </c:pt>
                <c:pt idx="812">
                  <c:v>5581.2351105445168</c:v>
                </c:pt>
                <c:pt idx="813">
                  <c:v>5578.9890411087372</c:v>
                </c:pt>
                <c:pt idx="814">
                  <c:v>5578.1708065952771</c:v>
                </c:pt>
                <c:pt idx="815">
                  <c:v>5579.5549896231578</c:v>
                </c:pt>
                <c:pt idx="816">
                  <c:v>5580.6649584688439</c:v>
                </c:pt>
                <c:pt idx="817">
                  <c:v>5582.6564508811207</c:v>
                </c:pt>
                <c:pt idx="818">
                  <c:v>5582.9629899311085</c:v>
                </c:pt>
                <c:pt idx="819">
                  <c:v>5583.3228843569468</c:v>
                </c:pt>
                <c:pt idx="820">
                  <c:v>5582.5366010380012</c:v>
                </c:pt>
                <c:pt idx="821">
                  <c:v>5582.4645621348163</c:v>
                </c:pt>
                <c:pt idx="822">
                  <c:v>5583.0805477262629</c:v>
                </c:pt>
                <c:pt idx="823">
                  <c:v>5583.7220925106476</c:v>
                </c:pt>
                <c:pt idx="824">
                  <c:v>5584.8746964409065</c:v>
                </c:pt>
                <c:pt idx="825">
                  <c:v>5584.1150278408695</c:v>
                </c:pt>
                <c:pt idx="826">
                  <c:v>5583.9419522242733</c:v>
                </c:pt>
                <c:pt idx="827">
                  <c:v>5583.3180622912942</c:v>
                </c:pt>
                <c:pt idx="828">
                  <c:v>5584.8859698576071</c:v>
                </c:pt>
                <c:pt idx="829">
                  <c:v>5582.7807095724211</c:v>
                </c:pt>
                <c:pt idx="830">
                  <c:v>5582.216944545974</c:v>
                </c:pt>
                <c:pt idx="831">
                  <c:v>5581.7580762904554</c:v>
                </c:pt>
                <c:pt idx="832">
                  <c:v>5581.8117967439603</c:v>
                </c:pt>
                <c:pt idx="833">
                  <c:v>5582.7819370869465</c:v>
                </c:pt>
                <c:pt idx="834">
                  <c:v>5583.8022233458769</c:v>
                </c:pt>
                <c:pt idx="835">
                  <c:v>5582.8226570185516</c:v>
                </c:pt>
                <c:pt idx="836">
                  <c:v>5582.787907682723</c:v>
                </c:pt>
                <c:pt idx="837">
                  <c:v>5582.7951782623486</c:v>
                </c:pt>
                <c:pt idx="838">
                  <c:v>5583.261868380082</c:v>
                </c:pt>
                <c:pt idx="839">
                  <c:v>5583.5809559429463</c:v>
                </c:pt>
                <c:pt idx="840">
                  <c:v>5583.992579333607</c:v>
                </c:pt>
                <c:pt idx="841">
                  <c:v>5584.0807932550097</c:v>
                </c:pt>
                <c:pt idx="842">
                  <c:v>5583.8802321705753</c:v>
                </c:pt>
                <c:pt idx="843">
                  <c:v>5585.0061148797931</c:v>
                </c:pt>
                <c:pt idx="844">
                  <c:v>5584.6625618700655</c:v>
                </c:pt>
                <c:pt idx="845">
                  <c:v>5583.8296177404454</c:v>
                </c:pt>
                <c:pt idx="846">
                  <c:v>5584.4095850017175</c:v>
                </c:pt>
                <c:pt idx="847">
                  <c:v>5584.5560378552118</c:v>
                </c:pt>
                <c:pt idx="848">
                  <c:v>5584.4219417219329</c:v>
                </c:pt>
                <c:pt idx="849">
                  <c:v>5584.670042497889</c:v>
                </c:pt>
                <c:pt idx="850">
                  <c:v>5584.2302301613781</c:v>
                </c:pt>
                <c:pt idx="851">
                  <c:v>5582.9797075514662</c:v>
                </c:pt>
                <c:pt idx="852">
                  <c:v>5582.0839924605079</c:v>
                </c:pt>
                <c:pt idx="853">
                  <c:v>5581.3618494409557</c:v>
                </c:pt>
                <c:pt idx="854">
                  <c:v>5582.2489979526845</c:v>
                </c:pt>
                <c:pt idx="855">
                  <c:v>5582.2416154351013</c:v>
                </c:pt>
                <c:pt idx="856">
                  <c:v>5581.6367243583609</c:v>
                </c:pt>
                <c:pt idx="857">
                  <c:v>5582.4306599250094</c:v>
                </c:pt>
                <c:pt idx="858">
                  <c:v>5581.5921121304118</c:v>
                </c:pt>
                <c:pt idx="859">
                  <c:v>5581.4588212401986</c:v>
                </c:pt>
                <c:pt idx="860">
                  <c:v>5581.0013131218539</c:v>
                </c:pt>
                <c:pt idx="861">
                  <c:v>5581.0405913636214</c:v>
                </c:pt>
                <c:pt idx="862">
                  <c:v>5582.1346162030868</c:v>
                </c:pt>
                <c:pt idx="863">
                  <c:v>5582.381441566331</c:v>
                </c:pt>
                <c:pt idx="864">
                  <c:v>5583.9842296140641</c:v>
                </c:pt>
                <c:pt idx="865">
                  <c:v>5585.7110563010128</c:v>
                </c:pt>
                <c:pt idx="866">
                  <c:v>5585.1250914455004</c:v>
                </c:pt>
                <c:pt idx="867">
                  <c:v>5584.4032391931578</c:v>
                </c:pt>
                <c:pt idx="868">
                  <c:v>5585.702747471948</c:v>
                </c:pt>
                <c:pt idx="869">
                  <c:v>5583.5245900480868</c:v>
                </c:pt>
                <c:pt idx="870">
                  <c:v>5583.974802994705</c:v>
                </c:pt>
                <c:pt idx="871">
                  <c:v>5584.4020417014544</c:v>
                </c:pt>
                <c:pt idx="872">
                  <c:v>5584.160671445894</c:v>
                </c:pt>
                <c:pt idx="873">
                  <c:v>5585.2623699575852</c:v>
                </c:pt>
                <c:pt idx="874">
                  <c:v>5585.8937324367262</c:v>
                </c:pt>
                <c:pt idx="875">
                  <c:v>5586.8391915451639</c:v>
                </c:pt>
                <c:pt idx="876">
                  <c:v>5585.3694227777223</c:v>
                </c:pt>
                <c:pt idx="877">
                  <c:v>5585.8096845010032</c:v>
                </c:pt>
                <c:pt idx="878">
                  <c:v>5585.3744966896311</c:v>
                </c:pt>
                <c:pt idx="879">
                  <c:v>5585.0195924325717</c:v>
                </c:pt>
                <c:pt idx="880">
                  <c:v>5584.9309678270129</c:v>
                </c:pt>
                <c:pt idx="881">
                  <c:v>5583.5514076492937</c:v>
                </c:pt>
                <c:pt idx="882">
                  <c:v>5584.4821013711198</c:v>
                </c:pt>
                <c:pt idx="883">
                  <c:v>5584.393579620627</c:v>
                </c:pt>
                <c:pt idx="884">
                  <c:v>5582.9941531201075</c:v>
                </c:pt>
                <c:pt idx="885">
                  <c:v>5582.3721895200742</c:v>
                </c:pt>
                <c:pt idx="886">
                  <c:v>5581.9227012587144</c:v>
                </c:pt>
                <c:pt idx="887">
                  <c:v>5582.1685450257955</c:v>
                </c:pt>
                <c:pt idx="888">
                  <c:v>5581.9529554147439</c:v>
                </c:pt>
                <c:pt idx="889">
                  <c:v>5582.7446671826356</c:v>
                </c:pt>
                <c:pt idx="890">
                  <c:v>5582.4919205212282</c:v>
                </c:pt>
                <c:pt idx="891">
                  <c:v>5583.2884493498113</c:v>
                </c:pt>
                <c:pt idx="892">
                  <c:v>5583.5797342929563</c:v>
                </c:pt>
                <c:pt idx="893">
                  <c:v>5584.2732622366302</c:v>
                </c:pt>
                <c:pt idx="894">
                  <c:v>5581.95129186535</c:v>
                </c:pt>
                <c:pt idx="895">
                  <c:v>5582.0706809824233</c:v>
                </c:pt>
                <c:pt idx="896">
                  <c:v>5581.2080252718843</c:v>
                </c:pt>
                <c:pt idx="897">
                  <c:v>5580.6052679490458</c:v>
                </c:pt>
                <c:pt idx="898">
                  <c:v>5581.2294040215656</c:v>
                </c:pt>
                <c:pt idx="899">
                  <c:v>5580.6559912090561</c:v>
                </c:pt>
                <c:pt idx="900">
                  <c:v>5581.3067314075888</c:v>
                </c:pt>
                <c:pt idx="901">
                  <c:v>5580.8437808944063</c:v>
                </c:pt>
                <c:pt idx="902">
                  <c:v>5580.4396666528055</c:v>
                </c:pt>
                <c:pt idx="903">
                  <c:v>5579.2917236904595</c:v>
                </c:pt>
                <c:pt idx="904">
                  <c:v>5579.9958344520983</c:v>
                </c:pt>
                <c:pt idx="905">
                  <c:v>5580.7096529544679</c:v>
                </c:pt>
                <c:pt idx="906">
                  <c:v>5579.637013913667</c:v>
                </c:pt>
                <c:pt idx="907">
                  <c:v>5580.1415235225359</c:v>
                </c:pt>
                <c:pt idx="908">
                  <c:v>5580.8065891464066</c:v>
                </c:pt>
                <c:pt idx="909">
                  <c:v>5578.9911474355513</c:v>
                </c:pt>
                <c:pt idx="910">
                  <c:v>5579.9376748267168</c:v>
                </c:pt>
                <c:pt idx="911">
                  <c:v>5580.1462001129321</c:v>
                </c:pt>
                <c:pt idx="912">
                  <c:v>5579.9729792020453</c:v>
                </c:pt>
                <c:pt idx="913">
                  <c:v>5580.1790559772471</c:v>
                </c:pt>
                <c:pt idx="914">
                  <c:v>5579.9502472061367</c:v>
                </c:pt>
                <c:pt idx="915">
                  <c:v>5580.0673422235022</c:v>
                </c:pt>
                <c:pt idx="916">
                  <c:v>5579.5995458163306</c:v>
                </c:pt>
                <c:pt idx="917">
                  <c:v>5579.573284688634</c:v>
                </c:pt>
                <c:pt idx="918">
                  <c:v>5578.6433133360815</c:v>
                </c:pt>
                <c:pt idx="919">
                  <c:v>5578.9458951865354</c:v>
                </c:pt>
                <c:pt idx="920">
                  <c:v>5578.6612082558095</c:v>
                </c:pt>
                <c:pt idx="921">
                  <c:v>5578.9109185494754</c:v>
                </c:pt>
                <c:pt idx="922">
                  <c:v>5577.2452291433419</c:v>
                </c:pt>
                <c:pt idx="923">
                  <c:v>5578.3792450914907</c:v>
                </c:pt>
                <c:pt idx="924">
                  <c:v>5579.0053106634614</c:v>
                </c:pt>
                <c:pt idx="925">
                  <c:v>5579.3085718310058</c:v>
                </c:pt>
                <c:pt idx="926">
                  <c:v>5580.0564570345896</c:v>
                </c:pt>
                <c:pt idx="927">
                  <c:v>5579.7149317528147</c:v>
                </c:pt>
                <c:pt idx="928">
                  <c:v>5578.8277857387002</c:v>
                </c:pt>
                <c:pt idx="929">
                  <c:v>5578.6941607996232</c:v>
                </c:pt>
                <c:pt idx="930">
                  <c:v>5578.4004991346637</c:v>
                </c:pt>
                <c:pt idx="931">
                  <c:v>5578.3191112290006</c:v>
                </c:pt>
                <c:pt idx="932">
                  <c:v>5579.6324342987546</c:v>
                </c:pt>
                <c:pt idx="933">
                  <c:v>5580.2934400882805</c:v>
                </c:pt>
                <c:pt idx="934">
                  <c:v>5579.9663591768722</c:v>
                </c:pt>
                <c:pt idx="935">
                  <c:v>5579.4468612071105</c:v>
                </c:pt>
                <c:pt idx="936">
                  <c:v>5580.1615432148346</c:v>
                </c:pt>
                <c:pt idx="937">
                  <c:v>5578.6515820020522</c:v>
                </c:pt>
                <c:pt idx="938">
                  <c:v>5578.6856667889188</c:v>
                </c:pt>
                <c:pt idx="939">
                  <c:v>5577.6268699881757</c:v>
                </c:pt>
                <c:pt idx="940">
                  <c:v>5577.8010260350038</c:v>
                </c:pt>
                <c:pt idx="941">
                  <c:v>5577.7108592641525</c:v>
                </c:pt>
                <c:pt idx="942">
                  <c:v>5577.9116880669162</c:v>
                </c:pt>
                <c:pt idx="943">
                  <c:v>5577.3477614316762</c:v>
                </c:pt>
                <c:pt idx="944">
                  <c:v>5577.6103124509573</c:v>
                </c:pt>
                <c:pt idx="945">
                  <c:v>5577.7084676861205</c:v>
                </c:pt>
                <c:pt idx="946">
                  <c:v>5579.3923153009509</c:v>
                </c:pt>
                <c:pt idx="947">
                  <c:v>5580.3846250826673</c:v>
                </c:pt>
                <c:pt idx="948">
                  <c:v>5580.5495955250299</c:v>
                </c:pt>
                <c:pt idx="949">
                  <c:v>5581.5853925240954</c:v>
                </c:pt>
                <c:pt idx="950">
                  <c:v>5581.867072384809</c:v>
                </c:pt>
                <c:pt idx="951">
                  <c:v>5583.2009546998752</c:v>
                </c:pt>
                <c:pt idx="952">
                  <c:v>5582.7323121447462</c:v>
                </c:pt>
                <c:pt idx="953">
                  <c:v>5583.5077670120763</c:v>
                </c:pt>
                <c:pt idx="954">
                  <c:v>5584.255195308866</c:v>
                </c:pt>
                <c:pt idx="955">
                  <c:v>5582.0268554896475</c:v>
                </c:pt>
                <c:pt idx="956">
                  <c:v>5580.4281048019429</c:v>
                </c:pt>
                <c:pt idx="957">
                  <c:v>5580.1031204914816</c:v>
                </c:pt>
                <c:pt idx="958">
                  <c:v>5579.3273048089732</c:v>
                </c:pt>
                <c:pt idx="959">
                  <c:v>5578.621248604386</c:v>
                </c:pt>
                <c:pt idx="960">
                  <c:v>5578.9100306092505</c:v>
                </c:pt>
                <c:pt idx="961">
                  <c:v>5578.459563964755</c:v>
                </c:pt>
                <c:pt idx="962">
                  <c:v>5578.865151644558</c:v>
                </c:pt>
                <c:pt idx="963">
                  <c:v>5579.7644990311601</c:v>
                </c:pt>
                <c:pt idx="964">
                  <c:v>5580.2532372060459</c:v>
                </c:pt>
                <c:pt idx="965">
                  <c:v>5579.7700650272027</c:v>
                </c:pt>
                <c:pt idx="966">
                  <c:v>5581.269873953609</c:v>
                </c:pt>
                <c:pt idx="967">
                  <c:v>5581.2901872971797</c:v>
                </c:pt>
                <c:pt idx="968">
                  <c:v>5582.2274716336542</c:v>
                </c:pt>
                <c:pt idx="969">
                  <c:v>5581.4733882369301</c:v>
                </c:pt>
                <c:pt idx="970">
                  <c:v>5581.1397651806965</c:v>
                </c:pt>
                <c:pt idx="971">
                  <c:v>5583.1970813290927</c:v>
                </c:pt>
                <c:pt idx="972">
                  <c:v>5582.1318530195085</c:v>
                </c:pt>
                <c:pt idx="973">
                  <c:v>5581.9422790131057</c:v>
                </c:pt>
                <c:pt idx="974">
                  <c:v>5582.6171888026493</c:v>
                </c:pt>
                <c:pt idx="975">
                  <c:v>5582.8348523685772</c:v>
                </c:pt>
                <c:pt idx="976">
                  <c:v>5584.1382795282898</c:v>
                </c:pt>
                <c:pt idx="977">
                  <c:v>5583.6200367565079</c:v>
                </c:pt>
                <c:pt idx="978">
                  <c:v>5583.0995959921438</c:v>
                </c:pt>
                <c:pt idx="979">
                  <c:v>5582.4927850558179</c:v>
                </c:pt>
                <c:pt idx="980">
                  <c:v>5581.9332333809407</c:v>
                </c:pt>
                <c:pt idx="981">
                  <c:v>5581.7208051613388</c:v>
                </c:pt>
                <c:pt idx="982">
                  <c:v>5580.2732480457835</c:v>
                </c:pt>
                <c:pt idx="983">
                  <c:v>5580.2593051689146</c:v>
                </c:pt>
                <c:pt idx="984">
                  <c:v>5580.3178176876809</c:v>
                </c:pt>
                <c:pt idx="985">
                  <c:v>5581.0634745608677</c:v>
                </c:pt>
                <c:pt idx="986">
                  <c:v>5580.0060175728822</c:v>
                </c:pt>
                <c:pt idx="987">
                  <c:v>5580.9585336162154</c:v>
                </c:pt>
                <c:pt idx="988">
                  <c:v>5580.7605868952724</c:v>
                </c:pt>
                <c:pt idx="989">
                  <c:v>5580.2476941953155</c:v>
                </c:pt>
                <c:pt idx="990">
                  <c:v>5579.7026961220854</c:v>
                </c:pt>
                <c:pt idx="991">
                  <c:v>5580.1434542061916</c:v>
                </c:pt>
                <c:pt idx="992">
                  <c:v>5580.4177780679029</c:v>
                </c:pt>
                <c:pt idx="993">
                  <c:v>5581.1768002514236</c:v>
                </c:pt>
                <c:pt idx="994">
                  <c:v>5579.9154494246795</c:v>
                </c:pt>
                <c:pt idx="995">
                  <c:v>5578.9658590793306</c:v>
                </c:pt>
                <c:pt idx="996">
                  <c:v>5579.8205834072078</c:v>
                </c:pt>
                <c:pt idx="997">
                  <c:v>5579.34138468738</c:v>
                </c:pt>
                <c:pt idx="998">
                  <c:v>5578.1969054822302</c:v>
                </c:pt>
                <c:pt idx="999">
                  <c:v>5577.0933080015329</c:v>
                </c:pt>
              </c:numCache>
            </c:numRef>
          </c:val>
          <c:smooth val="0"/>
          <c:extLst>
            <c:ext xmlns:c16="http://schemas.microsoft.com/office/drawing/2014/chart" uri="{C3380CC4-5D6E-409C-BE32-E72D297353CC}">
              <c16:uniqueId val="{00000000-A5DA-4FF2-9077-F2F6CB5EF5BC}"/>
            </c:ext>
          </c:extLst>
        </c:ser>
        <c:ser>
          <c:idx val="1"/>
          <c:order val="1"/>
          <c:tx>
            <c:strRef>
              <c:f>'4.Simulation'!$BV$3</c:f>
              <c:strCache>
                <c:ptCount val="1"/>
                <c:pt idx="0">
                  <c:v>Total Cost</c:v>
                </c:pt>
              </c:strCache>
            </c:strRef>
          </c:tx>
          <c:spPr>
            <a:ln w="28575" cap="rnd">
              <a:solidFill>
                <a:schemeClr val="accent2"/>
              </a:solidFill>
              <a:round/>
            </a:ln>
            <a:effectLst/>
          </c:spPr>
          <c:marker>
            <c:symbol val="none"/>
          </c:marker>
          <c:val>
            <c:numRef>
              <c:f>'4.Simulation'!$BV$4:$BV$1003</c:f>
              <c:numCache>
                <c:formatCode>0</c:formatCode>
                <c:ptCount val="1000"/>
                <c:pt idx="0">
                  <c:v>732.00373020457948</c:v>
                </c:pt>
                <c:pt idx="1">
                  <c:v>812.67191447613254</c:v>
                </c:pt>
                <c:pt idx="2">
                  <c:v>794.83085339083345</c:v>
                </c:pt>
                <c:pt idx="3">
                  <c:v>836.84945223604382</c:v>
                </c:pt>
                <c:pt idx="4">
                  <c:v>808.4257709816128</c:v>
                </c:pt>
                <c:pt idx="5">
                  <c:v>827.43996696169063</c:v>
                </c:pt>
                <c:pt idx="6">
                  <c:v>797.80447372502954</c:v>
                </c:pt>
                <c:pt idx="7">
                  <c:v>774.86158729920089</c:v>
                </c:pt>
                <c:pt idx="8">
                  <c:v>778.00213529287305</c:v>
                </c:pt>
                <c:pt idx="9">
                  <c:v>782.79161675930902</c:v>
                </c:pt>
                <c:pt idx="10">
                  <c:v>788.90297034189689</c:v>
                </c:pt>
                <c:pt idx="11">
                  <c:v>782.66111959510908</c:v>
                </c:pt>
                <c:pt idx="12">
                  <c:v>781.92065034335383</c:v>
                </c:pt>
                <c:pt idx="13">
                  <c:v>776.2858937384309</c:v>
                </c:pt>
                <c:pt idx="14">
                  <c:v>774.27492756175388</c:v>
                </c:pt>
                <c:pt idx="15">
                  <c:v>776.74403264060379</c:v>
                </c:pt>
                <c:pt idx="16">
                  <c:v>778.29488400950891</c:v>
                </c:pt>
                <c:pt idx="17">
                  <c:v>781.27058699016686</c:v>
                </c:pt>
                <c:pt idx="18">
                  <c:v>782.13494170755268</c:v>
                </c:pt>
                <c:pt idx="19">
                  <c:v>784.78965789543281</c:v>
                </c:pt>
                <c:pt idx="20">
                  <c:v>789.73274599320268</c:v>
                </c:pt>
                <c:pt idx="21">
                  <c:v>787.80990266537742</c:v>
                </c:pt>
                <c:pt idx="22">
                  <c:v>784.46375558461625</c:v>
                </c:pt>
                <c:pt idx="23">
                  <c:v>784.3883477386679</c:v>
                </c:pt>
                <c:pt idx="24">
                  <c:v>790.42868075445438</c:v>
                </c:pt>
                <c:pt idx="25">
                  <c:v>791.32462698606037</c:v>
                </c:pt>
                <c:pt idx="26">
                  <c:v>790.56696714130953</c:v>
                </c:pt>
                <c:pt idx="27">
                  <c:v>782.70215281719697</c:v>
                </c:pt>
                <c:pt idx="28">
                  <c:v>781.25743614082046</c:v>
                </c:pt>
                <c:pt idx="29">
                  <c:v>779.88287575940501</c:v>
                </c:pt>
                <c:pt idx="30">
                  <c:v>779.40242305734841</c:v>
                </c:pt>
                <c:pt idx="31">
                  <c:v>778.46827925048387</c:v>
                </c:pt>
                <c:pt idx="32">
                  <c:v>777.70346068017716</c:v>
                </c:pt>
                <c:pt idx="33">
                  <c:v>782.63897009836683</c:v>
                </c:pt>
                <c:pt idx="34">
                  <c:v>781.79394057441777</c:v>
                </c:pt>
                <c:pt idx="35">
                  <c:v>779.83034892121827</c:v>
                </c:pt>
                <c:pt idx="36">
                  <c:v>783.33360789050653</c:v>
                </c:pt>
                <c:pt idx="37">
                  <c:v>783.44212647714892</c:v>
                </c:pt>
                <c:pt idx="38">
                  <c:v>783.58534269846086</c:v>
                </c:pt>
                <c:pt idx="39">
                  <c:v>788.95090989494383</c:v>
                </c:pt>
                <c:pt idx="40">
                  <c:v>790.7476849718023</c:v>
                </c:pt>
                <c:pt idx="41">
                  <c:v>792.75138762521442</c:v>
                </c:pt>
                <c:pt idx="42">
                  <c:v>790.83708198092995</c:v>
                </c:pt>
                <c:pt idx="43">
                  <c:v>792.34958401043252</c:v>
                </c:pt>
                <c:pt idx="44">
                  <c:v>793.76523528638165</c:v>
                </c:pt>
                <c:pt idx="45">
                  <c:v>791.25462777044072</c:v>
                </c:pt>
                <c:pt idx="46">
                  <c:v>788.13730969228504</c:v>
                </c:pt>
                <c:pt idx="47">
                  <c:v>786.81262750272788</c:v>
                </c:pt>
                <c:pt idx="48">
                  <c:v>790.74207768258702</c:v>
                </c:pt>
                <c:pt idx="49">
                  <c:v>790.36915021688537</c:v>
                </c:pt>
                <c:pt idx="50">
                  <c:v>789.51533088344263</c:v>
                </c:pt>
                <c:pt idx="51">
                  <c:v>789.20013759441463</c:v>
                </c:pt>
                <c:pt idx="52">
                  <c:v>788.57649882609212</c:v>
                </c:pt>
                <c:pt idx="53">
                  <c:v>789.49186726970015</c:v>
                </c:pt>
                <c:pt idx="54">
                  <c:v>787.16894286025843</c:v>
                </c:pt>
                <c:pt idx="55">
                  <c:v>787.01125292331028</c:v>
                </c:pt>
                <c:pt idx="56">
                  <c:v>788.83515399094483</c:v>
                </c:pt>
                <c:pt idx="57">
                  <c:v>787.48352101665648</c:v>
                </c:pt>
                <c:pt idx="58">
                  <c:v>786.53537837563078</c:v>
                </c:pt>
                <c:pt idx="59">
                  <c:v>786.89638722535835</c:v>
                </c:pt>
                <c:pt idx="60">
                  <c:v>785.10459029263143</c:v>
                </c:pt>
                <c:pt idx="61">
                  <c:v>784.04711236608478</c:v>
                </c:pt>
                <c:pt idx="62">
                  <c:v>783.37847907779314</c:v>
                </c:pt>
                <c:pt idx="63">
                  <c:v>785.12928193942764</c:v>
                </c:pt>
                <c:pt idx="64">
                  <c:v>785.11559054975942</c:v>
                </c:pt>
                <c:pt idx="65">
                  <c:v>787.07705597442896</c:v>
                </c:pt>
                <c:pt idx="66">
                  <c:v>784.82387910356488</c:v>
                </c:pt>
                <c:pt idx="67">
                  <c:v>782.3347066525381</c:v>
                </c:pt>
                <c:pt idx="68">
                  <c:v>784.45509241693583</c:v>
                </c:pt>
                <c:pt idx="69">
                  <c:v>783.83520415589885</c:v>
                </c:pt>
                <c:pt idx="70">
                  <c:v>783.98716630301419</c:v>
                </c:pt>
                <c:pt idx="71">
                  <c:v>782.29112708752507</c:v>
                </c:pt>
                <c:pt idx="72">
                  <c:v>784.64223201509151</c:v>
                </c:pt>
                <c:pt idx="73">
                  <c:v>784.84690572102522</c:v>
                </c:pt>
                <c:pt idx="74">
                  <c:v>784.78193140848703</c:v>
                </c:pt>
                <c:pt idx="75">
                  <c:v>784.42440889663499</c:v>
                </c:pt>
                <c:pt idx="76">
                  <c:v>784.85338125035992</c:v>
                </c:pt>
                <c:pt idx="77">
                  <c:v>787.22567198499405</c:v>
                </c:pt>
                <c:pt idx="78">
                  <c:v>787.96803189284515</c:v>
                </c:pt>
                <c:pt idx="79">
                  <c:v>788.20843128226522</c:v>
                </c:pt>
                <c:pt idx="80">
                  <c:v>789.18436796056767</c:v>
                </c:pt>
                <c:pt idx="81">
                  <c:v>788.76784114109603</c:v>
                </c:pt>
                <c:pt idx="82">
                  <c:v>789.28290142831031</c:v>
                </c:pt>
                <c:pt idx="83">
                  <c:v>788.27787493984908</c:v>
                </c:pt>
                <c:pt idx="84">
                  <c:v>787.58707647709195</c:v>
                </c:pt>
                <c:pt idx="85">
                  <c:v>786.78623456030732</c:v>
                </c:pt>
                <c:pt idx="86">
                  <c:v>788.21218667806295</c:v>
                </c:pt>
                <c:pt idx="87">
                  <c:v>787.40203278324884</c:v>
                </c:pt>
                <c:pt idx="88">
                  <c:v>787.86076628944681</c:v>
                </c:pt>
                <c:pt idx="89">
                  <c:v>788.53828574623833</c:v>
                </c:pt>
                <c:pt idx="90">
                  <c:v>789.53076046045885</c:v>
                </c:pt>
                <c:pt idx="91">
                  <c:v>787.9055858872722</c:v>
                </c:pt>
                <c:pt idx="92">
                  <c:v>787.17712081420552</c:v>
                </c:pt>
                <c:pt idx="93">
                  <c:v>787.37930117713438</c:v>
                </c:pt>
                <c:pt idx="94">
                  <c:v>787.65815079201388</c:v>
                </c:pt>
                <c:pt idx="95">
                  <c:v>787.60623700012081</c:v>
                </c:pt>
                <c:pt idx="96">
                  <c:v>788.06346616140411</c:v>
                </c:pt>
                <c:pt idx="97">
                  <c:v>788.20101616491559</c:v>
                </c:pt>
                <c:pt idx="98">
                  <c:v>788.20087540115219</c:v>
                </c:pt>
                <c:pt idx="99">
                  <c:v>788.26415892773821</c:v>
                </c:pt>
                <c:pt idx="100">
                  <c:v>787.01176855000028</c:v>
                </c:pt>
                <c:pt idx="101">
                  <c:v>785.31574152624182</c:v>
                </c:pt>
                <c:pt idx="102">
                  <c:v>785.33918160574149</c:v>
                </c:pt>
                <c:pt idx="103">
                  <c:v>784.83892950815482</c:v>
                </c:pt>
                <c:pt idx="104">
                  <c:v>784.10076929661864</c:v>
                </c:pt>
                <c:pt idx="105">
                  <c:v>783.37612610794679</c:v>
                </c:pt>
                <c:pt idx="106">
                  <c:v>782.52782011622548</c:v>
                </c:pt>
                <c:pt idx="107">
                  <c:v>783.33178327431654</c:v>
                </c:pt>
                <c:pt idx="108">
                  <c:v>782.94623266506187</c:v>
                </c:pt>
                <c:pt idx="109">
                  <c:v>784.10027257927447</c:v>
                </c:pt>
                <c:pt idx="110">
                  <c:v>782.39675381117809</c:v>
                </c:pt>
                <c:pt idx="111">
                  <c:v>786.38960259031933</c:v>
                </c:pt>
                <c:pt idx="112">
                  <c:v>784.75763227803202</c:v>
                </c:pt>
                <c:pt idx="113">
                  <c:v>784.11325652823393</c:v>
                </c:pt>
                <c:pt idx="114">
                  <c:v>786.23968615715989</c:v>
                </c:pt>
                <c:pt idx="115">
                  <c:v>786.14733282079396</c:v>
                </c:pt>
                <c:pt idx="116">
                  <c:v>787.00426972002447</c:v>
                </c:pt>
                <c:pt idx="117">
                  <c:v>787.47593027496418</c:v>
                </c:pt>
                <c:pt idx="118">
                  <c:v>787.17269981486402</c:v>
                </c:pt>
                <c:pt idx="119">
                  <c:v>787.26148461766286</c:v>
                </c:pt>
                <c:pt idx="120">
                  <c:v>786.62699932733483</c:v>
                </c:pt>
                <c:pt idx="121">
                  <c:v>785.40139357269322</c:v>
                </c:pt>
                <c:pt idx="122">
                  <c:v>784.21282224061713</c:v>
                </c:pt>
                <c:pt idx="123">
                  <c:v>784.22929090664161</c:v>
                </c:pt>
                <c:pt idx="124">
                  <c:v>785.11255764988005</c:v>
                </c:pt>
                <c:pt idx="125">
                  <c:v>785.2215436990366</c:v>
                </c:pt>
                <c:pt idx="126">
                  <c:v>785.02791571904299</c:v>
                </c:pt>
                <c:pt idx="127">
                  <c:v>784.47513070400157</c:v>
                </c:pt>
                <c:pt idx="128">
                  <c:v>783.85770116334652</c:v>
                </c:pt>
                <c:pt idx="129">
                  <c:v>781.86877686280422</c:v>
                </c:pt>
                <c:pt idx="130">
                  <c:v>781.14961973090749</c:v>
                </c:pt>
                <c:pt idx="131">
                  <c:v>781.08443324574614</c:v>
                </c:pt>
                <c:pt idx="132">
                  <c:v>781.29923109641072</c:v>
                </c:pt>
                <c:pt idx="133">
                  <c:v>780.28265060648425</c:v>
                </c:pt>
                <c:pt idx="134">
                  <c:v>779.43381423777225</c:v>
                </c:pt>
                <c:pt idx="135">
                  <c:v>778.68772277148958</c:v>
                </c:pt>
                <c:pt idx="136">
                  <c:v>778.59660409606408</c:v>
                </c:pt>
                <c:pt idx="137">
                  <c:v>778.98564254388873</c:v>
                </c:pt>
                <c:pt idx="138">
                  <c:v>779.52826630412608</c:v>
                </c:pt>
                <c:pt idx="139">
                  <c:v>779.15555235375416</c:v>
                </c:pt>
                <c:pt idx="140">
                  <c:v>778.41013358690088</c:v>
                </c:pt>
                <c:pt idx="141">
                  <c:v>778.18600225549289</c:v>
                </c:pt>
                <c:pt idx="142">
                  <c:v>778.32305456085624</c:v>
                </c:pt>
                <c:pt idx="143">
                  <c:v>776.0336810531619</c:v>
                </c:pt>
                <c:pt idx="144">
                  <c:v>776.1886277423996</c:v>
                </c:pt>
                <c:pt idx="145">
                  <c:v>776.58314899432298</c:v>
                </c:pt>
                <c:pt idx="146">
                  <c:v>776.22393276402943</c:v>
                </c:pt>
                <c:pt idx="147">
                  <c:v>775.49159114580971</c:v>
                </c:pt>
                <c:pt idx="148">
                  <c:v>775.65982713606013</c:v>
                </c:pt>
                <c:pt idx="149">
                  <c:v>774.9019608077092</c:v>
                </c:pt>
                <c:pt idx="150">
                  <c:v>775.29197770873247</c:v>
                </c:pt>
                <c:pt idx="151">
                  <c:v>773.95409377297551</c:v>
                </c:pt>
                <c:pt idx="152">
                  <c:v>773.5507445695863</c:v>
                </c:pt>
                <c:pt idx="153">
                  <c:v>774.78892240436005</c:v>
                </c:pt>
                <c:pt idx="154">
                  <c:v>774.4572963725509</c:v>
                </c:pt>
                <c:pt idx="155">
                  <c:v>775.00986437417089</c:v>
                </c:pt>
                <c:pt idx="156">
                  <c:v>775.80840474320303</c:v>
                </c:pt>
                <c:pt idx="157">
                  <c:v>775.65083826641319</c:v>
                </c:pt>
                <c:pt idx="158">
                  <c:v>776.25951482967298</c:v>
                </c:pt>
                <c:pt idx="159">
                  <c:v>776.74793958236558</c:v>
                </c:pt>
                <c:pt idx="160">
                  <c:v>777.13379638375534</c:v>
                </c:pt>
                <c:pt idx="161">
                  <c:v>776.73986242908802</c:v>
                </c:pt>
                <c:pt idx="162">
                  <c:v>778.3767574567056</c:v>
                </c:pt>
                <c:pt idx="163">
                  <c:v>779.17696483694715</c:v>
                </c:pt>
                <c:pt idx="164">
                  <c:v>779.40173146529241</c:v>
                </c:pt>
                <c:pt idx="165">
                  <c:v>780.06869402563063</c:v>
                </c:pt>
                <c:pt idx="166">
                  <c:v>779.61095733677644</c:v>
                </c:pt>
                <c:pt idx="167">
                  <c:v>780.13641650724219</c:v>
                </c:pt>
                <c:pt idx="168">
                  <c:v>779.80115853910786</c:v>
                </c:pt>
                <c:pt idx="169">
                  <c:v>779.59666926576153</c:v>
                </c:pt>
                <c:pt idx="170">
                  <c:v>779.99807846441047</c:v>
                </c:pt>
                <c:pt idx="171">
                  <c:v>780.3047620786258</c:v>
                </c:pt>
                <c:pt idx="172">
                  <c:v>779.37391175313655</c:v>
                </c:pt>
                <c:pt idx="173">
                  <c:v>778.69740881732844</c:v>
                </c:pt>
                <c:pt idx="174">
                  <c:v>779.48834197367796</c:v>
                </c:pt>
                <c:pt idx="175">
                  <c:v>779.01027924735899</c:v>
                </c:pt>
                <c:pt idx="176">
                  <c:v>781.40627929072082</c:v>
                </c:pt>
                <c:pt idx="177">
                  <c:v>781.04493845227046</c:v>
                </c:pt>
                <c:pt idx="178">
                  <c:v>781.82183357369161</c:v>
                </c:pt>
                <c:pt idx="179">
                  <c:v>782.72759176641023</c:v>
                </c:pt>
                <c:pt idx="180">
                  <c:v>783.00883743497582</c:v>
                </c:pt>
                <c:pt idx="181">
                  <c:v>782.50250224585261</c:v>
                </c:pt>
                <c:pt idx="182">
                  <c:v>782.93435482221514</c:v>
                </c:pt>
                <c:pt idx="183">
                  <c:v>782.54276017973825</c:v>
                </c:pt>
                <c:pt idx="184">
                  <c:v>783.15062469239001</c:v>
                </c:pt>
                <c:pt idx="185">
                  <c:v>783.32443133786933</c:v>
                </c:pt>
                <c:pt idx="186">
                  <c:v>783.07785931219632</c:v>
                </c:pt>
                <c:pt idx="187">
                  <c:v>782.9768144184884</c:v>
                </c:pt>
                <c:pt idx="188">
                  <c:v>782.64749522293334</c:v>
                </c:pt>
                <c:pt idx="189">
                  <c:v>782.81219138001052</c:v>
                </c:pt>
                <c:pt idx="190">
                  <c:v>783.6000786887804</c:v>
                </c:pt>
                <c:pt idx="191">
                  <c:v>784.2509014500838</c:v>
                </c:pt>
                <c:pt idx="192">
                  <c:v>785.02268820574932</c:v>
                </c:pt>
                <c:pt idx="193">
                  <c:v>785.9909685315049</c:v>
                </c:pt>
                <c:pt idx="194">
                  <c:v>786.01133155112109</c:v>
                </c:pt>
                <c:pt idx="195">
                  <c:v>785.23800645914434</c:v>
                </c:pt>
                <c:pt idx="196">
                  <c:v>785.19710105458137</c:v>
                </c:pt>
                <c:pt idx="197">
                  <c:v>786.04168756747242</c:v>
                </c:pt>
                <c:pt idx="198">
                  <c:v>785.49748817254613</c:v>
                </c:pt>
                <c:pt idx="199">
                  <c:v>785.35145217921377</c:v>
                </c:pt>
                <c:pt idx="200">
                  <c:v>785.04264918198044</c:v>
                </c:pt>
                <c:pt idx="201">
                  <c:v>784.4728601988694</c:v>
                </c:pt>
                <c:pt idx="202">
                  <c:v>785.21431712134813</c:v>
                </c:pt>
                <c:pt idx="203">
                  <c:v>784.97319156940694</c:v>
                </c:pt>
                <c:pt idx="204">
                  <c:v>784.57131496357147</c:v>
                </c:pt>
                <c:pt idx="205">
                  <c:v>783.20125300528207</c:v>
                </c:pt>
                <c:pt idx="206">
                  <c:v>782.92463157700661</c:v>
                </c:pt>
                <c:pt idx="207">
                  <c:v>782.60872985790718</c:v>
                </c:pt>
                <c:pt idx="208">
                  <c:v>783.3729370847733</c:v>
                </c:pt>
                <c:pt idx="209">
                  <c:v>783.13877776135359</c:v>
                </c:pt>
                <c:pt idx="210">
                  <c:v>782.16562562555714</c:v>
                </c:pt>
                <c:pt idx="211">
                  <c:v>781.56666963769726</c:v>
                </c:pt>
                <c:pt idx="212">
                  <c:v>782.2973532035985</c:v>
                </c:pt>
                <c:pt idx="213">
                  <c:v>782.02584316190882</c:v>
                </c:pt>
                <c:pt idx="214">
                  <c:v>781.85353948803242</c:v>
                </c:pt>
                <c:pt idx="215">
                  <c:v>781.23385255614403</c:v>
                </c:pt>
                <c:pt idx="216">
                  <c:v>781.29641320296275</c:v>
                </c:pt>
                <c:pt idx="217">
                  <c:v>781.52769124781776</c:v>
                </c:pt>
                <c:pt idx="218">
                  <c:v>781.34325924337486</c:v>
                </c:pt>
                <c:pt idx="219">
                  <c:v>781.49475987394953</c:v>
                </c:pt>
                <c:pt idx="220">
                  <c:v>781.22587581591529</c:v>
                </c:pt>
                <c:pt idx="221">
                  <c:v>781.5160313996281</c:v>
                </c:pt>
                <c:pt idx="222">
                  <c:v>781.48718034176829</c:v>
                </c:pt>
                <c:pt idx="223">
                  <c:v>781.46894165182107</c:v>
                </c:pt>
                <c:pt idx="224">
                  <c:v>780.92905061762212</c:v>
                </c:pt>
                <c:pt idx="225">
                  <c:v>781.21789324887084</c:v>
                </c:pt>
                <c:pt idx="226">
                  <c:v>780.70958410829087</c:v>
                </c:pt>
                <c:pt idx="227">
                  <c:v>780.13867888141704</c:v>
                </c:pt>
                <c:pt idx="228">
                  <c:v>780.29857027029618</c:v>
                </c:pt>
                <c:pt idx="229">
                  <c:v>780.80734530878465</c:v>
                </c:pt>
                <c:pt idx="230">
                  <c:v>781.27121269710847</c:v>
                </c:pt>
                <c:pt idx="231">
                  <c:v>780.80500128320773</c:v>
                </c:pt>
                <c:pt idx="232">
                  <c:v>780.30149418326414</c:v>
                </c:pt>
                <c:pt idx="233">
                  <c:v>780.03468200446332</c:v>
                </c:pt>
                <c:pt idx="234">
                  <c:v>780.60977660682431</c:v>
                </c:pt>
                <c:pt idx="235">
                  <c:v>780.3475708590845</c:v>
                </c:pt>
                <c:pt idx="236">
                  <c:v>780.9254361503796</c:v>
                </c:pt>
                <c:pt idx="237">
                  <c:v>780.16630776302975</c:v>
                </c:pt>
                <c:pt idx="238">
                  <c:v>780.55613982250338</c:v>
                </c:pt>
                <c:pt idx="239">
                  <c:v>780.56699583793056</c:v>
                </c:pt>
                <c:pt idx="240">
                  <c:v>780.32437494908538</c:v>
                </c:pt>
                <c:pt idx="241">
                  <c:v>781.04548127363444</c:v>
                </c:pt>
                <c:pt idx="242">
                  <c:v>781.2565416165595</c:v>
                </c:pt>
                <c:pt idx="243">
                  <c:v>781.9162786903413</c:v>
                </c:pt>
                <c:pt idx="244">
                  <c:v>782.02607860605087</c:v>
                </c:pt>
                <c:pt idx="245">
                  <c:v>781.68928053117327</c:v>
                </c:pt>
                <c:pt idx="246">
                  <c:v>782.05794258543415</c:v>
                </c:pt>
                <c:pt idx="247">
                  <c:v>781.74537696325933</c:v>
                </c:pt>
                <c:pt idx="248">
                  <c:v>782.19988101798617</c:v>
                </c:pt>
                <c:pt idx="249">
                  <c:v>782.49713599393021</c:v>
                </c:pt>
                <c:pt idx="250">
                  <c:v>782.24307352001074</c:v>
                </c:pt>
                <c:pt idx="251">
                  <c:v>782.55740565465976</c:v>
                </c:pt>
                <c:pt idx="252">
                  <c:v>783.741871221731</c:v>
                </c:pt>
                <c:pt idx="253">
                  <c:v>783.37117292253674</c:v>
                </c:pt>
                <c:pt idx="254">
                  <c:v>783.62570248797772</c:v>
                </c:pt>
                <c:pt idx="255">
                  <c:v>783.01753193092134</c:v>
                </c:pt>
                <c:pt idx="256">
                  <c:v>783.2750220931988</c:v>
                </c:pt>
                <c:pt idx="257">
                  <c:v>782.38733885559157</c:v>
                </c:pt>
                <c:pt idx="258">
                  <c:v>782.39719475734648</c:v>
                </c:pt>
                <c:pt idx="259">
                  <c:v>782.47828238104785</c:v>
                </c:pt>
                <c:pt idx="260">
                  <c:v>782.30753250620955</c:v>
                </c:pt>
                <c:pt idx="261">
                  <c:v>782.08337993980319</c:v>
                </c:pt>
                <c:pt idx="262">
                  <c:v>782.79003144859348</c:v>
                </c:pt>
                <c:pt idx="263">
                  <c:v>782.87596628308711</c:v>
                </c:pt>
                <c:pt idx="264">
                  <c:v>783.15518339068115</c:v>
                </c:pt>
                <c:pt idx="265">
                  <c:v>782.72296165440628</c:v>
                </c:pt>
                <c:pt idx="266">
                  <c:v>782.91752944073994</c:v>
                </c:pt>
                <c:pt idx="267">
                  <c:v>783.48224088200391</c:v>
                </c:pt>
                <c:pt idx="268">
                  <c:v>783.76000299296493</c:v>
                </c:pt>
                <c:pt idx="269">
                  <c:v>783.35652674370988</c:v>
                </c:pt>
                <c:pt idx="270">
                  <c:v>783.08493346571299</c:v>
                </c:pt>
                <c:pt idx="271">
                  <c:v>783.11719504529469</c:v>
                </c:pt>
                <c:pt idx="272">
                  <c:v>783.16066654841745</c:v>
                </c:pt>
                <c:pt idx="273">
                  <c:v>783.17472423100435</c:v>
                </c:pt>
                <c:pt idx="274">
                  <c:v>783.61395022016723</c:v>
                </c:pt>
                <c:pt idx="275">
                  <c:v>787.10002902808333</c:v>
                </c:pt>
                <c:pt idx="276">
                  <c:v>786.84886195059539</c:v>
                </c:pt>
                <c:pt idx="277">
                  <c:v>786.83617012928414</c:v>
                </c:pt>
                <c:pt idx="278">
                  <c:v>786.39603450750303</c:v>
                </c:pt>
                <c:pt idx="279">
                  <c:v>786.57135991105179</c:v>
                </c:pt>
                <c:pt idx="280">
                  <c:v>786.86219206245937</c:v>
                </c:pt>
                <c:pt idx="281">
                  <c:v>787.74018176841071</c:v>
                </c:pt>
                <c:pt idx="282">
                  <c:v>788.07159308116377</c:v>
                </c:pt>
                <c:pt idx="283">
                  <c:v>788.23955443189686</c:v>
                </c:pt>
                <c:pt idx="284">
                  <c:v>788.06563757757135</c:v>
                </c:pt>
                <c:pt idx="285">
                  <c:v>787.6735909247335</c:v>
                </c:pt>
                <c:pt idx="286">
                  <c:v>788.39953155420369</c:v>
                </c:pt>
                <c:pt idx="287">
                  <c:v>788.20571256720621</c:v>
                </c:pt>
                <c:pt idx="288">
                  <c:v>787.82986639747651</c:v>
                </c:pt>
                <c:pt idx="289">
                  <c:v>787.83457081216386</c:v>
                </c:pt>
                <c:pt idx="290">
                  <c:v>787.40083051469787</c:v>
                </c:pt>
                <c:pt idx="291">
                  <c:v>786.99434850337514</c:v>
                </c:pt>
                <c:pt idx="292">
                  <c:v>787.20697265042008</c:v>
                </c:pt>
                <c:pt idx="293">
                  <c:v>787.60192625983404</c:v>
                </c:pt>
                <c:pt idx="294">
                  <c:v>788.10223237792923</c:v>
                </c:pt>
                <c:pt idx="295">
                  <c:v>788.32004650686895</c:v>
                </c:pt>
                <c:pt idx="296">
                  <c:v>788.78621879534899</c:v>
                </c:pt>
                <c:pt idx="297">
                  <c:v>788.81939428852013</c:v>
                </c:pt>
                <c:pt idx="298">
                  <c:v>788.59102106194507</c:v>
                </c:pt>
                <c:pt idx="299">
                  <c:v>788.74147062106579</c:v>
                </c:pt>
                <c:pt idx="300">
                  <c:v>788.61351578139806</c:v>
                </c:pt>
                <c:pt idx="301">
                  <c:v>788.91243087706016</c:v>
                </c:pt>
                <c:pt idx="302">
                  <c:v>789.17278058133127</c:v>
                </c:pt>
                <c:pt idx="303">
                  <c:v>790.01983958985079</c:v>
                </c:pt>
                <c:pt idx="304">
                  <c:v>789.86277950468309</c:v>
                </c:pt>
                <c:pt idx="305">
                  <c:v>790.57397682907413</c:v>
                </c:pt>
                <c:pt idx="306">
                  <c:v>790.27381595422924</c:v>
                </c:pt>
                <c:pt idx="307">
                  <c:v>789.96333812753642</c:v>
                </c:pt>
                <c:pt idx="308">
                  <c:v>790.62269045206199</c:v>
                </c:pt>
                <c:pt idx="309">
                  <c:v>790.52886601920341</c:v>
                </c:pt>
                <c:pt idx="310">
                  <c:v>791.06463672066411</c:v>
                </c:pt>
                <c:pt idx="311">
                  <c:v>790.620419098394</c:v>
                </c:pt>
                <c:pt idx="312">
                  <c:v>791.09143417404653</c:v>
                </c:pt>
                <c:pt idx="313">
                  <c:v>791.14229048744278</c:v>
                </c:pt>
                <c:pt idx="314">
                  <c:v>791.39823394545158</c:v>
                </c:pt>
                <c:pt idx="315">
                  <c:v>791.32246361756199</c:v>
                </c:pt>
                <c:pt idx="316">
                  <c:v>791.19710731517375</c:v>
                </c:pt>
                <c:pt idx="317">
                  <c:v>791.52326760013307</c:v>
                </c:pt>
                <c:pt idx="318">
                  <c:v>791.72524111136318</c:v>
                </c:pt>
                <c:pt idx="319">
                  <c:v>791.13637021867521</c:v>
                </c:pt>
                <c:pt idx="320">
                  <c:v>791.18643202267174</c:v>
                </c:pt>
                <c:pt idx="321">
                  <c:v>790.8051593591041</c:v>
                </c:pt>
                <c:pt idx="322">
                  <c:v>790.63433570043424</c:v>
                </c:pt>
                <c:pt idx="323">
                  <c:v>791.04895958542352</c:v>
                </c:pt>
                <c:pt idx="324">
                  <c:v>791.6954273514682</c:v>
                </c:pt>
                <c:pt idx="325">
                  <c:v>791.59625586535697</c:v>
                </c:pt>
                <c:pt idx="326">
                  <c:v>791.35641624417599</c:v>
                </c:pt>
                <c:pt idx="327">
                  <c:v>790.94057896215782</c:v>
                </c:pt>
                <c:pt idx="328">
                  <c:v>792.37103465556834</c:v>
                </c:pt>
                <c:pt idx="329">
                  <c:v>792.23588260966767</c:v>
                </c:pt>
                <c:pt idx="330">
                  <c:v>792.24671463196648</c:v>
                </c:pt>
                <c:pt idx="331">
                  <c:v>791.88198409763174</c:v>
                </c:pt>
                <c:pt idx="332">
                  <c:v>791.94579644622149</c:v>
                </c:pt>
                <c:pt idx="333">
                  <c:v>791.99078570726442</c:v>
                </c:pt>
                <c:pt idx="334">
                  <c:v>791.21611906576209</c:v>
                </c:pt>
                <c:pt idx="335">
                  <c:v>791.16238116480361</c:v>
                </c:pt>
                <c:pt idx="336">
                  <c:v>790.78985848530886</c:v>
                </c:pt>
                <c:pt idx="337">
                  <c:v>791.50979582433342</c:v>
                </c:pt>
                <c:pt idx="338">
                  <c:v>791.45292202993016</c:v>
                </c:pt>
                <c:pt idx="339">
                  <c:v>791.5976756150684</c:v>
                </c:pt>
                <c:pt idx="340">
                  <c:v>791.45982928870467</c:v>
                </c:pt>
                <c:pt idx="341">
                  <c:v>791.81909310133153</c:v>
                </c:pt>
                <c:pt idx="342">
                  <c:v>791.84979150832498</c:v>
                </c:pt>
                <c:pt idx="343">
                  <c:v>791.86995416346565</c:v>
                </c:pt>
                <c:pt idx="344">
                  <c:v>792.49972929732428</c:v>
                </c:pt>
                <c:pt idx="345">
                  <c:v>792.76963318240553</c:v>
                </c:pt>
                <c:pt idx="346">
                  <c:v>792.88729994662401</c:v>
                </c:pt>
                <c:pt idx="347">
                  <c:v>792.792413765643</c:v>
                </c:pt>
                <c:pt idx="348">
                  <c:v>792.68953939389144</c:v>
                </c:pt>
                <c:pt idx="349">
                  <c:v>792.94582021947497</c:v>
                </c:pt>
                <c:pt idx="350">
                  <c:v>792.61587978763032</c:v>
                </c:pt>
                <c:pt idx="351">
                  <c:v>792.78201071220246</c:v>
                </c:pt>
                <c:pt idx="352">
                  <c:v>793.25927185153478</c:v>
                </c:pt>
                <c:pt idx="353">
                  <c:v>792.98825695547555</c:v>
                </c:pt>
                <c:pt idx="354">
                  <c:v>793.0129929012661</c:v>
                </c:pt>
                <c:pt idx="355">
                  <c:v>792.94559405186953</c:v>
                </c:pt>
                <c:pt idx="356">
                  <c:v>792.71092236252821</c:v>
                </c:pt>
                <c:pt idx="357">
                  <c:v>792.51554075162699</c:v>
                </c:pt>
                <c:pt idx="358">
                  <c:v>792.94995465568081</c:v>
                </c:pt>
                <c:pt idx="359">
                  <c:v>793.07209394282222</c:v>
                </c:pt>
                <c:pt idx="360">
                  <c:v>792.77850256231216</c:v>
                </c:pt>
                <c:pt idx="361">
                  <c:v>792.77484698843955</c:v>
                </c:pt>
                <c:pt idx="362">
                  <c:v>793.07777567385665</c:v>
                </c:pt>
                <c:pt idx="363">
                  <c:v>793.0245119271068</c:v>
                </c:pt>
                <c:pt idx="364">
                  <c:v>792.7608707461377</c:v>
                </c:pt>
                <c:pt idx="365">
                  <c:v>792.57537403432354</c:v>
                </c:pt>
                <c:pt idx="366">
                  <c:v>792.71282829996483</c:v>
                </c:pt>
                <c:pt idx="367">
                  <c:v>792.5085955277018</c:v>
                </c:pt>
                <c:pt idx="368">
                  <c:v>791.96046475348567</c:v>
                </c:pt>
                <c:pt idx="369">
                  <c:v>791.76626877033368</c:v>
                </c:pt>
                <c:pt idx="370">
                  <c:v>792.16930308380358</c:v>
                </c:pt>
                <c:pt idx="371">
                  <c:v>792.05702230569636</c:v>
                </c:pt>
                <c:pt idx="372">
                  <c:v>792.22705116339387</c:v>
                </c:pt>
                <c:pt idx="373">
                  <c:v>792.1777195934842</c:v>
                </c:pt>
                <c:pt idx="374">
                  <c:v>792.27834365920182</c:v>
                </c:pt>
                <c:pt idx="375">
                  <c:v>792.32567710233548</c:v>
                </c:pt>
                <c:pt idx="376">
                  <c:v>792.28829187042652</c:v>
                </c:pt>
                <c:pt idx="377">
                  <c:v>792.11665651706039</c:v>
                </c:pt>
                <c:pt idx="378">
                  <c:v>792.07529801125531</c:v>
                </c:pt>
                <c:pt idx="379">
                  <c:v>792.03278742214479</c:v>
                </c:pt>
                <c:pt idx="380">
                  <c:v>791.71622974579861</c:v>
                </c:pt>
                <c:pt idx="381">
                  <c:v>791.36857110205017</c:v>
                </c:pt>
                <c:pt idx="382">
                  <c:v>791.69260549091041</c:v>
                </c:pt>
                <c:pt idx="383">
                  <c:v>791.51811140940197</c:v>
                </c:pt>
                <c:pt idx="384">
                  <c:v>791.54555223288116</c:v>
                </c:pt>
                <c:pt idx="385">
                  <c:v>791.08892840507337</c:v>
                </c:pt>
                <c:pt idx="386">
                  <c:v>790.88752273296268</c:v>
                </c:pt>
                <c:pt idx="387">
                  <c:v>791.01697955737222</c:v>
                </c:pt>
                <c:pt idx="388">
                  <c:v>791.58935726588072</c:v>
                </c:pt>
                <c:pt idx="389">
                  <c:v>791.39894310412421</c:v>
                </c:pt>
                <c:pt idx="390">
                  <c:v>791.09524960317924</c:v>
                </c:pt>
                <c:pt idx="391">
                  <c:v>791.42451639271849</c:v>
                </c:pt>
                <c:pt idx="392">
                  <c:v>791.44283482497178</c:v>
                </c:pt>
                <c:pt idx="393">
                  <c:v>791.30036009470348</c:v>
                </c:pt>
                <c:pt idx="394">
                  <c:v>790.87156992218922</c:v>
                </c:pt>
                <c:pt idx="395">
                  <c:v>790.52127936577858</c:v>
                </c:pt>
                <c:pt idx="396">
                  <c:v>790.55160777128776</c:v>
                </c:pt>
                <c:pt idx="397">
                  <c:v>790.7007788119455</c:v>
                </c:pt>
                <c:pt idx="398">
                  <c:v>790.65571779984703</c:v>
                </c:pt>
                <c:pt idx="399">
                  <c:v>790.3755322455213</c:v>
                </c:pt>
                <c:pt idx="400">
                  <c:v>790.36620429628454</c:v>
                </c:pt>
                <c:pt idx="401">
                  <c:v>791.48759526770004</c:v>
                </c:pt>
                <c:pt idx="402">
                  <c:v>791.50092184220307</c:v>
                </c:pt>
                <c:pt idx="403">
                  <c:v>791.18327088806416</c:v>
                </c:pt>
                <c:pt idx="404">
                  <c:v>791.43020898501925</c:v>
                </c:pt>
                <c:pt idx="405">
                  <c:v>791.15633924355632</c:v>
                </c:pt>
                <c:pt idx="406">
                  <c:v>791.24197936724011</c:v>
                </c:pt>
                <c:pt idx="407">
                  <c:v>791.36271571134807</c:v>
                </c:pt>
                <c:pt idx="408">
                  <c:v>791.37666765333722</c:v>
                </c:pt>
                <c:pt idx="409">
                  <c:v>791.32349159395517</c:v>
                </c:pt>
                <c:pt idx="410">
                  <c:v>791.42041059146186</c:v>
                </c:pt>
                <c:pt idx="411">
                  <c:v>791.34894165904416</c:v>
                </c:pt>
                <c:pt idx="412">
                  <c:v>791.5302216071932</c:v>
                </c:pt>
                <c:pt idx="413">
                  <c:v>791.76444244734114</c:v>
                </c:pt>
                <c:pt idx="414">
                  <c:v>792.14671435993034</c:v>
                </c:pt>
                <c:pt idx="415">
                  <c:v>792.00015145277871</c:v>
                </c:pt>
                <c:pt idx="416">
                  <c:v>791.60377566163902</c:v>
                </c:pt>
                <c:pt idx="417">
                  <c:v>791.626115356063</c:v>
                </c:pt>
                <c:pt idx="418">
                  <c:v>791.56625772220491</c:v>
                </c:pt>
                <c:pt idx="419">
                  <c:v>791.64671353023709</c:v>
                </c:pt>
                <c:pt idx="420">
                  <c:v>791.92120470189548</c:v>
                </c:pt>
                <c:pt idx="421">
                  <c:v>791.95891320212957</c:v>
                </c:pt>
                <c:pt idx="422">
                  <c:v>791.56629488839133</c:v>
                </c:pt>
                <c:pt idx="423">
                  <c:v>791.3972072399464</c:v>
                </c:pt>
                <c:pt idx="424">
                  <c:v>791.44440783542836</c:v>
                </c:pt>
                <c:pt idx="425">
                  <c:v>791.28951616979975</c:v>
                </c:pt>
                <c:pt idx="426">
                  <c:v>791.44749849202196</c:v>
                </c:pt>
                <c:pt idx="427">
                  <c:v>791.40240697991851</c:v>
                </c:pt>
                <c:pt idx="428">
                  <c:v>791.20283472832944</c:v>
                </c:pt>
                <c:pt idx="429">
                  <c:v>790.86381005705925</c:v>
                </c:pt>
                <c:pt idx="430">
                  <c:v>790.83662678461133</c:v>
                </c:pt>
                <c:pt idx="431">
                  <c:v>790.64543298896035</c:v>
                </c:pt>
                <c:pt idx="432">
                  <c:v>790.53809533677804</c:v>
                </c:pt>
                <c:pt idx="433">
                  <c:v>790.74010213099666</c:v>
                </c:pt>
                <c:pt idx="434">
                  <c:v>790.56329221862836</c:v>
                </c:pt>
                <c:pt idx="435">
                  <c:v>791.12602775821381</c:v>
                </c:pt>
                <c:pt idx="436">
                  <c:v>791.03921415122522</c:v>
                </c:pt>
                <c:pt idx="437">
                  <c:v>791.57366103648633</c:v>
                </c:pt>
                <c:pt idx="438">
                  <c:v>792.01901754488699</c:v>
                </c:pt>
                <c:pt idx="439">
                  <c:v>792.09567588740799</c:v>
                </c:pt>
                <c:pt idx="440">
                  <c:v>791.74406911408391</c:v>
                </c:pt>
                <c:pt idx="441">
                  <c:v>791.55075015165801</c:v>
                </c:pt>
                <c:pt idx="442">
                  <c:v>791.44404909964192</c:v>
                </c:pt>
                <c:pt idx="443">
                  <c:v>791.15000897225264</c:v>
                </c:pt>
                <c:pt idx="444">
                  <c:v>791.01210407632368</c:v>
                </c:pt>
                <c:pt idx="445">
                  <c:v>791.1720243561208</c:v>
                </c:pt>
                <c:pt idx="446">
                  <c:v>791.17985586115583</c:v>
                </c:pt>
                <c:pt idx="447">
                  <c:v>790.94843892965116</c:v>
                </c:pt>
                <c:pt idx="448">
                  <c:v>790.67496400742448</c:v>
                </c:pt>
                <c:pt idx="449">
                  <c:v>790.6979089490693</c:v>
                </c:pt>
                <c:pt idx="450">
                  <c:v>790.41554304999818</c:v>
                </c:pt>
                <c:pt idx="451">
                  <c:v>790.89671811950132</c:v>
                </c:pt>
                <c:pt idx="452">
                  <c:v>790.88177263183491</c:v>
                </c:pt>
                <c:pt idx="453">
                  <c:v>790.46021168935749</c:v>
                </c:pt>
                <c:pt idx="454">
                  <c:v>791.03990553668302</c:v>
                </c:pt>
                <c:pt idx="455">
                  <c:v>791.22119705984994</c:v>
                </c:pt>
                <c:pt idx="456">
                  <c:v>791.46758604784009</c:v>
                </c:pt>
                <c:pt idx="457">
                  <c:v>791.33023324278543</c:v>
                </c:pt>
                <c:pt idx="458">
                  <c:v>790.89842293081801</c:v>
                </c:pt>
                <c:pt idx="459">
                  <c:v>790.82920888274316</c:v>
                </c:pt>
                <c:pt idx="460">
                  <c:v>791.16035379251014</c:v>
                </c:pt>
                <c:pt idx="461">
                  <c:v>791.20832922937348</c:v>
                </c:pt>
                <c:pt idx="462">
                  <c:v>791.65758684478055</c:v>
                </c:pt>
                <c:pt idx="463">
                  <c:v>791.82397609737222</c:v>
                </c:pt>
                <c:pt idx="464">
                  <c:v>792.18679991158047</c:v>
                </c:pt>
                <c:pt idx="465">
                  <c:v>792.03508994263791</c:v>
                </c:pt>
                <c:pt idx="466">
                  <c:v>792.03934833867856</c:v>
                </c:pt>
                <c:pt idx="467">
                  <c:v>792.17126492275816</c:v>
                </c:pt>
                <c:pt idx="468">
                  <c:v>792.3766871176291</c:v>
                </c:pt>
                <c:pt idx="469">
                  <c:v>792.60081619133007</c:v>
                </c:pt>
                <c:pt idx="470">
                  <c:v>792.32004926592322</c:v>
                </c:pt>
                <c:pt idx="471">
                  <c:v>792.62422047077609</c:v>
                </c:pt>
                <c:pt idx="472">
                  <c:v>792.45363243975373</c:v>
                </c:pt>
                <c:pt idx="473">
                  <c:v>792.54796692571335</c:v>
                </c:pt>
                <c:pt idx="474">
                  <c:v>792.28612671216069</c:v>
                </c:pt>
                <c:pt idx="475">
                  <c:v>792.44555287484366</c:v>
                </c:pt>
                <c:pt idx="476">
                  <c:v>792.44352647028586</c:v>
                </c:pt>
                <c:pt idx="477">
                  <c:v>792.06664564174753</c:v>
                </c:pt>
                <c:pt idx="478">
                  <c:v>792.07800054442396</c:v>
                </c:pt>
                <c:pt idx="479">
                  <c:v>792.34403011874554</c:v>
                </c:pt>
                <c:pt idx="480">
                  <c:v>791.80884140493663</c:v>
                </c:pt>
                <c:pt idx="481">
                  <c:v>791.81960167737554</c:v>
                </c:pt>
                <c:pt idx="482">
                  <c:v>792.24683954575301</c:v>
                </c:pt>
                <c:pt idx="483">
                  <c:v>792.1196435829039</c:v>
                </c:pt>
                <c:pt idx="484">
                  <c:v>791.96283232272742</c:v>
                </c:pt>
                <c:pt idx="485">
                  <c:v>791.66765819538409</c:v>
                </c:pt>
                <c:pt idx="486">
                  <c:v>791.77530970082955</c:v>
                </c:pt>
                <c:pt idx="487">
                  <c:v>791.78784975492988</c:v>
                </c:pt>
                <c:pt idx="488">
                  <c:v>791.85924907150763</c:v>
                </c:pt>
                <c:pt idx="489">
                  <c:v>791.85162906635128</c:v>
                </c:pt>
                <c:pt idx="490">
                  <c:v>791.84124391650357</c:v>
                </c:pt>
                <c:pt idx="491">
                  <c:v>792.21439429603356</c:v>
                </c:pt>
                <c:pt idx="492">
                  <c:v>792.00136995129651</c:v>
                </c:pt>
                <c:pt idx="493">
                  <c:v>792.0561209499084</c:v>
                </c:pt>
                <c:pt idx="494">
                  <c:v>792.32511977774345</c:v>
                </c:pt>
                <c:pt idx="495">
                  <c:v>791.9798201500364</c:v>
                </c:pt>
                <c:pt idx="496">
                  <c:v>791.88589377214953</c:v>
                </c:pt>
                <c:pt idx="497">
                  <c:v>792.00360513997066</c:v>
                </c:pt>
                <c:pt idx="498">
                  <c:v>792.49143477158088</c:v>
                </c:pt>
                <c:pt idx="499">
                  <c:v>792.48474756325004</c:v>
                </c:pt>
                <c:pt idx="500">
                  <c:v>792.50062165853672</c:v>
                </c:pt>
                <c:pt idx="501">
                  <c:v>792.08492538286964</c:v>
                </c:pt>
                <c:pt idx="502">
                  <c:v>792.278232393444</c:v>
                </c:pt>
                <c:pt idx="503">
                  <c:v>792.41386348072467</c:v>
                </c:pt>
                <c:pt idx="504">
                  <c:v>792.30541256751553</c:v>
                </c:pt>
                <c:pt idx="505">
                  <c:v>792.27699054597463</c:v>
                </c:pt>
                <c:pt idx="506">
                  <c:v>792.52944407197435</c:v>
                </c:pt>
                <c:pt idx="507">
                  <c:v>792.32094865786087</c:v>
                </c:pt>
                <c:pt idx="508">
                  <c:v>792.38247250234099</c:v>
                </c:pt>
                <c:pt idx="509">
                  <c:v>792.42863235596872</c:v>
                </c:pt>
                <c:pt idx="510">
                  <c:v>792.69886921769478</c:v>
                </c:pt>
                <c:pt idx="511">
                  <c:v>792.80070803202182</c:v>
                </c:pt>
                <c:pt idx="512">
                  <c:v>793.10514293412393</c:v>
                </c:pt>
                <c:pt idx="513">
                  <c:v>793.31238838906313</c:v>
                </c:pt>
                <c:pt idx="514">
                  <c:v>793.13221882321761</c:v>
                </c:pt>
                <c:pt idx="515">
                  <c:v>793.09902149602556</c:v>
                </c:pt>
                <c:pt idx="516">
                  <c:v>792.93432063104012</c:v>
                </c:pt>
                <c:pt idx="517">
                  <c:v>792.41506708644465</c:v>
                </c:pt>
                <c:pt idx="518">
                  <c:v>792.29397309676051</c:v>
                </c:pt>
                <c:pt idx="519">
                  <c:v>792.1736919776298</c:v>
                </c:pt>
                <c:pt idx="520">
                  <c:v>792.42037003143139</c:v>
                </c:pt>
                <c:pt idx="521">
                  <c:v>792.55266692019416</c:v>
                </c:pt>
                <c:pt idx="522">
                  <c:v>792.77085888756073</c:v>
                </c:pt>
                <c:pt idx="523">
                  <c:v>792.94600472604282</c:v>
                </c:pt>
                <c:pt idx="524">
                  <c:v>792.87718481333297</c:v>
                </c:pt>
                <c:pt idx="525">
                  <c:v>792.57890720453577</c:v>
                </c:pt>
                <c:pt idx="526">
                  <c:v>792.50990296499913</c:v>
                </c:pt>
                <c:pt idx="527">
                  <c:v>792.38901591097897</c:v>
                </c:pt>
                <c:pt idx="528">
                  <c:v>792.29899842778138</c:v>
                </c:pt>
                <c:pt idx="529">
                  <c:v>792.44056592536435</c:v>
                </c:pt>
                <c:pt idx="530">
                  <c:v>792.62328646112076</c:v>
                </c:pt>
                <c:pt idx="531">
                  <c:v>792.51054312773977</c:v>
                </c:pt>
                <c:pt idx="532">
                  <c:v>792.47952105355387</c:v>
                </c:pt>
                <c:pt idx="533">
                  <c:v>792.20863872318432</c:v>
                </c:pt>
                <c:pt idx="534">
                  <c:v>792.40237512957458</c:v>
                </c:pt>
                <c:pt idx="535">
                  <c:v>792.38725329555234</c:v>
                </c:pt>
                <c:pt idx="536">
                  <c:v>792.55307839301736</c:v>
                </c:pt>
                <c:pt idx="537">
                  <c:v>792.36316896985727</c:v>
                </c:pt>
                <c:pt idx="538">
                  <c:v>792.27683701388571</c:v>
                </c:pt>
                <c:pt idx="539">
                  <c:v>791.79629437409415</c:v>
                </c:pt>
                <c:pt idx="540">
                  <c:v>791.59358954902154</c:v>
                </c:pt>
                <c:pt idx="541">
                  <c:v>792.00471664463964</c:v>
                </c:pt>
                <c:pt idx="542">
                  <c:v>791.95982939935323</c:v>
                </c:pt>
                <c:pt idx="543">
                  <c:v>792.05525316239232</c:v>
                </c:pt>
                <c:pt idx="544">
                  <c:v>791.75806730762019</c:v>
                </c:pt>
                <c:pt idx="545">
                  <c:v>791.59071046328745</c:v>
                </c:pt>
                <c:pt idx="546">
                  <c:v>791.27628664781685</c:v>
                </c:pt>
                <c:pt idx="547">
                  <c:v>791.31220387993801</c:v>
                </c:pt>
                <c:pt idx="548">
                  <c:v>791.13520351553018</c:v>
                </c:pt>
                <c:pt idx="549">
                  <c:v>791.20901345279367</c:v>
                </c:pt>
                <c:pt idx="550">
                  <c:v>791.3565243279935</c:v>
                </c:pt>
                <c:pt idx="551">
                  <c:v>791.49064450365768</c:v>
                </c:pt>
                <c:pt idx="552">
                  <c:v>791.24374608130108</c:v>
                </c:pt>
                <c:pt idx="553">
                  <c:v>791.05918767643209</c:v>
                </c:pt>
                <c:pt idx="554">
                  <c:v>791.07628832087255</c:v>
                </c:pt>
                <c:pt idx="555">
                  <c:v>790.78483677629549</c:v>
                </c:pt>
                <c:pt idx="556">
                  <c:v>790.88615661509778</c:v>
                </c:pt>
                <c:pt idx="557">
                  <c:v>790.82256147814337</c:v>
                </c:pt>
                <c:pt idx="558">
                  <c:v>790.49307142229554</c:v>
                </c:pt>
                <c:pt idx="559">
                  <c:v>790.23392540577629</c:v>
                </c:pt>
                <c:pt idx="560">
                  <c:v>790.39996168383061</c:v>
                </c:pt>
                <c:pt idx="561">
                  <c:v>790.2986735979373</c:v>
                </c:pt>
                <c:pt idx="562">
                  <c:v>789.94536251509999</c:v>
                </c:pt>
                <c:pt idx="563">
                  <c:v>789.87132376699549</c:v>
                </c:pt>
                <c:pt idx="564">
                  <c:v>789.69527898633078</c:v>
                </c:pt>
                <c:pt idx="565">
                  <c:v>789.64667534289424</c:v>
                </c:pt>
                <c:pt idx="566">
                  <c:v>789.77034240322075</c:v>
                </c:pt>
                <c:pt idx="567">
                  <c:v>789.67330411132309</c:v>
                </c:pt>
                <c:pt idx="568">
                  <c:v>789.52777354669524</c:v>
                </c:pt>
                <c:pt idx="569">
                  <c:v>789.72926974200493</c:v>
                </c:pt>
                <c:pt idx="570">
                  <c:v>789.81558829369976</c:v>
                </c:pt>
                <c:pt idx="571">
                  <c:v>789.61487057340605</c:v>
                </c:pt>
                <c:pt idx="572">
                  <c:v>789.55482291414762</c:v>
                </c:pt>
                <c:pt idx="573">
                  <c:v>789.27378024621498</c:v>
                </c:pt>
                <c:pt idx="574">
                  <c:v>789.46424817110289</c:v>
                </c:pt>
                <c:pt idx="575">
                  <c:v>789.50227525853938</c:v>
                </c:pt>
                <c:pt idx="576">
                  <c:v>789.48864049284646</c:v>
                </c:pt>
                <c:pt idx="577">
                  <c:v>789.29280438167257</c:v>
                </c:pt>
                <c:pt idx="578">
                  <c:v>789.23795902652489</c:v>
                </c:pt>
                <c:pt idx="579">
                  <c:v>789.23560644530039</c:v>
                </c:pt>
                <c:pt idx="580">
                  <c:v>789.17271549975555</c:v>
                </c:pt>
                <c:pt idx="581">
                  <c:v>789.54350083166173</c:v>
                </c:pt>
                <c:pt idx="582">
                  <c:v>789.7777537186131</c:v>
                </c:pt>
                <c:pt idx="583">
                  <c:v>789.77276365505838</c:v>
                </c:pt>
                <c:pt idx="584">
                  <c:v>789.6884353606597</c:v>
                </c:pt>
                <c:pt idx="585">
                  <c:v>789.9498998070984</c:v>
                </c:pt>
                <c:pt idx="586">
                  <c:v>790.04450044553323</c:v>
                </c:pt>
                <c:pt idx="587">
                  <c:v>789.8636772369631</c:v>
                </c:pt>
                <c:pt idx="588">
                  <c:v>789.72199565831113</c:v>
                </c:pt>
                <c:pt idx="589">
                  <c:v>789.93835662151992</c:v>
                </c:pt>
                <c:pt idx="590">
                  <c:v>790.4924354990909</c:v>
                </c:pt>
                <c:pt idx="591">
                  <c:v>790.44870758195407</c:v>
                </c:pt>
                <c:pt idx="592">
                  <c:v>790.26677890781116</c:v>
                </c:pt>
                <c:pt idx="593">
                  <c:v>790.42743888090786</c:v>
                </c:pt>
                <c:pt idx="594">
                  <c:v>790.74105890615135</c:v>
                </c:pt>
                <c:pt idx="595">
                  <c:v>790.47342824272869</c:v>
                </c:pt>
                <c:pt idx="596">
                  <c:v>790.22458198185541</c:v>
                </c:pt>
                <c:pt idx="597">
                  <c:v>790.23106124744652</c:v>
                </c:pt>
                <c:pt idx="598">
                  <c:v>790.44904069004394</c:v>
                </c:pt>
                <c:pt idx="599">
                  <c:v>790.36798539356823</c:v>
                </c:pt>
                <c:pt idx="600">
                  <c:v>790.22414003582708</c:v>
                </c:pt>
                <c:pt idx="601">
                  <c:v>790.15616503171952</c:v>
                </c:pt>
                <c:pt idx="602">
                  <c:v>789.98272072116458</c:v>
                </c:pt>
                <c:pt idx="603">
                  <c:v>790.00461401377356</c:v>
                </c:pt>
                <c:pt idx="604">
                  <c:v>789.87886140068349</c:v>
                </c:pt>
                <c:pt idx="605">
                  <c:v>789.82737347784359</c:v>
                </c:pt>
                <c:pt idx="606">
                  <c:v>790.06317068256544</c:v>
                </c:pt>
                <c:pt idx="607">
                  <c:v>789.70133500550844</c:v>
                </c:pt>
                <c:pt idx="608">
                  <c:v>789.22553703289759</c:v>
                </c:pt>
                <c:pt idx="609">
                  <c:v>789.39066276525614</c:v>
                </c:pt>
                <c:pt idx="610">
                  <c:v>789.40862337116562</c:v>
                </c:pt>
                <c:pt idx="611">
                  <c:v>789.37451161288686</c:v>
                </c:pt>
                <c:pt idx="612">
                  <c:v>789.08265602030713</c:v>
                </c:pt>
                <c:pt idx="613">
                  <c:v>789.14012327095134</c:v>
                </c:pt>
                <c:pt idx="614">
                  <c:v>788.92957595645623</c:v>
                </c:pt>
                <c:pt idx="615">
                  <c:v>788.76293870191023</c:v>
                </c:pt>
                <c:pt idx="616">
                  <c:v>788.3150280242611</c:v>
                </c:pt>
                <c:pt idx="617">
                  <c:v>788.47235054430826</c:v>
                </c:pt>
                <c:pt idx="618">
                  <c:v>788.71755364227988</c:v>
                </c:pt>
                <c:pt idx="619">
                  <c:v>788.57634531759311</c:v>
                </c:pt>
                <c:pt idx="620">
                  <c:v>788.83794602022306</c:v>
                </c:pt>
                <c:pt idx="621">
                  <c:v>788.99241718346627</c:v>
                </c:pt>
                <c:pt idx="622">
                  <c:v>788.77449079253108</c:v>
                </c:pt>
                <c:pt idx="623">
                  <c:v>788.83755299542793</c:v>
                </c:pt>
                <c:pt idx="624">
                  <c:v>789.00526670479314</c:v>
                </c:pt>
                <c:pt idx="625">
                  <c:v>788.99237323335478</c:v>
                </c:pt>
                <c:pt idx="626">
                  <c:v>788.93676371263291</c:v>
                </c:pt>
                <c:pt idx="627">
                  <c:v>789.15351364465403</c:v>
                </c:pt>
                <c:pt idx="628">
                  <c:v>788.89798504323528</c:v>
                </c:pt>
                <c:pt idx="629">
                  <c:v>788.93153373589189</c:v>
                </c:pt>
                <c:pt idx="630">
                  <c:v>789.09625553706792</c:v>
                </c:pt>
                <c:pt idx="631">
                  <c:v>789.31760672071346</c:v>
                </c:pt>
                <c:pt idx="632">
                  <c:v>789.43871258966749</c:v>
                </c:pt>
                <c:pt idx="633">
                  <c:v>789.38557313170793</c:v>
                </c:pt>
                <c:pt idx="634">
                  <c:v>789.17945992363423</c:v>
                </c:pt>
                <c:pt idx="635">
                  <c:v>789.41118934776921</c:v>
                </c:pt>
                <c:pt idx="636">
                  <c:v>789.19211937091757</c:v>
                </c:pt>
                <c:pt idx="637">
                  <c:v>789.22438251959011</c:v>
                </c:pt>
                <c:pt idx="638">
                  <c:v>789.35439638092043</c:v>
                </c:pt>
                <c:pt idx="639">
                  <c:v>789.57401973062838</c:v>
                </c:pt>
                <c:pt idx="640">
                  <c:v>789.70339424239694</c:v>
                </c:pt>
                <c:pt idx="641">
                  <c:v>789.55997911932354</c:v>
                </c:pt>
                <c:pt idx="642">
                  <c:v>789.89248308139497</c:v>
                </c:pt>
                <c:pt idx="643">
                  <c:v>789.63212908925323</c:v>
                </c:pt>
                <c:pt idx="644">
                  <c:v>789.35269642032927</c:v>
                </c:pt>
                <c:pt idx="645">
                  <c:v>789.43866049282758</c:v>
                </c:pt>
                <c:pt idx="646">
                  <c:v>789.48010267990401</c:v>
                </c:pt>
                <c:pt idx="647">
                  <c:v>789.54158445641485</c:v>
                </c:pt>
                <c:pt idx="648">
                  <c:v>789.71072753289309</c:v>
                </c:pt>
                <c:pt idx="649">
                  <c:v>789.70228996401147</c:v>
                </c:pt>
                <c:pt idx="650">
                  <c:v>789.7656079865086</c:v>
                </c:pt>
                <c:pt idx="651">
                  <c:v>789.96694150235442</c:v>
                </c:pt>
                <c:pt idx="652">
                  <c:v>789.69943260942773</c:v>
                </c:pt>
                <c:pt idx="653">
                  <c:v>789.81224892230216</c:v>
                </c:pt>
                <c:pt idx="654">
                  <c:v>789.65732772363003</c:v>
                </c:pt>
                <c:pt idx="655">
                  <c:v>789.84545005965992</c:v>
                </c:pt>
                <c:pt idx="656">
                  <c:v>789.77279328032103</c:v>
                </c:pt>
                <c:pt idx="657">
                  <c:v>789.83413390085093</c:v>
                </c:pt>
                <c:pt idx="658">
                  <c:v>789.67746764570177</c:v>
                </c:pt>
                <c:pt idx="659">
                  <c:v>789.43186947424147</c:v>
                </c:pt>
                <c:pt idx="660">
                  <c:v>789.45188392150988</c:v>
                </c:pt>
                <c:pt idx="661">
                  <c:v>789.16708516312804</c:v>
                </c:pt>
                <c:pt idx="662">
                  <c:v>789.1019094590738</c:v>
                </c:pt>
                <c:pt idx="663">
                  <c:v>789.34973621415361</c:v>
                </c:pt>
                <c:pt idx="664">
                  <c:v>789.47647718788369</c:v>
                </c:pt>
                <c:pt idx="665">
                  <c:v>789.58842264812324</c:v>
                </c:pt>
                <c:pt idx="666">
                  <c:v>789.62270120017308</c:v>
                </c:pt>
                <c:pt idx="667">
                  <c:v>789.47446871029933</c:v>
                </c:pt>
                <c:pt idx="668">
                  <c:v>789.41722068343188</c:v>
                </c:pt>
                <c:pt idx="669">
                  <c:v>789.51665086449395</c:v>
                </c:pt>
                <c:pt idx="670">
                  <c:v>789.30909087063765</c:v>
                </c:pt>
                <c:pt idx="671">
                  <c:v>789.34575492012243</c:v>
                </c:pt>
                <c:pt idx="672">
                  <c:v>789.30365923469901</c:v>
                </c:pt>
                <c:pt idx="673">
                  <c:v>789.02593161642915</c:v>
                </c:pt>
                <c:pt idx="674">
                  <c:v>789.02499673355055</c:v>
                </c:pt>
                <c:pt idx="675">
                  <c:v>789.08445992823681</c:v>
                </c:pt>
                <c:pt idx="676">
                  <c:v>788.97929917027307</c:v>
                </c:pt>
                <c:pt idx="677">
                  <c:v>788.9987848072243</c:v>
                </c:pt>
                <c:pt idx="678">
                  <c:v>788.97218425700885</c:v>
                </c:pt>
                <c:pt idx="679">
                  <c:v>788.71353420408298</c:v>
                </c:pt>
                <c:pt idx="680">
                  <c:v>788.49098484020988</c:v>
                </c:pt>
                <c:pt idx="681">
                  <c:v>788.57416632365732</c:v>
                </c:pt>
                <c:pt idx="682">
                  <c:v>788.66402744717686</c:v>
                </c:pt>
                <c:pt idx="683">
                  <c:v>788.77591625578088</c:v>
                </c:pt>
                <c:pt idx="684">
                  <c:v>788.69386125679443</c:v>
                </c:pt>
                <c:pt idx="685">
                  <c:v>788.49989940389048</c:v>
                </c:pt>
                <c:pt idx="686">
                  <c:v>788.67798332451332</c:v>
                </c:pt>
                <c:pt idx="687">
                  <c:v>788.76332595232816</c:v>
                </c:pt>
                <c:pt idx="688">
                  <c:v>788.60937603767468</c:v>
                </c:pt>
                <c:pt idx="689">
                  <c:v>788.51753769685388</c:v>
                </c:pt>
                <c:pt idx="690">
                  <c:v>788.26740680119917</c:v>
                </c:pt>
                <c:pt idx="691">
                  <c:v>788.04180480128673</c:v>
                </c:pt>
                <c:pt idx="692">
                  <c:v>788.11496599474856</c:v>
                </c:pt>
                <c:pt idx="693">
                  <c:v>788.07542729867544</c:v>
                </c:pt>
                <c:pt idx="694">
                  <c:v>787.83279616739753</c:v>
                </c:pt>
                <c:pt idx="695">
                  <c:v>787.80800124227073</c:v>
                </c:pt>
                <c:pt idx="696">
                  <c:v>787.55851449321722</c:v>
                </c:pt>
                <c:pt idx="697">
                  <c:v>787.64895735304276</c:v>
                </c:pt>
                <c:pt idx="698">
                  <c:v>787.77062289741787</c:v>
                </c:pt>
                <c:pt idx="699">
                  <c:v>787.58067643438812</c:v>
                </c:pt>
                <c:pt idx="700">
                  <c:v>787.7764521861659</c:v>
                </c:pt>
                <c:pt idx="701">
                  <c:v>787.83979913290352</c:v>
                </c:pt>
                <c:pt idx="702">
                  <c:v>787.63435575600204</c:v>
                </c:pt>
                <c:pt idx="703">
                  <c:v>787.5081679482256</c:v>
                </c:pt>
                <c:pt idx="704">
                  <c:v>787.45755797850995</c:v>
                </c:pt>
                <c:pt idx="705">
                  <c:v>787.25782674272818</c:v>
                </c:pt>
                <c:pt idx="706">
                  <c:v>787.48247656153785</c:v>
                </c:pt>
                <c:pt idx="707">
                  <c:v>787.25032151153766</c:v>
                </c:pt>
                <c:pt idx="708">
                  <c:v>787.40353403434733</c:v>
                </c:pt>
                <c:pt idx="709">
                  <c:v>787.38021023616648</c:v>
                </c:pt>
                <c:pt idx="710">
                  <c:v>787.20778122046011</c:v>
                </c:pt>
                <c:pt idx="711">
                  <c:v>787.24231347788339</c:v>
                </c:pt>
                <c:pt idx="712">
                  <c:v>787.24973780900052</c:v>
                </c:pt>
                <c:pt idx="713">
                  <c:v>787.18143206304455</c:v>
                </c:pt>
                <c:pt idx="714">
                  <c:v>787.06513269441734</c:v>
                </c:pt>
                <c:pt idx="715">
                  <c:v>787.0388192427439</c:v>
                </c:pt>
                <c:pt idx="716">
                  <c:v>786.92865438039746</c:v>
                </c:pt>
                <c:pt idx="717">
                  <c:v>786.78635031468423</c:v>
                </c:pt>
                <c:pt idx="718">
                  <c:v>786.7372663838396</c:v>
                </c:pt>
                <c:pt idx="719">
                  <c:v>786.72251109908575</c:v>
                </c:pt>
                <c:pt idx="720">
                  <c:v>786.64395925194503</c:v>
                </c:pt>
                <c:pt idx="721">
                  <c:v>786.43447070726666</c:v>
                </c:pt>
                <c:pt idx="722">
                  <c:v>786.39259047100529</c:v>
                </c:pt>
                <c:pt idx="723">
                  <c:v>786.23506725697848</c:v>
                </c:pt>
                <c:pt idx="724">
                  <c:v>786.28553725083941</c:v>
                </c:pt>
                <c:pt idx="725">
                  <c:v>786.40868511719611</c:v>
                </c:pt>
                <c:pt idx="726">
                  <c:v>786.24809754555986</c:v>
                </c:pt>
                <c:pt idx="727">
                  <c:v>786.32342798980687</c:v>
                </c:pt>
                <c:pt idx="728">
                  <c:v>786.28381269070076</c:v>
                </c:pt>
                <c:pt idx="729">
                  <c:v>786.39508081620943</c:v>
                </c:pt>
                <c:pt idx="730">
                  <c:v>786.64565295639011</c:v>
                </c:pt>
                <c:pt idx="731">
                  <c:v>787.43669947508488</c:v>
                </c:pt>
                <c:pt idx="732">
                  <c:v>787.24324104141738</c:v>
                </c:pt>
                <c:pt idx="733">
                  <c:v>787.33377133785223</c:v>
                </c:pt>
                <c:pt idx="734">
                  <c:v>787.47609067785925</c:v>
                </c:pt>
                <c:pt idx="735">
                  <c:v>787.52526237098164</c:v>
                </c:pt>
                <c:pt idx="736">
                  <c:v>787.42755834141553</c:v>
                </c:pt>
                <c:pt idx="737">
                  <c:v>787.23720484190676</c:v>
                </c:pt>
                <c:pt idx="738">
                  <c:v>787.14295512918318</c:v>
                </c:pt>
                <c:pt idx="739">
                  <c:v>787.27972596289192</c:v>
                </c:pt>
                <c:pt idx="740">
                  <c:v>787.15978090222688</c:v>
                </c:pt>
                <c:pt idx="741">
                  <c:v>786.99723453497518</c:v>
                </c:pt>
                <c:pt idx="742">
                  <c:v>786.77046440052345</c:v>
                </c:pt>
                <c:pt idx="743">
                  <c:v>786.93460018347969</c:v>
                </c:pt>
                <c:pt idx="744">
                  <c:v>786.84087138418238</c:v>
                </c:pt>
                <c:pt idx="745">
                  <c:v>786.93672497725652</c:v>
                </c:pt>
                <c:pt idx="746">
                  <c:v>787.02241931977176</c:v>
                </c:pt>
                <c:pt idx="747">
                  <c:v>787.11205909873684</c:v>
                </c:pt>
                <c:pt idx="748">
                  <c:v>787.07841911313983</c:v>
                </c:pt>
                <c:pt idx="749">
                  <c:v>787.01605176976636</c:v>
                </c:pt>
                <c:pt idx="750">
                  <c:v>786.92389812225133</c:v>
                </c:pt>
                <c:pt idx="751">
                  <c:v>786.87334973214797</c:v>
                </c:pt>
                <c:pt idx="752">
                  <c:v>786.97209522656226</c:v>
                </c:pt>
                <c:pt idx="753">
                  <c:v>786.83338864922473</c:v>
                </c:pt>
                <c:pt idx="754">
                  <c:v>787.08326621088804</c:v>
                </c:pt>
                <c:pt idx="755">
                  <c:v>787.09261198719275</c:v>
                </c:pt>
                <c:pt idx="756">
                  <c:v>787.05530410191159</c:v>
                </c:pt>
                <c:pt idx="757">
                  <c:v>786.75538297186711</c:v>
                </c:pt>
                <c:pt idx="758">
                  <c:v>786.95471143908696</c:v>
                </c:pt>
                <c:pt idx="759">
                  <c:v>786.78259090384847</c:v>
                </c:pt>
                <c:pt idx="760">
                  <c:v>787.07899132440446</c:v>
                </c:pt>
                <c:pt idx="761">
                  <c:v>786.95854057547342</c:v>
                </c:pt>
                <c:pt idx="762">
                  <c:v>786.82745556257419</c:v>
                </c:pt>
                <c:pt idx="763">
                  <c:v>786.88161132816106</c:v>
                </c:pt>
                <c:pt idx="764">
                  <c:v>786.95230116135326</c:v>
                </c:pt>
                <c:pt idx="765">
                  <c:v>786.88785331324459</c:v>
                </c:pt>
                <c:pt idx="766">
                  <c:v>786.47485518113092</c:v>
                </c:pt>
                <c:pt idx="767">
                  <c:v>786.54126919200792</c:v>
                </c:pt>
                <c:pt idx="768">
                  <c:v>786.7370318048396</c:v>
                </c:pt>
                <c:pt idx="769">
                  <c:v>786.72852750308118</c:v>
                </c:pt>
                <c:pt idx="770">
                  <c:v>786.69180102722055</c:v>
                </c:pt>
                <c:pt idx="771">
                  <c:v>786.60137839557308</c:v>
                </c:pt>
                <c:pt idx="772">
                  <c:v>786.66848312761965</c:v>
                </c:pt>
                <c:pt idx="773">
                  <c:v>786.71939873018823</c:v>
                </c:pt>
                <c:pt idx="774">
                  <c:v>786.8889483841823</c:v>
                </c:pt>
                <c:pt idx="775">
                  <c:v>787.00359132980043</c:v>
                </c:pt>
                <c:pt idx="776">
                  <c:v>786.82037820857693</c:v>
                </c:pt>
                <c:pt idx="777">
                  <c:v>787.11100096525627</c:v>
                </c:pt>
                <c:pt idx="778">
                  <c:v>787.30839540303714</c:v>
                </c:pt>
                <c:pt idx="779">
                  <c:v>787.49459530204683</c:v>
                </c:pt>
                <c:pt idx="780">
                  <c:v>787.48730344789612</c:v>
                </c:pt>
                <c:pt idx="781">
                  <c:v>787.53985751074231</c:v>
                </c:pt>
                <c:pt idx="782">
                  <c:v>787.82100443727802</c:v>
                </c:pt>
                <c:pt idx="783">
                  <c:v>787.75139390362403</c:v>
                </c:pt>
                <c:pt idx="784">
                  <c:v>787.78650292043642</c:v>
                </c:pt>
                <c:pt idx="785">
                  <c:v>788.01170235132383</c:v>
                </c:pt>
                <c:pt idx="786">
                  <c:v>787.9116979779825</c:v>
                </c:pt>
                <c:pt idx="787">
                  <c:v>787.8479302667763</c:v>
                </c:pt>
                <c:pt idx="788">
                  <c:v>788.57401248735778</c:v>
                </c:pt>
                <c:pt idx="789">
                  <c:v>788.56632067437556</c:v>
                </c:pt>
                <c:pt idx="790">
                  <c:v>788.542540267405</c:v>
                </c:pt>
                <c:pt idx="791">
                  <c:v>788.61706750861379</c:v>
                </c:pt>
                <c:pt idx="792">
                  <c:v>788.60145590684908</c:v>
                </c:pt>
                <c:pt idx="793">
                  <c:v>788.60406398262933</c:v>
                </c:pt>
                <c:pt idx="794">
                  <c:v>788.50579272426705</c:v>
                </c:pt>
                <c:pt idx="795">
                  <c:v>788.45872936952685</c:v>
                </c:pt>
                <c:pt idx="796">
                  <c:v>788.57186273140212</c:v>
                </c:pt>
                <c:pt idx="797">
                  <c:v>788.41363529969681</c:v>
                </c:pt>
                <c:pt idx="798">
                  <c:v>788.44733452800767</c:v>
                </c:pt>
                <c:pt idx="799">
                  <c:v>788.53490037347069</c:v>
                </c:pt>
                <c:pt idx="800">
                  <c:v>788.45966564170908</c:v>
                </c:pt>
                <c:pt idx="801">
                  <c:v>788.69422780157993</c:v>
                </c:pt>
                <c:pt idx="802">
                  <c:v>788.59346436110854</c:v>
                </c:pt>
                <c:pt idx="803">
                  <c:v>788.53560813247418</c:v>
                </c:pt>
                <c:pt idx="804">
                  <c:v>788.47578926846029</c:v>
                </c:pt>
                <c:pt idx="805">
                  <c:v>788.3261778819259</c:v>
                </c:pt>
                <c:pt idx="806">
                  <c:v>788.21950273436323</c:v>
                </c:pt>
                <c:pt idx="807">
                  <c:v>788.29537829132721</c:v>
                </c:pt>
                <c:pt idx="808">
                  <c:v>788.05625149788125</c:v>
                </c:pt>
                <c:pt idx="809">
                  <c:v>788.23257826254974</c:v>
                </c:pt>
                <c:pt idx="810">
                  <c:v>788.28156207122584</c:v>
                </c:pt>
                <c:pt idx="811">
                  <c:v>788.44909981426247</c:v>
                </c:pt>
                <c:pt idx="812">
                  <c:v>788.55147917586339</c:v>
                </c:pt>
                <c:pt idx="813">
                  <c:v>788.28006497232991</c:v>
                </c:pt>
                <c:pt idx="814">
                  <c:v>788.14535945043701</c:v>
                </c:pt>
                <c:pt idx="815">
                  <c:v>788.33997345508567</c:v>
                </c:pt>
                <c:pt idx="816">
                  <c:v>788.49247942347029</c:v>
                </c:pt>
                <c:pt idx="817">
                  <c:v>788.73219565700833</c:v>
                </c:pt>
                <c:pt idx="818">
                  <c:v>788.78121332288288</c:v>
                </c:pt>
                <c:pt idx="819">
                  <c:v>788.82030523812193</c:v>
                </c:pt>
                <c:pt idx="820">
                  <c:v>788.72865008189865</c:v>
                </c:pt>
                <c:pt idx="821">
                  <c:v>788.72906400451711</c:v>
                </c:pt>
                <c:pt idx="822">
                  <c:v>788.84046847278364</c:v>
                </c:pt>
                <c:pt idx="823">
                  <c:v>788.90117198593032</c:v>
                </c:pt>
                <c:pt idx="824">
                  <c:v>789.01146985625314</c:v>
                </c:pt>
                <c:pt idx="825">
                  <c:v>788.88156386763387</c:v>
                </c:pt>
                <c:pt idx="826">
                  <c:v>788.82507773636542</c:v>
                </c:pt>
                <c:pt idx="827">
                  <c:v>788.78788542045857</c:v>
                </c:pt>
                <c:pt idx="828">
                  <c:v>789.00153421915797</c:v>
                </c:pt>
                <c:pt idx="829">
                  <c:v>788.73509548047798</c:v>
                </c:pt>
                <c:pt idx="830">
                  <c:v>788.62298576584283</c:v>
                </c:pt>
                <c:pt idx="831">
                  <c:v>788.55104082278081</c:v>
                </c:pt>
                <c:pt idx="832">
                  <c:v>788.5598129907961</c:v>
                </c:pt>
                <c:pt idx="833">
                  <c:v>788.6888934483959</c:v>
                </c:pt>
                <c:pt idx="834">
                  <c:v>788.82697144990698</c:v>
                </c:pt>
                <c:pt idx="835">
                  <c:v>788.69017407913498</c:v>
                </c:pt>
                <c:pt idx="836">
                  <c:v>788.63578654617379</c:v>
                </c:pt>
                <c:pt idx="837">
                  <c:v>788.62635324068776</c:v>
                </c:pt>
                <c:pt idx="838">
                  <c:v>788.69050973305593</c:v>
                </c:pt>
                <c:pt idx="839">
                  <c:v>788.7083129037012</c:v>
                </c:pt>
                <c:pt idx="840">
                  <c:v>788.73608091858091</c:v>
                </c:pt>
                <c:pt idx="841">
                  <c:v>788.75975261093174</c:v>
                </c:pt>
                <c:pt idx="842">
                  <c:v>788.77113487809208</c:v>
                </c:pt>
                <c:pt idx="843">
                  <c:v>788.92539579296977</c:v>
                </c:pt>
                <c:pt idx="844">
                  <c:v>788.92580436281435</c:v>
                </c:pt>
                <c:pt idx="845">
                  <c:v>788.79254606199515</c:v>
                </c:pt>
                <c:pt idx="846">
                  <c:v>788.82480089810008</c:v>
                </c:pt>
                <c:pt idx="847">
                  <c:v>788.86590720858896</c:v>
                </c:pt>
                <c:pt idx="848">
                  <c:v>788.81540504149029</c:v>
                </c:pt>
                <c:pt idx="849">
                  <c:v>788.86731625548396</c:v>
                </c:pt>
                <c:pt idx="850">
                  <c:v>788.79107716092574</c:v>
                </c:pt>
                <c:pt idx="851">
                  <c:v>788.5984001537721</c:v>
                </c:pt>
                <c:pt idx="852">
                  <c:v>788.48247243214553</c:v>
                </c:pt>
                <c:pt idx="853">
                  <c:v>788.43013936909051</c:v>
                </c:pt>
                <c:pt idx="854">
                  <c:v>788.54385889927107</c:v>
                </c:pt>
                <c:pt idx="855">
                  <c:v>788.5282617084996</c:v>
                </c:pt>
                <c:pt idx="856">
                  <c:v>788.4010061331378</c:v>
                </c:pt>
                <c:pt idx="857">
                  <c:v>788.49352255509518</c:v>
                </c:pt>
                <c:pt idx="858">
                  <c:v>788.402056944018</c:v>
                </c:pt>
                <c:pt idx="859">
                  <c:v>788.40736824563112</c:v>
                </c:pt>
                <c:pt idx="860">
                  <c:v>788.3800747557392</c:v>
                </c:pt>
                <c:pt idx="861">
                  <c:v>788.35829270741363</c:v>
                </c:pt>
                <c:pt idx="862">
                  <c:v>788.52102385501621</c:v>
                </c:pt>
                <c:pt idx="863">
                  <c:v>788.59031332757581</c:v>
                </c:pt>
                <c:pt idx="864">
                  <c:v>788.81628357238344</c:v>
                </c:pt>
                <c:pt idx="865">
                  <c:v>788.99496875439468</c:v>
                </c:pt>
                <c:pt idx="866">
                  <c:v>788.89992838071919</c:v>
                </c:pt>
                <c:pt idx="867">
                  <c:v>788.77112467902191</c:v>
                </c:pt>
                <c:pt idx="868">
                  <c:v>788.91446184078984</c:v>
                </c:pt>
                <c:pt idx="869">
                  <c:v>788.65227457566141</c:v>
                </c:pt>
                <c:pt idx="870">
                  <c:v>788.69695062612266</c:v>
                </c:pt>
                <c:pt idx="871">
                  <c:v>788.73293030295838</c:v>
                </c:pt>
                <c:pt idx="872">
                  <c:v>788.73538101709801</c:v>
                </c:pt>
                <c:pt idx="873">
                  <c:v>788.87016127685843</c:v>
                </c:pt>
                <c:pt idx="874">
                  <c:v>788.95644052479713</c:v>
                </c:pt>
                <c:pt idx="875">
                  <c:v>789.08765526516675</c:v>
                </c:pt>
                <c:pt idx="876">
                  <c:v>788.89180026031636</c:v>
                </c:pt>
                <c:pt idx="877">
                  <c:v>788.94730164693829</c:v>
                </c:pt>
                <c:pt idx="878">
                  <c:v>788.87405010751979</c:v>
                </c:pt>
                <c:pt idx="879">
                  <c:v>788.87623363094065</c:v>
                </c:pt>
                <c:pt idx="880">
                  <c:v>788.84118027015643</c:v>
                </c:pt>
                <c:pt idx="881">
                  <c:v>788.68213416320771</c:v>
                </c:pt>
                <c:pt idx="882">
                  <c:v>788.81474783796364</c:v>
                </c:pt>
                <c:pt idx="883">
                  <c:v>788.83043481529148</c:v>
                </c:pt>
                <c:pt idx="884">
                  <c:v>788.61793477234392</c:v>
                </c:pt>
                <c:pt idx="885">
                  <c:v>788.5628895920006</c:v>
                </c:pt>
                <c:pt idx="886">
                  <c:v>788.48764069352285</c:v>
                </c:pt>
                <c:pt idx="887">
                  <c:v>788.52682683159253</c:v>
                </c:pt>
                <c:pt idx="888">
                  <c:v>788.47410220898064</c:v>
                </c:pt>
                <c:pt idx="889">
                  <c:v>788.54603692492969</c:v>
                </c:pt>
                <c:pt idx="890">
                  <c:v>788.49012109172656</c:v>
                </c:pt>
                <c:pt idx="891">
                  <c:v>788.6257857576602</c:v>
                </c:pt>
                <c:pt idx="892">
                  <c:v>788.71072166809449</c:v>
                </c:pt>
                <c:pt idx="893">
                  <c:v>788.8057528528052</c:v>
                </c:pt>
                <c:pt idx="894">
                  <c:v>788.49405321102734</c:v>
                </c:pt>
                <c:pt idx="895">
                  <c:v>788.47439929652103</c:v>
                </c:pt>
                <c:pt idx="896">
                  <c:v>788.40405425660629</c:v>
                </c:pt>
                <c:pt idx="897">
                  <c:v>788.30071037970845</c:v>
                </c:pt>
                <c:pt idx="898">
                  <c:v>788.34773980420618</c:v>
                </c:pt>
                <c:pt idx="899">
                  <c:v>788.2517113997169</c:v>
                </c:pt>
                <c:pt idx="900">
                  <c:v>788.30524225802617</c:v>
                </c:pt>
                <c:pt idx="901">
                  <c:v>788.22841394804777</c:v>
                </c:pt>
                <c:pt idx="902">
                  <c:v>788.20252270371577</c:v>
                </c:pt>
                <c:pt idx="903">
                  <c:v>788.05071006063349</c:v>
                </c:pt>
                <c:pt idx="904">
                  <c:v>788.12560645106089</c:v>
                </c:pt>
                <c:pt idx="905">
                  <c:v>788.25282893685119</c:v>
                </c:pt>
                <c:pt idx="906">
                  <c:v>788.06681162076484</c:v>
                </c:pt>
                <c:pt idx="907">
                  <c:v>788.166132963162</c:v>
                </c:pt>
                <c:pt idx="908">
                  <c:v>788.23128528534596</c:v>
                </c:pt>
                <c:pt idx="909">
                  <c:v>787.97238483659339</c:v>
                </c:pt>
                <c:pt idx="910">
                  <c:v>788.1316453213235</c:v>
                </c:pt>
                <c:pt idx="911">
                  <c:v>788.1315707923435</c:v>
                </c:pt>
                <c:pt idx="912">
                  <c:v>788.12688642318074</c:v>
                </c:pt>
                <c:pt idx="913">
                  <c:v>788.18411216657762</c:v>
                </c:pt>
                <c:pt idx="914">
                  <c:v>788.14289090500779</c:v>
                </c:pt>
                <c:pt idx="915">
                  <c:v>788.1268488827501</c:v>
                </c:pt>
                <c:pt idx="916">
                  <c:v>788.04119349285645</c:v>
                </c:pt>
                <c:pt idx="917">
                  <c:v>788.02994177828668</c:v>
                </c:pt>
                <c:pt idx="918">
                  <c:v>787.9050992113622</c:v>
                </c:pt>
                <c:pt idx="919">
                  <c:v>787.97850078309443</c:v>
                </c:pt>
                <c:pt idx="920">
                  <c:v>787.90351572074451</c:v>
                </c:pt>
                <c:pt idx="921">
                  <c:v>787.89820809874675</c:v>
                </c:pt>
                <c:pt idx="922">
                  <c:v>787.64276273139626</c:v>
                </c:pt>
                <c:pt idx="923">
                  <c:v>787.8088544647112</c:v>
                </c:pt>
                <c:pt idx="924">
                  <c:v>787.89138186355024</c:v>
                </c:pt>
                <c:pt idx="925">
                  <c:v>787.93779547781719</c:v>
                </c:pt>
                <c:pt idx="926">
                  <c:v>788.00851142797228</c:v>
                </c:pt>
                <c:pt idx="927">
                  <c:v>787.98402681130233</c:v>
                </c:pt>
                <c:pt idx="928">
                  <c:v>787.87442599352244</c:v>
                </c:pt>
                <c:pt idx="929">
                  <c:v>787.85581248883511</c:v>
                </c:pt>
                <c:pt idx="930">
                  <c:v>787.7788059740825</c:v>
                </c:pt>
                <c:pt idx="931">
                  <c:v>787.75279335895721</c:v>
                </c:pt>
                <c:pt idx="932">
                  <c:v>787.87153951088737</c:v>
                </c:pt>
                <c:pt idx="933">
                  <c:v>787.94799342466945</c:v>
                </c:pt>
                <c:pt idx="934">
                  <c:v>787.89454052971735</c:v>
                </c:pt>
                <c:pt idx="935">
                  <c:v>787.81019440523835</c:v>
                </c:pt>
                <c:pt idx="936">
                  <c:v>787.94083848397179</c:v>
                </c:pt>
                <c:pt idx="937">
                  <c:v>787.73614773061263</c:v>
                </c:pt>
                <c:pt idx="938">
                  <c:v>787.75157871500448</c:v>
                </c:pt>
                <c:pt idx="939">
                  <c:v>787.62715800648743</c:v>
                </c:pt>
                <c:pt idx="940">
                  <c:v>787.60466222746652</c:v>
                </c:pt>
                <c:pt idx="941">
                  <c:v>787.57755369253778</c:v>
                </c:pt>
                <c:pt idx="942">
                  <c:v>787.60311876301478</c:v>
                </c:pt>
                <c:pt idx="943">
                  <c:v>787.55524140639614</c:v>
                </c:pt>
                <c:pt idx="944">
                  <c:v>787.58118846744856</c:v>
                </c:pt>
                <c:pt idx="945">
                  <c:v>787.60974268938207</c:v>
                </c:pt>
                <c:pt idx="946">
                  <c:v>787.84178874455642</c:v>
                </c:pt>
                <c:pt idx="947">
                  <c:v>787.9963686735091</c:v>
                </c:pt>
                <c:pt idx="948">
                  <c:v>788.03473844281189</c:v>
                </c:pt>
                <c:pt idx="949">
                  <c:v>788.14333462621187</c:v>
                </c:pt>
                <c:pt idx="950">
                  <c:v>788.22596621092566</c:v>
                </c:pt>
                <c:pt idx="951">
                  <c:v>788.36997821171167</c:v>
                </c:pt>
                <c:pt idx="952">
                  <c:v>788.29184918918611</c:v>
                </c:pt>
                <c:pt idx="953">
                  <c:v>788.40173473220489</c:v>
                </c:pt>
                <c:pt idx="954">
                  <c:v>788.46791597257118</c:v>
                </c:pt>
                <c:pt idx="955">
                  <c:v>788.17941547964745</c:v>
                </c:pt>
                <c:pt idx="956">
                  <c:v>787.99877037328883</c:v>
                </c:pt>
                <c:pt idx="957">
                  <c:v>787.92758449807604</c:v>
                </c:pt>
                <c:pt idx="958">
                  <c:v>787.83604319344136</c:v>
                </c:pt>
                <c:pt idx="959">
                  <c:v>787.7715538865707</c:v>
                </c:pt>
                <c:pt idx="960">
                  <c:v>787.83809318198485</c:v>
                </c:pt>
                <c:pt idx="961">
                  <c:v>787.75666148037033</c:v>
                </c:pt>
                <c:pt idx="962">
                  <c:v>787.84055722060373</c:v>
                </c:pt>
                <c:pt idx="963">
                  <c:v>787.97343964662377</c:v>
                </c:pt>
                <c:pt idx="964">
                  <c:v>788.05698178720831</c:v>
                </c:pt>
                <c:pt idx="965">
                  <c:v>788.02919151859066</c:v>
                </c:pt>
                <c:pt idx="966">
                  <c:v>788.25753635097055</c:v>
                </c:pt>
                <c:pt idx="967">
                  <c:v>788.25099019853133</c:v>
                </c:pt>
                <c:pt idx="968">
                  <c:v>788.35458701137281</c:v>
                </c:pt>
                <c:pt idx="969">
                  <c:v>788.28483955701256</c:v>
                </c:pt>
                <c:pt idx="970">
                  <c:v>788.2165345296952</c:v>
                </c:pt>
                <c:pt idx="971">
                  <c:v>788.49759337589478</c:v>
                </c:pt>
                <c:pt idx="972">
                  <c:v>788.35567639960925</c:v>
                </c:pt>
                <c:pt idx="973">
                  <c:v>788.31222410307396</c:v>
                </c:pt>
                <c:pt idx="974">
                  <c:v>788.4096749075652</c:v>
                </c:pt>
                <c:pt idx="975">
                  <c:v>788.43370655582839</c:v>
                </c:pt>
                <c:pt idx="976">
                  <c:v>788.61746506072848</c:v>
                </c:pt>
                <c:pt idx="977">
                  <c:v>788.50792818283583</c:v>
                </c:pt>
                <c:pt idx="978">
                  <c:v>788.42876144836919</c:v>
                </c:pt>
                <c:pt idx="979">
                  <c:v>788.37902515949213</c:v>
                </c:pt>
                <c:pt idx="980">
                  <c:v>788.33028789225546</c:v>
                </c:pt>
                <c:pt idx="981">
                  <c:v>788.32448784643782</c:v>
                </c:pt>
                <c:pt idx="982">
                  <c:v>788.14902728610309</c:v>
                </c:pt>
                <c:pt idx="983">
                  <c:v>788.13394809642102</c:v>
                </c:pt>
                <c:pt idx="984">
                  <c:v>788.13770791892466</c:v>
                </c:pt>
                <c:pt idx="985">
                  <c:v>788.19155467412702</c:v>
                </c:pt>
                <c:pt idx="986">
                  <c:v>788.05215287557951</c:v>
                </c:pt>
                <c:pt idx="987">
                  <c:v>788.1883938770759</c:v>
                </c:pt>
                <c:pt idx="988">
                  <c:v>788.1545859855114</c:v>
                </c:pt>
                <c:pt idx="989">
                  <c:v>788.08182032903085</c:v>
                </c:pt>
                <c:pt idx="990">
                  <c:v>788.00653610556822</c:v>
                </c:pt>
                <c:pt idx="991">
                  <c:v>788.02934341100888</c:v>
                </c:pt>
                <c:pt idx="992">
                  <c:v>788.07809073881674</c:v>
                </c:pt>
                <c:pt idx="993">
                  <c:v>788.17014538798696</c:v>
                </c:pt>
                <c:pt idx="994">
                  <c:v>788.02028567855416</c:v>
                </c:pt>
                <c:pt idx="995">
                  <c:v>787.91839244886</c:v>
                </c:pt>
                <c:pt idx="996">
                  <c:v>788.06093248784759</c:v>
                </c:pt>
                <c:pt idx="997">
                  <c:v>787.97184074221809</c:v>
                </c:pt>
                <c:pt idx="998">
                  <c:v>787.78830160841846</c:v>
                </c:pt>
                <c:pt idx="999">
                  <c:v>787.68035061123442</c:v>
                </c:pt>
              </c:numCache>
            </c:numRef>
          </c:val>
          <c:smooth val="0"/>
          <c:extLst>
            <c:ext xmlns:c16="http://schemas.microsoft.com/office/drawing/2014/chart" uri="{C3380CC4-5D6E-409C-BE32-E72D297353CC}">
              <c16:uniqueId val="{00000001-A5DA-4FF2-9077-F2F6CB5EF5BC}"/>
            </c:ext>
          </c:extLst>
        </c:ser>
        <c:ser>
          <c:idx val="2"/>
          <c:order val="2"/>
          <c:tx>
            <c:strRef>
              <c:f>'4.Simulation'!$BW$3</c:f>
              <c:strCache>
                <c:ptCount val="1"/>
                <c:pt idx="0">
                  <c:v>Total Daily Profit </c:v>
                </c:pt>
              </c:strCache>
            </c:strRef>
          </c:tx>
          <c:spPr>
            <a:ln w="28575" cap="rnd">
              <a:solidFill>
                <a:schemeClr val="accent3"/>
              </a:solidFill>
              <a:round/>
            </a:ln>
            <a:effectLst/>
          </c:spPr>
          <c:marker>
            <c:symbol val="none"/>
          </c:marker>
          <c:val>
            <c:numRef>
              <c:f>'4.Simulation'!$BW$4:$BW$1003</c:f>
              <c:numCache>
                <c:formatCode>0</c:formatCode>
                <c:ptCount val="1000"/>
                <c:pt idx="0">
                  <c:v>4310.8861010714472</c:v>
                </c:pt>
                <c:pt idx="1">
                  <c:v>4968.911894666142</c:v>
                </c:pt>
                <c:pt idx="2">
                  <c:v>4778.4477356107118</c:v>
                </c:pt>
                <c:pt idx="3">
                  <c:v>5077.473624176997</c:v>
                </c:pt>
                <c:pt idx="4">
                  <c:v>4924.1941095643751</c:v>
                </c:pt>
                <c:pt idx="5">
                  <c:v>5000.886579414223</c:v>
                </c:pt>
                <c:pt idx="6">
                  <c:v>4790.3106006544795</c:v>
                </c:pt>
                <c:pt idx="7">
                  <c:v>4667.485611269547</c:v>
                </c:pt>
                <c:pt idx="8">
                  <c:v>4712.3374872236673</c:v>
                </c:pt>
                <c:pt idx="9">
                  <c:v>4722.4986211713058</c:v>
                </c:pt>
                <c:pt idx="10">
                  <c:v>4778.292778603156</c:v>
                </c:pt>
                <c:pt idx="11">
                  <c:v>4725.8156788410452</c:v>
                </c:pt>
                <c:pt idx="12">
                  <c:v>4709.5842605134039</c:v>
                </c:pt>
                <c:pt idx="13">
                  <c:v>4670.0301239092878</c:v>
                </c:pt>
                <c:pt idx="14">
                  <c:v>4642.2437708205425</c:v>
                </c:pt>
                <c:pt idx="15">
                  <c:v>4652.3512550950345</c:v>
                </c:pt>
                <c:pt idx="16">
                  <c:v>4666.3265010929836</c:v>
                </c:pt>
                <c:pt idx="17">
                  <c:v>4702.314787946867</c:v>
                </c:pt>
                <c:pt idx="18">
                  <c:v>4708.8418037019837</c:v>
                </c:pt>
                <c:pt idx="19">
                  <c:v>4714.5826115363816</c:v>
                </c:pt>
                <c:pt idx="20">
                  <c:v>4753.6594576717735</c:v>
                </c:pt>
                <c:pt idx="21">
                  <c:v>4734.6664271404161</c:v>
                </c:pt>
                <c:pt idx="22">
                  <c:v>4716.3862186020688</c:v>
                </c:pt>
                <c:pt idx="23">
                  <c:v>4709.2867397030323</c:v>
                </c:pt>
                <c:pt idx="24">
                  <c:v>4754.361375162709</c:v>
                </c:pt>
                <c:pt idx="25">
                  <c:v>4761.9829013490771</c:v>
                </c:pt>
                <c:pt idx="26">
                  <c:v>4749.4975769479415</c:v>
                </c:pt>
                <c:pt idx="27">
                  <c:v>4702.3880883156944</c:v>
                </c:pt>
                <c:pt idx="28">
                  <c:v>4699.259139841628</c:v>
                </c:pt>
                <c:pt idx="29">
                  <c:v>4685.3181511340226</c:v>
                </c:pt>
                <c:pt idx="30">
                  <c:v>4689.4055373916253</c:v>
                </c:pt>
                <c:pt idx="31">
                  <c:v>4688.304707721365</c:v>
                </c:pt>
                <c:pt idx="32">
                  <c:v>4688.1179788867876</c:v>
                </c:pt>
                <c:pt idx="33">
                  <c:v>4726.3372260839751</c:v>
                </c:pt>
                <c:pt idx="34">
                  <c:v>4712.8472027550315</c:v>
                </c:pt>
                <c:pt idx="35">
                  <c:v>4704.8840676944919</c:v>
                </c:pt>
                <c:pt idx="36">
                  <c:v>4731.834088608688</c:v>
                </c:pt>
                <c:pt idx="37">
                  <c:v>4731.697011380722</c:v>
                </c:pt>
                <c:pt idx="38">
                  <c:v>4737.5552802428947</c:v>
                </c:pt>
                <c:pt idx="39">
                  <c:v>4769.8765483111765</c:v>
                </c:pt>
                <c:pt idx="40">
                  <c:v>4776.4416781213786</c:v>
                </c:pt>
                <c:pt idx="41">
                  <c:v>4788.2923872533183</c:v>
                </c:pt>
                <c:pt idx="42">
                  <c:v>4772.578825644373</c:v>
                </c:pt>
                <c:pt idx="43">
                  <c:v>4788.7273844988267</c:v>
                </c:pt>
                <c:pt idx="44">
                  <c:v>4797.3748186343601</c:v>
                </c:pt>
                <c:pt idx="45">
                  <c:v>4781.3375893496968</c:v>
                </c:pt>
                <c:pt idx="46">
                  <c:v>4767.1163671446247</c:v>
                </c:pt>
                <c:pt idx="47">
                  <c:v>4764.695737749239</c:v>
                </c:pt>
                <c:pt idx="48">
                  <c:v>4796.6263562601825</c:v>
                </c:pt>
                <c:pt idx="49">
                  <c:v>4788.3569008577733</c:v>
                </c:pt>
                <c:pt idx="50">
                  <c:v>4786.1999582924891</c:v>
                </c:pt>
                <c:pt idx="51">
                  <c:v>4789.371032324002</c:v>
                </c:pt>
                <c:pt idx="52">
                  <c:v>4787.6529345836007</c:v>
                </c:pt>
                <c:pt idx="53">
                  <c:v>4790.378921842278</c:v>
                </c:pt>
                <c:pt idx="54">
                  <c:v>4779.7887502329013</c:v>
                </c:pt>
                <c:pt idx="55">
                  <c:v>4778.1122801468728</c:v>
                </c:pt>
                <c:pt idx="56">
                  <c:v>4789.1526234161538</c:v>
                </c:pt>
                <c:pt idx="57">
                  <c:v>4783.4363746715499</c:v>
                </c:pt>
                <c:pt idx="58">
                  <c:v>4778.0745421261772</c:v>
                </c:pt>
                <c:pt idx="59">
                  <c:v>4777.7197386291755</c:v>
                </c:pt>
                <c:pt idx="60">
                  <c:v>4765.5926023675256</c:v>
                </c:pt>
                <c:pt idx="61">
                  <c:v>4758.7338528411483</c:v>
                </c:pt>
                <c:pt idx="62">
                  <c:v>4750.4693239179051</c:v>
                </c:pt>
                <c:pt idx="63">
                  <c:v>4758.3635916647972</c:v>
                </c:pt>
                <c:pt idx="64">
                  <c:v>4757.2409381832904</c:v>
                </c:pt>
                <c:pt idx="65">
                  <c:v>4769.6498714155487</c:v>
                </c:pt>
                <c:pt idx="66">
                  <c:v>4757.2311594842404</c:v>
                </c:pt>
                <c:pt idx="67">
                  <c:v>4737.4563056993838</c:v>
                </c:pt>
                <c:pt idx="68">
                  <c:v>4751.3364788035615</c:v>
                </c:pt>
                <c:pt idx="69">
                  <c:v>4748.2438066881414</c:v>
                </c:pt>
                <c:pt idx="70">
                  <c:v>4750.459632625837</c:v>
                </c:pt>
                <c:pt idx="71">
                  <c:v>4741.8330515389644</c:v>
                </c:pt>
                <c:pt idx="72">
                  <c:v>4759.7642302902086</c:v>
                </c:pt>
                <c:pt idx="73">
                  <c:v>4766.1427941187521</c:v>
                </c:pt>
                <c:pt idx="74">
                  <c:v>4763.8578853129047</c:v>
                </c:pt>
                <c:pt idx="75">
                  <c:v>4764.7662242400884</c:v>
                </c:pt>
                <c:pt idx="76">
                  <c:v>4768.2123575509513</c:v>
                </c:pt>
                <c:pt idx="77">
                  <c:v>4780.9005091552663</c:v>
                </c:pt>
                <c:pt idx="78">
                  <c:v>4787.0763766248519</c:v>
                </c:pt>
                <c:pt idx="79">
                  <c:v>4788.4731237567703</c:v>
                </c:pt>
                <c:pt idx="80">
                  <c:v>4797.1741275986715</c:v>
                </c:pt>
                <c:pt idx="81">
                  <c:v>4794.0196263997914</c:v>
                </c:pt>
                <c:pt idx="82">
                  <c:v>4794.435617031244</c:v>
                </c:pt>
                <c:pt idx="83">
                  <c:v>4790.3381369286117</c:v>
                </c:pt>
                <c:pt idx="84">
                  <c:v>4788.845699867642</c:v>
                </c:pt>
                <c:pt idx="85">
                  <c:v>4780.2377690326948</c:v>
                </c:pt>
                <c:pt idx="86">
                  <c:v>4787.5211583416612</c:v>
                </c:pt>
                <c:pt idx="87">
                  <c:v>4781.6530152124551</c:v>
                </c:pt>
                <c:pt idx="88">
                  <c:v>4783.6341739421632</c:v>
                </c:pt>
                <c:pt idx="89">
                  <c:v>4789.3744707947108</c:v>
                </c:pt>
                <c:pt idx="90">
                  <c:v>4796.2041252851504</c:v>
                </c:pt>
                <c:pt idx="91">
                  <c:v>4783.353219126433</c:v>
                </c:pt>
                <c:pt idx="92">
                  <c:v>4778.4566732440062</c:v>
                </c:pt>
                <c:pt idx="93">
                  <c:v>4778.4747783187468</c:v>
                </c:pt>
                <c:pt idx="94">
                  <c:v>4780.8221691073431</c:v>
                </c:pt>
                <c:pt idx="95">
                  <c:v>4777.9237611267117</c:v>
                </c:pt>
                <c:pt idx="96">
                  <c:v>4779.0875852790959</c:v>
                </c:pt>
                <c:pt idx="97">
                  <c:v>4779.3980412465435</c:v>
                </c:pt>
                <c:pt idx="98">
                  <c:v>4778.594890333974</c:v>
                </c:pt>
                <c:pt idx="99">
                  <c:v>4781.8634122854219</c:v>
                </c:pt>
                <c:pt idx="100">
                  <c:v>4773.286207963386</c:v>
                </c:pt>
                <c:pt idx="101">
                  <c:v>4763.112675176515</c:v>
                </c:pt>
                <c:pt idx="102">
                  <c:v>4765.0183312129475</c:v>
                </c:pt>
                <c:pt idx="103">
                  <c:v>4763.1319813821401</c:v>
                </c:pt>
                <c:pt idx="104">
                  <c:v>4756.9066325194235</c:v>
                </c:pt>
                <c:pt idx="105">
                  <c:v>4751.6364409161415</c:v>
                </c:pt>
                <c:pt idx="106">
                  <c:v>4746.6699877666279</c:v>
                </c:pt>
                <c:pt idx="107">
                  <c:v>4749.385267796034</c:v>
                </c:pt>
                <c:pt idx="108">
                  <c:v>4746.6246065859013</c:v>
                </c:pt>
                <c:pt idx="109">
                  <c:v>4752.9241060704826</c:v>
                </c:pt>
                <c:pt idx="110">
                  <c:v>4740.6143958841576</c:v>
                </c:pt>
                <c:pt idx="111">
                  <c:v>4756.6599491180923</c:v>
                </c:pt>
                <c:pt idx="112">
                  <c:v>4748.6915900954455</c:v>
                </c:pt>
                <c:pt idx="113">
                  <c:v>4742.3620975865942</c:v>
                </c:pt>
                <c:pt idx="114">
                  <c:v>4755.0737935574061</c:v>
                </c:pt>
                <c:pt idx="115">
                  <c:v>4752.0716865551967</c:v>
                </c:pt>
                <c:pt idx="116">
                  <c:v>4757.166091645161</c:v>
                </c:pt>
                <c:pt idx="117">
                  <c:v>4762.2603823880563</c:v>
                </c:pt>
                <c:pt idx="118">
                  <c:v>4760.6259857425093</c:v>
                </c:pt>
                <c:pt idx="119">
                  <c:v>4761.3680823188424</c:v>
                </c:pt>
                <c:pt idx="120">
                  <c:v>4759.5858426375917</c:v>
                </c:pt>
                <c:pt idx="121">
                  <c:v>4753.096970564663</c:v>
                </c:pt>
                <c:pt idx="122">
                  <c:v>4747.1971033667069</c:v>
                </c:pt>
                <c:pt idx="123">
                  <c:v>4746.479186066359</c:v>
                </c:pt>
                <c:pt idx="124">
                  <c:v>4749.9879089488541</c:v>
                </c:pt>
                <c:pt idx="125">
                  <c:v>4751.8890094688741</c:v>
                </c:pt>
                <c:pt idx="126">
                  <c:v>4750.9174732268939</c:v>
                </c:pt>
                <c:pt idx="127">
                  <c:v>4749.5930746181793</c:v>
                </c:pt>
                <c:pt idx="128">
                  <c:v>4743.8310932341046</c:v>
                </c:pt>
                <c:pt idx="129">
                  <c:v>4730.5993604632413</c:v>
                </c:pt>
                <c:pt idx="130">
                  <c:v>4726.9055114910834</c:v>
                </c:pt>
                <c:pt idx="131">
                  <c:v>4728.1954874953608</c:v>
                </c:pt>
                <c:pt idx="132">
                  <c:v>4731.6051213211103</c:v>
                </c:pt>
                <c:pt idx="133">
                  <c:v>4724.0829731861131</c:v>
                </c:pt>
                <c:pt idx="134">
                  <c:v>4720.9951546813581</c:v>
                </c:pt>
                <c:pt idx="135">
                  <c:v>4716.1881794125629</c:v>
                </c:pt>
                <c:pt idx="136">
                  <c:v>4717.1928625711644</c:v>
                </c:pt>
                <c:pt idx="137">
                  <c:v>4718.7092832740782</c:v>
                </c:pt>
                <c:pt idx="138">
                  <c:v>4720.2892060114764</c:v>
                </c:pt>
                <c:pt idx="139">
                  <c:v>4718.1704459406228</c:v>
                </c:pt>
                <c:pt idx="140">
                  <c:v>4713.2075881744458</c:v>
                </c:pt>
                <c:pt idx="141">
                  <c:v>4713.9938092644024</c:v>
                </c:pt>
                <c:pt idx="142">
                  <c:v>4714.3243980136249</c:v>
                </c:pt>
                <c:pt idx="143">
                  <c:v>4701.2907515787701</c:v>
                </c:pt>
                <c:pt idx="144">
                  <c:v>4702.5076951858609</c:v>
                </c:pt>
                <c:pt idx="145">
                  <c:v>4703.6410591361719</c:v>
                </c:pt>
                <c:pt idx="146">
                  <c:v>4702.4458687114839</c:v>
                </c:pt>
                <c:pt idx="147">
                  <c:v>4699.1768401118625</c:v>
                </c:pt>
                <c:pt idx="148">
                  <c:v>4699.6044359353718</c:v>
                </c:pt>
                <c:pt idx="149">
                  <c:v>4694.6238313996037</c:v>
                </c:pt>
                <c:pt idx="150">
                  <c:v>4697.4390333370366</c:v>
                </c:pt>
                <c:pt idx="151">
                  <c:v>4689.8513342734632</c:v>
                </c:pt>
                <c:pt idx="152">
                  <c:v>4685.6323126283878</c:v>
                </c:pt>
                <c:pt idx="153">
                  <c:v>4694.1683051789305</c:v>
                </c:pt>
                <c:pt idx="154">
                  <c:v>4693.3451102240151</c:v>
                </c:pt>
                <c:pt idx="155">
                  <c:v>4697.9958677037175</c:v>
                </c:pt>
                <c:pt idx="156">
                  <c:v>4702.1152914119675</c:v>
                </c:pt>
                <c:pt idx="157">
                  <c:v>4700.2532287480626</c:v>
                </c:pt>
                <c:pt idx="158">
                  <c:v>4706.4498149732917</c:v>
                </c:pt>
                <c:pt idx="159">
                  <c:v>4710.3238212910819</c:v>
                </c:pt>
                <c:pt idx="160">
                  <c:v>4711.0995605181051</c:v>
                </c:pt>
                <c:pt idx="161">
                  <c:v>4711.0472942390224</c:v>
                </c:pt>
                <c:pt idx="162">
                  <c:v>4722.8199842352615</c:v>
                </c:pt>
                <c:pt idx="163">
                  <c:v>4728.9664248804966</c:v>
                </c:pt>
                <c:pt idx="164">
                  <c:v>4729.5703596430403</c:v>
                </c:pt>
                <c:pt idx="165">
                  <c:v>4733.313782549807</c:v>
                </c:pt>
                <c:pt idx="166">
                  <c:v>4732.5341135138215</c:v>
                </c:pt>
                <c:pt idx="167">
                  <c:v>4737.5770803793894</c:v>
                </c:pt>
                <c:pt idx="168">
                  <c:v>4736.347786039345</c:v>
                </c:pt>
                <c:pt idx="169">
                  <c:v>4734.4511342712249</c:v>
                </c:pt>
                <c:pt idx="170">
                  <c:v>4735.0319195861975</c:v>
                </c:pt>
                <c:pt idx="171">
                  <c:v>4737.4422354219014</c:v>
                </c:pt>
                <c:pt idx="172">
                  <c:v>4732.0421491546658</c:v>
                </c:pt>
                <c:pt idx="173">
                  <c:v>4728.0537401232159</c:v>
                </c:pt>
                <c:pt idx="174">
                  <c:v>4731.9434215337287</c:v>
                </c:pt>
                <c:pt idx="175">
                  <c:v>4729.7178335157805</c:v>
                </c:pt>
                <c:pt idx="176">
                  <c:v>4740.008349629692</c:v>
                </c:pt>
                <c:pt idx="177">
                  <c:v>4736.4660979779173</c:v>
                </c:pt>
                <c:pt idx="178">
                  <c:v>4741.1976987577809</c:v>
                </c:pt>
                <c:pt idx="179">
                  <c:v>4748.4688923838485</c:v>
                </c:pt>
                <c:pt idx="180">
                  <c:v>4750.0023884101547</c:v>
                </c:pt>
                <c:pt idx="181">
                  <c:v>4746.5761093148822</c:v>
                </c:pt>
                <c:pt idx="182">
                  <c:v>4748.476801331868</c:v>
                </c:pt>
                <c:pt idx="183">
                  <c:v>4746.3799589266064</c:v>
                </c:pt>
                <c:pt idx="184">
                  <c:v>4748.9674131397478</c:v>
                </c:pt>
                <c:pt idx="185">
                  <c:v>4751.5677870059244</c:v>
                </c:pt>
                <c:pt idx="186">
                  <c:v>4750.4299900447986</c:v>
                </c:pt>
                <c:pt idx="187">
                  <c:v>4750.6078461266516</c:v>
                </c:pt>
                <c:pt idx="188">
                  <c:v>4749.6339714411952</c:v>
                </c:pt>
                <c:pt idx="189">
                  <c:v>4751.8944662450367</c:v>
                </c:pt>
                <c:pt idx="190">
                  <c:v>4756.1756805350124</c:v>
                </c:pt>
                <c:pt idx="191">
                  <c:v>4759.8523394263493</c:v>
                </c:pt>
                <c:pt idx="192">
                  <c:v>4765.1740170147768</c:v>
                </c:pt>
                <c:pt idx="193">
                  <c:v>4770.1221438549137</c:v>
                </c:pt>
                <c:pt idx="194">
                  <c:v>4769.647026432971</c:v>
                </c:pt>
                <c:pt idx="195">
                  <c:v>4765.3489198073712</c:v>
                </c:pt>
                <c:pt idx="196">
                  <c:v>4764.8495823248195</c:v>
                </c:pt>
                <c:pt idx="197">
                  <c:v>4770.5868593165897</c:v>
                </c:pt>
                <c:pt idx="198">
                  <c:v>4768.4207814826941</c:v>
                </c:pt>
                <c:pt idx="199">
                  <c:v>4768.2124803907946</c:v>
                </c:pt>
                <c:pt idx="200">
                  <c:v>4767.0384069964985</c:v>
                </c:pt>
                <c:pt idx="201">
                  <c:v>4764.9449055919604</c:v>
                </c:pt>
                <c:pt idx="202">
                  <c:v>4768.4444671055353</c:v>
                </c:pt>
                <c:pt idx="203">
                  <c:v>4765.9664988536506</c:v>
                </c:pt>
                <c:pt idx="204">
                  <c:v>4763.5252465015174</c:v>
                </c:pt>
                <c:pt idx="205">
                  <c:v>4755.4124322284406</c:v>
                </c:pt>
                <c:pt idx="206">
                  <c:v>4754.4723876834196</c:v>
                </c:pt>
                <c:pt idx="207">
                  <c:v>4753.787729353975</c:v>
                </c:pt>
                <c:pt idx="208">
                  <c:v>4758.27721898647</c:v>
                </c:pt>
                <c:pt idx="209">
                  <c:v>4757.5494195437723</c:v>
                </c:pt>
                <c:pt idx="210">
                  <c:v>4751.5814955775932</c:v>
                </c:pt>
                <c:pt idx="211">
                  <c:v>4747.1282289262499</c:v>
                </c:pt>
                <c:pt idx="212">
                  <c:v>4752.889406237111</c:v>
                </c:pt>
                <c:pt idx="213">
                  <c:v>4750.9936832339845</c:v>
                </c:pt>
                <c:pt idx="214">
                  <c:v>4749.2240933894936</c:v>
                </c:pt>
                <c:pt idx="215">
                  <c:v>4746.8291175784516</c:v>
                </c:pt>
                <c:pt idx="216">
                  <c:v>4747.2963427788363</c:v>
                </c:pt>
                <c:pt idx="217">
                  <c:v>4749.7638931578122</c:v>
                </c:pt>
                <c:pt idx="218">
                  <c:v>4748.0678876496659</c:v>
                </c:pt>
                <c:pt idx="219">
                  <c:v>4749.4810672497215</c:v>
                </c:pt>
                <c:pt idx="220">
                  <c:v>4747.2201006879086</c:v>
                </c:pt>
                <c:pt idx="221">
                  <c:v>4748.0114405254626</c:v>
                </c:pt>
                <c:pt idx="222">
                  <c:v>4748.7843060541081</c:v>
                </c:pt>
                <c:pt idx="223">
                  <c:v>4748.0307442959775</c:v>
                </c:pt>
                <c:pt idx="224">
                  <c:v>4743.5649105211205</c:v>
                </c:pt>
                <c:pt idx="225">
                  <c:v>4744.7633579646263</c:v>
                </c:pt>
                <c:pt idx="226">
                  <c:v>4740.993269372887</c:v>
                </c:pt>
                <c:pt idx="227">
                  <c:v>4738.5637000019524</c:v>
                </c:pt>
                <c:pt idx="228">
                  <c:v>4739.2224114815199</c:v>
                </c:pt>
                <c:pt idx="229">
                  <c:v>4742.0037112583932</c:v>
                </c:pt>
                <c:pt idx="230">
                  <c:v>4745.5770211440031</c:v>
                </c:pt>
                <c:pt idx="231">
                  <c:v>4741.9315377284875</c:v>
                </c:pt>
                <c:pt idx="232">
                  <c:v>4739.0245640119274</c:v>
                </c:pt>
                <c:pt idx="233">
                  <c:v>4738.1182959506887</c:v>
                </c:pt>
                <c:pt idx="234">
                  <c:v>4740.8443589801827</c:v>
                </c:pt>
                <c:pt idx="235">
                  <c:v>4740.3979247580501</c:v>
                </c:pt>
                <c:pt idx="236">
                  <c:v>4743.9534234648736</c:v>
                </c:pt>
                <c:pt idx="237">
                  <c:v>4740.1052996765802</c:v>
                </c:pt>
                <c:pt idx="238">
                  <c:v>4742.6649962369038</c:v>
                </c:pt>
                <c:pt idx="239">
                  <c:v>4743.4180739306576</c:v>
                </c:pt>
                <c:pt idx="240">
                  <c:v>4742.6130943017188</c:v>
                </c:pt>
                <c:pt idx="241">
                  <c:v>4747.7329046894083</c:v>
                </c:pt>
                <c:pt idx="242">
                  <c:v>4749.6918121272574</c:v>
                </c:pt>
                <c:pt idx="243">
                  <c:v>4752.8379353429891</c:v>
                </c:pt>
                <c:pt idx="244">
                  <c:v>4753.918999541911</c:v>
                </c:pt>
                <c:pt idx="245">
                  <c:v>4752.5959085817976</c:v>
                </c:pt>
                <c:pt idx="246">
                  <c:v>4756.3201820446975</c:v>
                </c:pt>
                <c:pt idx="247">
                  <c:v>4754.0085945000956</c:v>
                </c:pt>
                <c:pt idx="248">
                  <c:v>4755.9089390908184</c:v>
                </c:pt>
                <c:pt idx="249">
                  <c:v>4758.9740435096483</c:v>
                </c:pt>
                <c:pt idx="250">
                  <c:v>4756.5755555534788</c:v>
                </c:pt>
                <c:pt idx="251">
                  <c:v>4757.7983304294903</c:v>
                </c:pt>
                <c:pt idx="252">
                  <c:v>4764.9484792502599</c:v>
                </c:pt>
                <c:pt idx="253">
                  <c:v>4762.8134926465609</c:v>
                </c:pt>
                <c:pt idx="254">
                  <c:v>4765.6552832161697</c:v>
                </c:pt>
                <c:pt idx="255">
                  <c:v>4760.8992084500687</c:v>
                </c:pt>
                <c:pt idx="256">
                  <c:v>4763.4909993940564</c:v>
                </c:pt>
                <c:pt idx="257">
                  <c:v>4757.3168494108413</c:v>
                </c:pt>
                <c:pt idx="258">
                  <c:v>4756.1863198818601</c:v>
                </c:pt>
                <c:pt idx="259">
                  <c:v>4755.8803553122061</c:v>
                </c:pt>
                <c:pt idx="260">
                  <c:v>4753.8439982584132</c:v>
                </c:pt>
                <c:pt idx="261">
                  <c:v>4751.7049899420699</c:v>
                </c:pt>
                <c:pt idx="262">
                  <c:v>4757.5655124885079</c:v>
                </c:pt>
                <c:pt idx="263">
                  <c:v>4758.01863814425</c:v>
                </c:pt>
                <c:pt idx="264">
                  <c:v>4760.4800113605061</c:v>
                </c:pt>
                <c:pt idx="265">
                  <c:v>4757.1825538344783</c:v>
                </c:pt>
                <c:pt idx="266">
                  <c:v>4759.0173755042979</c:v>
                </c:pt>
                <c:pt idx="267">
                  <c:v>4762.2059798827249</c:v>
                </c:pt>
                <c:pt idx="268">
                  <c:v>4765.069514016307</c:v>
                </c:pt>
                <c:pt idx="269">
                  <c:v>4762.9925614336235</c:v>
                </c:pt>
                <c:pt idx="270">
                  <c:v>4760.5615037140924</c:v>
                </c:pt>
                <c:pt idx="271">
                  <c:v>4761.1592394661493</c:v>
                </c:pt>
                <c:pt idx="272">
                  <c:v>4760.4696351493094</c:v>
                </c:pt>
                <c:pt idx="273">
                  <c:v>4761.1458705567557</c:v>
                </c:pt>
                <c:pt idx="274">
                  <c:v>4763.9741525492645</c:v>
                </c:pt>
                <c:pt idx="275">
                  <c:v>4770.7441130673733</c:v>
                </c:pt>
                <c:pt idx="276">
                  <c:v>4768.4867886567044</c:v>
                </c:pt>
                <c:pt idx="277">
                  <c:v>4768.3702555828822</c:v>
                </c:pt>
                <c:pt idx="278">
                  <c:v>4765.3822572796153</c:v>
                </c:pt>
                <c:pt idx="279">
                  <c:v>4767.3233873967365</c:v>
                </c:pt>
                <c:pt idx="280">
                  <c:v>4769.0569084282424</c:v>
                </c:pt>
                <c:pt idx="281">
                  <c:v>4774.7436121320598</c:v>
                </c:pt>
                <c:pt idx="282">
                  <c:v>4776.9759198726906</c:v>
                </c:pt>
                <c:pt idx="283">
                  <c:v>4777.353582494713</c:v>
                </c:pt>
                <c:pt idx="284">
                  <c:v>4776.8227252836286</c:v>
                </c:pt>
                <c:pt idx="285">
                  <c:v>4773.9357494509932</c:v>
                </c:pt>
                <c:pt idx="286">
                  <c:v>4778.7536139272543</c:v>
                </c:pt>
                <c:pt idx="287">
                  <c:v>4778.0350565299887</c:v>
                </c:pt>
                <c:pt idx="288">
                  <c:v>4776.4187205835406</c:v>
                </c:pt>
                <c:pt idx="289">
                  <c:v>4775.6653115406862</c:v>
                </c:pt>
                <c:pt idx="290">
                  <c:v>4772.6364960082146</c:v>
                </c:pt>
                <c:pt idx="291">
                  <c:v>4770.4678928157109</c:v>
                </c:pt>
                <c:pt idx="292">
                  <c:v>4771.0444968569354</c:v>
                </c:pt>
                <c:pt idx="293">
                  <c:v>4772.6128491470708</c:v>
                </c:pt>
                <c:pt idx="294">
                  <c:v>4776.249800652703</c:v>
                </c:pt>
                <c:pt idx="295">
                  <c:v>4777.0162888115792</c:v>
                </c:pt>
                <c:pt idx="296">
                  <c:v>4780.7724529159132</c:v>
                </c:pt>
                <c:pt idx="297">
                  <c:v>4780.8695156738022</c:v>
                </c:pt>
                <c:pt idx="298">
                  <c:v>4779.5779827610932</c:v>
                </c:pt>
                <c:pt idx="299">
                  <c:v>4781.6015028586307</c:v>
                </c:pt>
                <c:pt idx="300">
                  <c:v>4781.070050185338</c:v>
                </c:pt>
                <c:pt idx="301">
                  <c:v>4783.8751272067184</c:v>
                </c:pt>
                <c:pt idx="302">
                  <c:v>4784.9255567765213</c:v>
                </c:pt>
                <c:pt idx="303">
                  <c:v>4790.1468972429257</c:v>
                </c:pt>
                <c:pt idx="304">
                  <c:v>4789.6640587878228</c:v>
                </c:pt>
                <c:pt idx="305">
                  <c:v>4793.6714423461608</c:v>
                </c:pt>
                <c:pt idx="306">
                  <c:v>4791.9262292241801</c:v>
                </c:pt>
                <c:pt idx="307">
                  <c:v>4789.340094682907</c:v>
                </c:pt>
                <c:pt idx="308">
                  <c:v>4793.0990347415163</c:v>
                </c:pt>
                <c:pt idx="309">
                  <c:v>4791.8939727643474</c:v>
                </c:pt>
                <c:pt idx="310">
                  <c:v>4795.9371795430734</c:v>
                </c:pt>
                <c:pt idx="311">
                  <c:v>4793.2675874530878</c:v>
                </c:pt>
                <c:pt idx="312">
                  <c:v>4795.5064890544518</c:v>
                </c:pt>
                <c:pt idx="313">
                  <c:v>4795.8608283062613</c:v>
                </c:pt>
                <c:pt idx="314">
                  <c:v>4798.3042779522666</c:v>
                </c:pt>
                <c:pt idx="315">
                  <c:v>4798.2113479323943</c:v>
                </c:pt>
                <c:pt idx="316">
                  <c:v>4797.1659318797201</c:v>
                </c:pt>
                <c:pt idx="317">
                  <c:v>4799.5688431207418</c:v>
                </c:pt>
                <c:pt idx="318">
                  <c:v>4801.1316433488828</c:v>
                </c:pt>
                <c:pt idx="319">
                  <c:v>4798.0319436266564</c:v>
                </c:pt>
                <c:pt idx="320">
                  <c:v>4797.5844771150441</c:v>
                </c:pt>
                <c:pt idx="321">
                  <c:v>4795.8223333575506</c:v>
                </c:pt>
                <c:pt idx="322">
                  <c:v>4795.397035521888</c:v>
                </c:pt>
                <c:pt idx="323">
                  <c:v>4798.2391403919783</c:v>
                </c:pt>
                <c:pt idx="324">
                  <c:v>4802.8581474164775</c:v>
                </c:pt>
                <c:pt idx="325">
                  <c:v>4802.4091782770565</c:v>
                </c:pt>
                <c:pt idx="326">
                  <c:v>4801.5066469732265</c:v>
                </c:pt>
                <c:pt idx="327">
                  <c:v>4799.4180698549462</c:v>
                </c:pt>
                <c:pt idx="328">
                  <c:v>4804.6188588500745</c:v>
                </c:pt>
                <c:pt idx="329">
                  <c:v>4804.4426357380689</c:v>
                </c:pt>
                <c:pt idx="330">
                  <c:v>4804.9561015869513</c:v>
                </c:pt>
                <c:pt idx="331">
                  <c:v>4803.3766709316606</c:v>
                </c:pt>
                <c:pt idx="332">
                  <c:v>4803.2352402498209</c:v>
                </c:pt>
                <c:pt idx="333">
                  <c:v>4802.9324143503545</c:v>
                </c:pt>
                <c:pt idx="334">
                  <c:v>4798.1411435839218</c:v>
                </c:pt>
                <c:pt idx="335">
                  <c:v>4796.8861512358599</c:v>
                </c:pt>
                <c:pt idx="336">
                  <c:v>4795.0227958850955</c:v>
                </c:pt>
                <c:pt idx="337">
                  <c:v>4798.6994217583597</c:v>
                </c:pt>
                <c:pt idx="338">
                  <c:v>4799.0572956605456</c:v>
                </c:pt>
                <c:pt idx="339">
                  <c:v>4799.7455056192575</c:v>
                </c:pt>
                <c:pt idx="340">
                  <c:v>4799.2450832931281</c:v>
                </c:pt>
                <c:pt idx="341">
                  <c:v>4801.9457582163968</c:v>
                </c:pt>
                <c:pt idx="342">
                  <c:v>4801.933702363468</c:v>
                </c:pt>
                <c:pt idx="343">
                  <c:v>4801.318052364607</c:v>
                </c:pt>
                <c:pt idx="344">
                  <c:v>4806.579342117655</c:v>
                </c:pt>
                <c:pt idx="345">
                  <c:v>4808.4691679444286</c:v>
                </c:pt>
                <c:pt idx="346">
                  <c:v>4808.9920938615287</c:v>
                </c:pt>
                <c:pt idx="347">
                  <c:v>4808.1276590397283</c:v>
                </c:pt>
                <c:pt idx="348">
                  <c:v>4807.6202637106489</c:v>
                </c:pt>
                <c:pt idx="349">
                  <c:v>4808.9487714683701</c:v>
                </c:pt>
                <c:pt idx="350">
                  <c:v>4806.3014069480314</c:v>
                </c:pt>
                <c:pt idx="351">
                  <c:v>4808.2610388342</c:v>
                </c:pt>
                <c:pt idx="352">
                  <c:v>4810.608968072941</c:v>
                </c:pt>
                <c:pt idx="353">
                  <c:v>4808.5468752129036</c:v>
                </c:pt>
                <c:pt idx="354">
                  <c:v>4809.4694150649266</c:v>
                </c:pt>
                <c:pt idx="355">
                  <c:v>4809.718054599055</c:v>
                </c:pt>
                <c:pt idx="356">
                  <c:v>4808.2783744076705</c:v>
                </c:pt>
                <c:pt idx="357">
                  <c:v>4807.0479526503332</c:v>
                </c:pt>
                <c:pt idx="358">
                  <c:v>4810.9348774325435</c:v>
                </c:pt>
                <c:pt idx="359">
                  <c:v>4812.745269279445</c:v>
                </c:pt>
                <c:pt idx="360">
                  <c:v>4810.4568296293492</c:v>
                </c:pt>
                <c:pt idx="361">
                  <c:v>4810.4609470844216</c:v>
                </c:pt>
                <c:pt idx="362">
                  <c:v>4811.9588234026642</c:v>
                </c:pt>
                <c:pt idx="363">
                  <c:v>4811.4850668971421</c:v>
                </c:pt>
                <c:pt idx="364">
                  <c:v>4809.8650771339053</c:v>
                </c:pt>
                <c:pt idx="365">
                  <c:v>4808.2621105616799</c:v>
                </c:pt>
                <c:pt idx="366">
                  <c:v>4809.0978014827569</c:v>
                </c:pt>
                <c:pt idx="367">
                  <c:v>4808.7494561845106</c:v>
                </c:pt>
                <c:pt idx="368">
                  <c:v>4805.6848987799121</c:v>
                </c:pt>
                <c:pt idx="369">
                  <c:v>4805.1516385007562</c:v>
                </c:pt>
                <c:pt idx="370">
                  <c:v>4807.2709516182449</c:v>
                </c:pt>
                <c:pt idx="371">
                  <c:v>4807.1014924087513</c:v>
                </c:pt>
                <c:pt idx="372">
                  <c:v>4807.4940047801038</c:v>
                </c:pt>
                <c:pt idx="373">
                  <c:v>4807.9331913858496</c:v>
                </c:pt>
                <c:pt idx="374">
                  <c:v>4809.6238848076682</c:v>
                </c:pt>
                <c:pt idx="375">
                  <c:v>4809.2526261060766</c:v>
                </c:pt>
                <c:pt idx="376">
                  <c:v>4808.5961507184375</c:v>
                </c:pt>
                <c:pt idx="377">
                  <c:v>4807.0053299119154</c:v>
                </c:pt>
                <c:pt idx="378">
                  <c:v>4807.1520140252005</c:v>
                </c:pt>
                <c:pt idx="379">
                  <c:v>4806.6780389236874</c:v>
                </c:pt>
                <c:pt idx="380">
                  <c:v>4804.8754735177936</c:v>
                </c:pt>
                <c:pt idx="381">
                  <c:v>4801.8242032063217</c:v>
                </c:pt>
                <c:pt idx="382">
                  <c:v>4803.9916685233948</c:v>
                </c:pt>
                <c:pt idx="383">
                  <c:v>4802.5856545660272</c:v>
                </c:pt>
                <c:pt idx="384">
                  <c:v>4803.4195022086615</c:v>
                </c:pt>
                <c:pt idx="385">
                  <c:v>4800.7770575326995</c:v>
                </c:pt>
                <c:pt idx="386">
                  <c:v>4800.2436172190037</c:v>
                </c:pt>
                <c:pt idx="387">
                  <c:v>4801.8277431985507</c:v>
                </c:pt>
                <c:pt idx="388">
                  <c:v>4805.3117372400184</c:v>
                </c:pt>
                <c:pt idx="389">
                  <c:v>4804.1575556389698</c:v>
                </c:pt>
                <c:pt idx="390">
                  <c:v>4802.6784419743835</c:v>
                </c:pt>
                <c:pt idx="391">
                  <c:v>4805.3542676259594</c:v>
                </c:pt>
                <c:pt idx="392">
                  <c:v>4805.8451896371807</c:v>
                </c:pt>
                <c:pt idx="393">
                  <c:v>4805.2588093350569</c:v>
                </c:pt>
                <c:pt idx="394">
                  <c:v>4802.7164500429162</c:v>
                </c:pt>
                <c:pt idx="395">
                  <c:v>4799.9982720749722</c:v>
                </c:pt>
                <c:pt idx="396">
                  <c:v>4799.9989342555773</c:v>
                </c:pt>
                <c:pt idx="397">
                  <c:v>4801.6818851072276</c:v>
                </c:pt>
                <c:pt idx="398">
                  <c:v>4801.7215005759572</c:v>
                </c:pt>
                <c:pt idx="399">
                  <c:v>4800.2333542113656</c:v>
                </c:pt>
                <c:pt idx="400">
                  <c:v>4800.7098367762292</c:v>
                </c:pt>
                <c:pt idx="401">
                  <c:v>4805.1884839451141</c:v>
                </c:pt>
                <c:pt idx="402">
                  <c:v>4804.6816972776778</c:v>
                </c:pt>
                <c:pt idx="403">
                  <c:v>4802.4545378762914</c:v>
                </c:pt>
                <c:pt idx="404">
                  <c:v>4803.5234610869893</c:v>
                </c:pt>
                <c:pt idx="405">
                  <c:v>4802.5307335378948</c:v>
                </c:pt>
                <c:pt idx="406">
                  <c:v>4803.6706574624623</c:v>
                </c:pt>
                <c:pt idx="407">
                  <c:v>4804.4947405956955</c:v>
                </c:pt>
                <c:pt idx="408">
                  <c:v>4804.5931910078243</c:v>
                </c:pt>
                <c:pt idx="409">
                  <c:v>4803.8941298150603</c:v>
                </c:pt>
                <c:pt idx="410">
                  <c:v>4804.6734478714961</c:v>
                </c:pt>
                <c:pt idx="411">
                  <c:v>4804.057964684087</c:v>
                </c:pt>
                <c:pt idx="412">
                  <c:v>4804.9554923738788</c:v>
                </c:pt>
                <c:pt idx="413">
                  <c:v>4807.0412358774993</c:v>
                </c:pt>
                <c:pt idx="414">
                  <c:v>4809.8024665553539</c:v>
                </c:pt>
                <c:pt idx="415">
                  <c:v>4808.812262877922</c:v>
                </c:pt>
                <c:pt idx="416">
                  <c:v>4806.2118201772628</c:v>
                </c:pt>
                <c:pt idx="417">
                  <c:v>4805.970464893011</c:v>
                </c:pt>
                <c:pt idx="418">
                  <c:v>4805.6303673206357</c:v>
                </c:pt>
                <c:pt idx="419">
                  <c:v>4806.5096118888105</c:v>
                </c:pt>
                <c:pt idx="420">
                  <c:v>4808.2699644401773</c:v>
                </c:pt>
                <c:pt idx="421">
                  <c:v>4808.686445625056</c:v>
                </c:pt>
                <c:pt idx="422">
                  <c:v>4806.7186269865451</c:v>
                </c:pt>
                <c:pt idx="423">
                  <c:v>4805.6138979937414</c:v>
                </c:pt>
                <c:pt idx="424">
                  <c:v>4806.1139097195573</c:v>
                </c:pt>
                <c:pt idx="425">
                  <c:v>4805.1949089056588</c:v>
                </c:pt>
                <c:pt idx="426">
                  <c:v>4805.8084508704851</c:v>
                </c:pt>
                <c:pt idx="427">
                  <c:v>4804.9484203431011</c:v>
                </c:pt>
                <c:pt idx="428">
                  <c:v>4803.8423970327904</c:v>
                </c:pt>
                <c:pt idx="429">
                  <c:v>4802.0001021867693</c:v>
                </c:pt>
                <c:pt idx="430">
                  <c:v>4801.3545762620788</c:v>
                </c:pt>
                <c:pt idx="431">
                  <c:v>4800.5346957974207</c:v>
                </c:pt>
                <c:pt idx="432">
                  <c:v>4799.6532231641531</c:v>
                </c:pt>
                <c:pt idx="433">
                  <c:v>4801.1655721733969</c:v>
                </c:pt>
                <c:pt idx="434">
                  <c:v>4800.6095516425175</c:v>
                </c:pt>
                <c:pt idx="435">
                  <c:v>4804.5648842063229</c:v>
                </c:pt>
                <c:pt idx="436">
                  <c:v>4804.6429197078633</c:v>
                </c:pt>
                <c:pt idx="437">
                  <c:v>4808.2099412205071</c:v>
                </c:pt>
                <c:pt idx="438">
                  <c:v>4810.4192110086296</c:v>
                </c:pt>
                <c:pt idx="439">
                  <c:v>4810.6033618357342</c:v>
                </c:pt>
                <c:pt idx="440">
                  <c:v>4808.723499946932</c:v>
                </c:pt>
                <c:pt idx="441">
                  <c:v>4807.1411948629384</c:v>
                </c:pt>
                <c:pt idx="442">
                  <c:v>4807.0736340665899</c:v>
                </c:pt>
                <c:pt idx="443">
                  <c:v>4804.9761322856575</c:v>
                </c:pt>
                <c:pt idx="444">
                  <c:v>4803.5400789368705</c:v>
                </c:pt>
                <c:pt idx="445">
                  <c:v>4803.9597709624504</c:v>
                </c:pt>
                <c:pt idx="446">
                  <c:v>4803.5459338254996</c:v>
                </c:pt>
                <c:pt idx="447">
                  <c:v>4801.3588290509988</c:v>
                </c:pt>
                <c:pt idx="448">
                  <c:v>4799.3949997223081</c:v>
                </c:pt>
                <c:pt idx="449">
                  <c:v>4799.9082742466826</c:v>
                </c:pt>
                <c:pt idx="450">
                  <c:v>4797.3809433382585</c:v>
                </c:pt>
                <c:pt idx="451">
                  <c:v>4800.6923605818856</c:v>
                </c:pt>
                <c:pt idx="452">
                  <c:v>4800.2596273445361</c:v>
                </c:pt>
                <c:pt idx="453">
                  <c:v>4797.9464951514474</c:v>
                </c:pt>
                <c:pt idx="454">
                  <c:v>4802.2782953510305</c:v>
                </c:pt>
                <c:pt idx="455">
                  <c:v>4803.2141139800269</c:v>
                </c:pt>
                <c:pt idx="456">
                  <c:v>4804.815205021634</c:v>
                </c:pt>
                <c:pt idx="457">
                  <c:v>4803.7473234507779</c:v>
                </c:pt>
                <c:pt idx="458">
                  <c:v>4801.3392417833629</c:v>
                </c:pt>
                <c:pt idx="459">
                  <c:v>4800.8384500947104</c:v>
                </c:pt>
                <c:pt idx="460">
                  <c:v>4802.9179773888191</c:v>
                </c:pt>
                <c:pt idx="461">
                  <c:v>4802.9980776724051</c:v>
                </c:pt>
                <c:pt idx="462">
                  <c:v>4805.5074786288333</c:v>
                </c:pt>
                <c:pt idx="463">
                  <c:v>4807.077389563583</c:v>
                </c:pt>
                <c:pt idx="464">
                  <c:v>4809.411311493237</c:v>
                </c:pt>
                <c:pt idx="465">
                  <c:v>4808.6976513107602</c:v>
                </c:pt>
                <c:pt idx="466">
                  <c:v>4808.6617584856267</c:v>
                </c:pt>
                <c:pt idx="467">
                  <c:v>4809.0444274031997</c:v>
                </c:pt>
                <c:pt idx="468">
                  <c:v>4810.3022706604488</c:v>
                </c:pt>
                <c:pt idx="469">
                  <c:v>4812.0669618274378</c:v>
                </c:pt>
                <c:pt idx="470">
                  <c:v>4810.287137389756</c:v>
                </c:pt>
                <c:pt idx="471">
                  <c:v>4812.4661666417423</c:v>
                </c:pt>
                <c:pt idx="472">
                  <c:v>4811.9083511260624</c:v>
                </c:pt>
                <c:pt idx="473">
                  <c:v>4813.0486675626835</c:v>
                </c:pt>
                <c:pt idx="474">
                  <c:v>4811.7380772753631</c:v>
                </c:pt>
                <c:pt idx="475">
                  <c:v>4812.407765680824</c:v>
                </c:pt>
                <c:pt idx="476">
                  <c:v>4812.5143508493948</c:v>
                </c:pt>
                <c:pt idx="477">
                  <c:v>4809.7973830712499</c:v>
                </c:pt>
                <c:pt idx="478">
                  <c:v>4809.7120056206995</c:v>
                </c:pt>
                <c:pt idx="479">
                  <c:v>4811.0351719702503</c:v>
                </c:pt>
                <c:pt idx="480">
                  <c:v>4807.9486852176105</c:v>
                </c:pt>
                <c:pt idx="481">
                  <c:v>4807.5534711578621</c:v>
                </c:pt>
                <c:pt idx="482">
                  <c:v>4809.948451874644</c:v>
                </c:pt>
                <c:pt idx="483">
                  <c:v>4808.9655319312451</c:v>
                </c:pt>
                <c:pt idx="484">
                  <c:v>4807.5498842428169</c:v>
                </c:pt>
                <c:pt idx="485">
                  <c:v>4805.9551781997179</c:v>
                </c:pt>
                <c:pt idx="486">
                  <c:v>4805.9874449317558</c:v>
                </c:pt>
                <c:pt idx="487">
                  <c:v>4806.2061756441708</c:v>
                </c:pt>
                <c:pt idx="488">
                  <c:v>4806.6085545355281</c:v>
                </c:pt>
                <c:pt idx="489">
                  <c:v>4806.8850594713649</c:v>
                </c:pt>
                <c:pt idx="490">
                  <c:v>4806.3162657900448</c:v>
                </c:pt>
                <c:pt idx="491">
                  <c:v>4809.1323642516236</c:v>
                </c:pt>
                <c:pt idx="492">
                  <c:v>4808.0314668748351</c:v>
                </c:pt>
                <c:pt idx="493">
                  <c:v>4808.7416245658096</c:v>
                </c:pt>
                <c:pt idx="494">
                  <c:v>4810.2643691664198</c:v>
                </c:pt>
                <c:pt idx="495">
                  <c:v>4807.61484776004</c:v>
                </c:pt>
                <c:pt idx="496">
                  <c:v>4807.0308110516035</c:v>
                </c:pt>
                <c:pt idx="497">
                  <c:v>4807.9778431557406</c:v>
                </c:pt>
                <c:pt idx="498">
                  <c:v>4810.8346773290878</c:v>
                </c:pt>
                <c:pt idx="499">
                  <c:v>4810.4739108986887</c:v>
                </c:pt>
                <c:pt idx="500">
                  <c:v>4810.5294961599257</c:v>
                </c:pt>
                <c:pt idx="501">
                  <c:v>4808.3751917429008</c:v>
                </c:pt>
                <c:pt idx="502">
                  <c:v>4809.9225370375962</c:v>
                </c:pt>
                <c:pt idx="503">
                  <c:v>4810.8235870769731</c:v>
                </c:pt>
                <c:pt idx="504">
                  <c:v>4809.8458774825367</c:v>
                </c:pt>
                <c:pt idx="505">
                  <c:v>4809.8190570761835</c:v>
                </c:pt>
                <c:pt idx="506">
                  <c:v>4811.1979485968614</c:v>
                </c:pt>
                <c:pt idx="507">
                  <c:v>4810.4304443601968</c:v>
                </c:pt>
                <c:pt idx="508">
                  <c:v>4811.1305837600412</c:v>
                </c:pt>
                <c:pt idx="509">
                  <c:v>4812.128305236206</c:v>
                </c:pt>
                <c:pt idx="510">
                  <c:v>4813.3408543796695</c:v>
                </c:pt>
                <c:pt idx="511">
                  <c:v>4814.0896309136351</c:v>
                </c:pt>
                <c:pt idx="512">
                  <c:v>4815.6596891753106</c:v>
                </c:pt>
                <c:pt idx="513">
                  <c:v>4816.9589534446241</c:v>
                </c:pt>
                <c:pt idx="514">
                  <c:v>4815.6426937755441</c:v>
                </c:pt>
                <c:pt idx="515">
                  <c:v>4816.1030838248098</c:v>
                </c:pt>
                <c:pt idx="516">
                  <c:v>4815.5565795927514</c:v>
                </c:pt>
                <c:pt idx="517">
                  <c:v>4812.2715608471954</c:v>
                </c:pt>
                <c:pt idx="518">
                  <c:v>4811.6868704851458</c:v>
                </c:pt>
                <c:pt idx="519">
                  <c:v>4811.2282264054611</c:v>
                </c:pt>
                <c:pt idx="520">
                  <c:v>4813.3572856392784</c:v>
                </c:pt>
                <c:pt idx="521">
                  <c:v>4813.7553904662382</c:v>
                </c:pt>
                <c:pt idx="522">
                  <c:v>4815.7359166989563</c:v>
                </c:pt>
                <c:pt idx="523">
                  <c:v>4817.2529889180378</c:v>
                </c:pt>
                <c:pt idx="524">
                  <c:v>4816.9192894920516</c:v>
                </c:pt>
                <c:pt idx="525">
                  <c:v>4814.9269310563677</c:v>
                </c:pt>
                <c:pt idx="526">
                  <c:v>4814.0093992732973</c:v>
                </c:pt>
                <c:pt idx="527">
                  <c:v>4813.7629496937589</c:v>
                </c:pt>
                <c:pt idx="528">
                  <c:v>4813.2021371475957</c:v>
                </c:pt>
                <c:pt idx="529">
                  <c:v>4813.8290039314943</c:v>
                </c:pt>
                <c:pt idx="530">
                  <c:v>4814.4894176766384</c:v>
                </c:pt>
                <c:pt idx="531">
                  <c:v>4814.1847327307196</c:v>
                </c:pt>
                <c:pt idx="532">
                  <c:v>4813.5889587369566</c:v>
                </c:pt>
                <c:pt idx="533">
                  <c:v>4811.8268750980124</c:v>
                </c:pt>
                <c:pt idx="534">
                  <c:v>4813.2206583595025</c:v>
                </c:pt>
                <c:pt idx="535">
                  <c:v>4813.3323976140337</c:v>
                </c:pt>
                <c:pt idx="536">
                  <c:v>4814.0044312827167</c:v>
                </c:pt>
                <c:pt idx="537">
                  <c:v>4813.0180328790984</c:v>
                </c:pt>
                <c:pt idx="538">
                  <c:v>4812.7666362399823</c:v>
                </c:pt>
                <c:pt idx="539">
                  <c:v>4809.9576045148333</c:v>
                </c:pt>
                <c:pt idx="540">
                  <c:v>4808.8542547746365</c:v>
                </c:pt>
                <c:pt idx="541">
                  <c:v>4811.0813745657169</c:v>
                </c:pt>
                <c:pt idx="542">
                  <c:v>4811.2532800975296</c:v>
                </c:pt>
                <c:pt idx="543">
                  <c:v>4812.2741425987133</c:v>
                </c:pt>
                <c:pt idx="544">
                  <c:v>4810.3447392941662</c:v>
                </c:pt>
                <c:pt idx="545">
                  <c:v>4809.3289506822002</c:v>
                </c:pt>
                <c:pt idx="546">
                  <c:v>4807.6793988756872</c:v>
                </c:pt>
                <c:pt idx="547">
                  <c:v>4808.3267544877463</c:v>
                </c:pt>
                <c:pt idx="548">
                  <c:v>4807.0061712166198</c:v>
                </c:pt>
                <c:pt idx="549">
                  <c:v>4807.7811492947849</c:v>
                </c:pt>
                <c:pt idx="550">
                  <c:v>4808.893078861689</c:v>
                </c:pt>
                <c:pt idx="551">
                  <c:v>4809.82193284605</c:v>
                </c:pt>
                <c:pt idx="552">
                  <c:v>4808.3004160055225</c:v>
                </c:pt>
                <c:pt idx="553">
                  <c:v>4807.3701125784119</c:v>
                </c:pt>
                <c:pt idx="554">
                  <c:v>4807.9146728044807</c:v>
                </c:pt>
                <c:pt idx="555">
                  <c:v>4806.2709719493105</c:v>
                </c:pt>
                <c:pt idx="556">
                  <c:v>4807.1849252741058</c:v>
                </c:pt>
                <c:pt idx="557">
                  <c:v>4806.3162308032215</c:v>
                </c:pt>
                <c:pt idx="558">
                  <c:v>4804.3163668986062</c:v>
                </c:pt>
                <c:pt idx="559">
                  <c:v>4803.1173264128674</c:v>
                </c:pt>
                <c:pt idx="560">
                  <c:v>4804.3327917453453</c:v>
                </c:pt>
                <c:pt idx="561">
                  <c:v>4804.0474408012669</c:v>
                </c:pt>
                <c:pt idx="562">
                  <c:v>4802.1400727843657</c:v>
                </c:pt>
                <c:pt idx="563">
                  <c:v>4802.3101494347347</c:v>
                </c:pt>
                <c:pt idx="564">
                  <c:v>4801.4674979848824</c:v>
                </c:pt>
                <c:pt idx="565">
                  <c:v>4800.8927593655544</c:v>
                </c:pt>
                <c:pt idx="566">
                  <c:v>4801.7277532380158</c:v>
                </c:pt>
                <c:pt idx="567">
                  <c:v>4801.5326191693357</c:v>
                </c:pt>
                <c:pt idx="568">
                  <c:v>4801.0772907313512</c:v>
                </c:pt>
                <c:pt idx="569">
                  <c:v>4802.6756917322273</c:v>
                </c:pt>
                <c:pt idx="570">
                  <c:v>4803.0984687712617</c:v>
                </c:pt>
                <c:pt idx="571">
                  <c:v>4802.2584932905638</c:v>
                </c:pt>
                <c:pt idx="572">
                  <c:v>4802.195552715144</c:v>
                </c:pt>
                <c:pt idx="573">
                  <c:v>4800.5894385064539</c:v>
                </c:pt>
                <c:pt idx="574">
                  <c:v>4802.1406812484001</c:v>
                </c:pt>
                <c:pt idx="575">
                  <c:v>4802.375847113577</c:v>
                </c:pt>
                <c:pt idx="576">
                  <c:v>4802.0602361247084</c:v>
                </c:pt>
                <c:pt idx="577">
                  <c:v>4800.7610984232497</c:v>
                </c:pt>
                <c:pt idx="578">
                  <c:v>4799.9581229418191</c:v>
                </c:pt>
                <c:pt idx="579">
                  <c:v>4800.2004899860731</c:v>
                </c:pt>
                <c:pt idx="580">
                  <c:v>4800.0266605701763</c:v>
                </c:pt>
                <c:pt idx="581">
                  <c:v>4802.8957911083253</c:v>
                </c:pt>
                <c:pt idx="582">
                  <c:v>4804.4651815140669</c:v>
                </c:pt>
                <c:pt idx="583">
                  <c:v>4805.0392024478087</c:v>
                </c:pt>
                <c:pt idx="584">
                  <c:v>4804.1720855930698</c:v>
                </c:pt>
                <c:pt idx="585">
                  <c:v>4805.7546106455411</c:v>
                </c:pt>
                <c:pt idx="586">
                  <c:v>4806.1290325149666</c:v>
                </c:pt>
                <c:pt idx="587">
                  <c:v>4805.054737558291</c:v>
                </c:pt>
                <c:pt idx="588">
                  <c:v>4804.1196884300653</c:v>
                </c:pt>
                <c:pt idx="589">
                  <c:v>4805.2376921717623</c:v>
                </c:pt>
                <c:pt idx="590">
                  <c:v>4808.1948762791963</c:v>
                </c:pt>
                <c:pt idx="591">
                  <c:v>4808.3361852972967</c:v>
                </c:pt>
                <c:pt idx="592">
                  <c:v>4806.7878361129142</c:v>
                </c:pt>
                <c:pt idx="593">
                  <c:v>4807.5461937707096</c:v>
                </c:pt>
                <c:pt idx="594">
                  <c:v>4809.5669760202354</c:v>
                </c:pt>
                <c:pt idx="595">
                  <c:v>4808.1177540352865</c:v>
                </c:pt>
                <c:pt idx="596">
                  <c:v>4806.1260902295899</c:v>
                </c:pt>
                <c:pt idx="597">
                  <c:v>4805.9583304809503</c:v>
                </c:pt>
                <c:pt idx="598">
                  <c:v>4806.9999914588097</c:v>
                </c:pt>
                <c:pt idx="599">
                  <c:v>4806.7827235663244</c:v>
                </c:pt>
                <c:pt idx="600">
                  <c:v>4806.3203567347091</c:v>
                </c:pt>
                <c:pt idx="601">
                  <c:v>4805.7994283308335</c:v>
                </c:pt>
                <c:pt idx="602">
                  <c:v>4804.7373003043986</c:v>
                </c:pt>
                <c:pt idx="603">
                  <c:v>4805.1974777218056</c:v>
                </c:pt>
                <c:pt idx="604">
                  <c:v>4804.525573270168</c:v>
                </c:pt>
                <c:pt idx="605">
                  <c:v>4803.6335841295504</c:v>
                </c:pt>
                <c:pt idx="606">
                  <c:v>4804.9130688484011</c:v>
                </c:pt>
                <c:pt idx="607">
                  <c:v>4802.877801119389</c:v>
                </c:pt>
                <c:pt idx="608">
                  <c:v>4800.295443205674</c:v>
                </c:pt>
                <c:pt idx="609">
                  <c:v>4801.0140877983231</c:v>
                </c:pt>
                <c:pt idx="610">
                  <c:v>4800.9199633844273</c:v>
                </c:pt>
                <c:pt idx="611">
                  <c:v>4800.7186087385116</c:v>
                </c:pt>
                <c:pt idx="612">
                  <c:v>4798.7820172126048</c:v>
                </c:pt>
                <c:pt idx="613">
                  <c:v>4799.4653505369188</c:v>
                </c:pt>
                <c:pt idx="614">
                  <c:v>4797.9199225018374</c:v>
                </c:pt>
                <c:pt idx="615">
                  <c:v>4796.5212964728971</c:v>
                </c:pt>
                <c:pt idx="616">
                  <c:v>4794.0652857480345</c:v>
                </c:pt>
                <c:pt idx="617">
                  <c:v>4795.4310753308937</c:v>
                </c:pt>
                <c:pt idx="618">
                  <c:v>4797.1294457129088</c:v>
                </c:pt>
                <c:pt idx="619">
                  <c:v>4796.6714431016744</c:v>
                </c:pt>
                <c:pt idx="620">
                  <c:v>4798.0492831865386</c:v>
                </c:pt>
                <c:pt idx="621">
                  <c:v>4798.9253442991358</c:v>
                </c:pt>
                <c:pt idx="622">
                  <c:v>4797.7944493798796</c:v>
                </c:pt>
                <c:pt idx="623">
                  <c:v>4797.9653127795755</c:v>
                </c:pt>
                <c:pt idx="624">
                  <c:v>4799.4413606321723</c:v>
                </c:pt>
                <c:pt idx="625">
                  <c:v>4799.1907199265524</c:v>
                </c:pt>
                <c:pt idx="626">
                  <c:v>4798.7076699300424</c:v>
                </c:pt>
                <c:pt idx="627">
                  <c:v>4800.0117027498472</c:v>
                </c:pt>
                <c:pt idx="628">
                  <c:v>4798.5798316648224</c:v>
                </c:pt>
                <c:pt idx="629">
                  <c:v>4798.9667124239222</c:v>
                </c:pt>
                <c:pt idx="630">
                  <c:v>4800.0666681703979</c:v>
                </c:pt>
                <c:pt idx="631">
                  <c:v>4801.2116981019981</c:v>
                </c:pt>
                <c:pt idx="632">
                  <c:v>4801.6737895770602</c:v>
                </c:pt>
                <c:pt idx="633">
                  <c:v>4800.9759367097395</c:v>
                </c:pt>
                <c:pt idx="634">
                  <c:v>4799.8401729861189</c:v>
                </c:pt>
                <c:pt idx="635">
                  <c:v>4800.8552062721619</c:v>
                </c:pt>
                <c:pt idx="636">
                  <c:v>4799.6650154633635</c:v>
                </c:pt>
                <c:pt idx="637">
                  <c:v>4800.1994028162953</c:v>
                </c:pt>
                <c:pt idx="638">
                  <c:v>4801.1477053967401</c:v>
                </c:pt>
                <c:pt idx="639">
                  <c:v>4802.3670656956238</c:v>
                </c:pt>
                <c:pt idx="640">
                  <c:v>4803.3896597367584</c:v>
                </c:pt>
                <c:pt idx="641">
                  <c:v>4802.6096642163911</c:v>
                </c:pt>
                <c:pt idx="642">
                  <c:v>4804.351810277446</c:v>
                </c:pt>
                <c:pt idx="643">
                  <c:v>4803.0283519457062</c:v>
                </c:pt>
                <c:pt idx="644">
                  <c:v>4801.5206686442707</c:v>
                </c:pt>
                <c:pt idx="645">
                  <c:v>4801.7556025713538</c:v>
                </c:pt>
                <c:pt idx="646">
                  <c:v>4802.0253142254478</c:v>
                </c:pt>
                <c:pt idx="647">
                  <c:v>4802.7741504559917</c:v>
                </c:pt>
                <c:pt idx="648">
                  <c:v>4803.4851294565842</c:v>
                </c:pt>
                <c:pt idx="649">
                  <c:v>4803.9604930746509</c:v>
                </c:pt>
                <c:pt idx="650">
                  <c:v>4804.2404643739055</c:v>
                </c:pt>
                <c:pt idx="651">
                  <c:v>4805.4419474147007</c:v>
                </c:pt>
                <c:pt idx="652">
                  <c:v>4803.8928215399883</c:v>
                </c:pt>
                <c:pt idx="653">
                  <c:v>4804.3101790435794</c:v>
                </c:pt>
                <c:pt idx="654">
                  <c:v>4803.5168295818903</c:v>
                </c:pt>
                <c:pt idx="655">
                  <c:v>4804.613461955194</c:v>
                </c:pt>
                <c:pt idx="656">
                  <c:v>4804.391298189943</c:v>
                </c:pt>
                <c:pt idx="657">
                  <c:v>4804.9903571023515</c:v>
                </c:pt>
                <c:pt idx="658">
                  <c:v>4803.5498227061889</c:v>
                </c:pt>
                <c:pt idx="659">
                  <c:v>4801.855416548884</c:v>
                </c:pt>
                <c:pt idx="660">
                  <c:v>4801.600997744752</c:v>
                </c:pt>
                <c:pt idx="661">
                  <c:v>4800.1890262773268</c:v>
                </c:pt>
                <c:pt idx="662">
                  <c:v>4799.542249705707</c:v>
                </c:pt>
                <c:pt idx="663">
                  <c:v>4800.9986214306236</c:v>
                </c:pt>
                <c:pt idx="664">
                  <c:v>4801.8518845624976</c:v>
                </c:pt>
                <c:pt idx="665">
                  <c:v>4802.7313528679751</c:v>
                </c:pt>
                <c:pt idx="666">
                  <c:v>4803.1807231448793</c:v>
                </c:pt>
                <c:pt idx="667">
                  <c:v>4802.2003605071086</c:v>
                </c:pt>
                <c:pt idx="668">
                  <c:v>4801.9840297041637</c:v>
                </c:pt>
                <c:pt idx="669">
                  <c:v>4802.5880729747105</c:v>
                </c:pt>
                <c:pt idx="670">
                  <c:v>4800.8802175374522</c:v>
                </c:pt>
                <c:pt idx="671">
                  <c:v>4801.0275910294049</c:v>
                </c:pt>
                <c:pt idx="672">
                  <c:v>4800.7782182309847</c:v>
                </c:pt>
                <c:pt idx="673">
                  <c:v>4799.5353279155725</c:v>
                </c:pt>
                <c:pt idx="674">
                  <c:v>4799.6558420529191</c:v>
                </c:pt>
                <c:pt idx="675">
                  <c:v>4800.3319443743849</c:v>
                </c:pt>
                <c:pt idx="676">
                  <c:v>4800.0890082165433</c:v>
                </c:pt>
                <c:pt idx="677">
                  <c:v>4800.1989766382803</c:v>
                </c:pt>
                <c:pt idx="678">
                  <c:v>4799.8269908213078</c:v>
                </c:pt>
                <c:pt idx="679">
                  <c:v>4797.7618761588074</c:v>
                </c:pt>
                <c:pt idx="680">
                  <c:v>4795.9739889811608</c:v>
                </c:pt>
                <c:pt idx="681">
                  <c:v>4796.5465834194165</c:v>
                </c:pt>
                <c:pt idx="682">
                  <c:v>4796.876760064989</c:v>
                </c:pt>
                <c:pt idx="683">
                  <c:v>4797.9153943761312</c:v>
                </c:pt>
                <c:pt idx="684">
                  <c:v>4797.356752188306</c:v>
                </c:pt>
                <c:pt idx="685">
                  <c:v>4796.3660606354006</c:v>
                </c:pt>
                <c:pt idx="686">
                  <c:v>4797.3375992211204</c:v>
                </c:pt>
                <c:pt idx="687">
                  <c:v>4797.5207184720002</c:v>
                </c:pt>
                <c:pt idx="688">
                  <c:v>4796.5797727655208</c:v>
                </c:pt>
                <c:pt idx="689">
                  <c:v>4795.7405281901038</c:v>
                </c:pt>
                <c:pt idx="690">
                  <c:v>4793.6293419561089</c:v>
                </c:pt>
                <c:pt idx="691">
                  <c:v>4792.1086916128561</c:v>
                </c:pt>
                <c:pt idx="692">
                  <c:v>4792.3742572152078</c:v>
                </c:pt>
                <c:pt idx="693">
                  <c:v>4791.8097545048531</c:v>
                </c:pt>
                <c:pt idx="694">
                  <c:v>4789.9804103134884</c:v>
                </c:pt>
                <c:pt idx="695">
                  <c:v>4790.2405698265247</c:v>
                </c:pt>
                <c:pt idx="696">
                  <c:v>4788.7421643285934</c:v>
                </c:pt>
                <c:pt idx="697">
                  <c:v>4789.3970004617113</c:v>
                </c:pt>
                <c:pt idx="698">
                  <c:v>4790.3802070054526</c:v>
                </c:pt>
                <c:pt idx="699">
                  <c:v>4789.5444548755195</c:v>
                </c:pt>
                <c:pt idx="700">
                  <c:v>4790.4429460902693</c:v>
                </c:pt>
                <c:pt idx="701">
                  <c:v>4790.5503214990777</c:v>
                </c:pt>
                <c:pt idx="702">
                  <c:v>4789.0621695578129</c:v>
                </c:pt>
                <c:pt idx="703">
                  <c:v>4788.1960357617872</c:v>
                </c:pt>
                <c:pt idx="704">
                  <c:v>4788.0756316384786</c:v>
                </c:pt>
                <c:pt idx="705">
                  <c:v>4786.6096996389406</c:v>
                </c:pt>
                <c:pt idx="706">
                  <c:v>4788.1464114538567</c:v>
                </c:pt>
                <c:pt idx="707">
                  <c:v>4786.1980522634394</c:v>
                </c:pt>
                <c:pt idx="708">
                  <c:v>4786.813533503303</c:v>
                </c:pt>
                <c:pt idx="709">
                  <c:v>4786.9420367746434</c:v>
                </c:pt>
                <c:pt idx="710">
                  <c:v>4786.2393211313911</c:v>
                </c:pt>
                <c:pt idx="711">
                  <c:v>4786.6043962783833</c:v>
                </c:pt>
                <c:pt idx="712">
                  <c:v>4786.9126592770263</c:v>
                </c:pt>
                <c:pt idx="713">
                  <c:v>4786.6172203880069</c:v>
                </c:pt>
                <c:pt idx="714">
                  <c:v>4786.0814227448891</c:v>
                </c:pt>
                <c:pt idx="715">
                  <c:v>4786.3163749091136</c:v>
                </c:pt>
                <c:pt idx="716">
                  <c:v>4785.9062587530816</c:v>
                </c:pt>
                <c:pt idx="717">
                  <c:v>4785.150243760746</c:v>
                </c:pt>
                <c:pt idx="718">
                  <c:v>4785.2744494243725</c:v>
                </c:pt>
                <c:pt idx="719">
                  <c:v>4785.4100072027804</c:v>
                </c:pt>
                <c:pt idx="720">
                  <c:v>4785.0955242825776</c:v>
                </c:pt>
                <c:pt idx="721">
                  <c:v>4784.1195527472</c:v>
                </c:pt>
                <c:pt idx="722">
                  <c:v>4783.6747840161015</c:v>
                </c:pt>
                <c:pt idx="723">
                  <c:v>4782.3944507479737</c:v>
                </c:pt>
                <c:pt idx="724">
                  <c:v>4782.5957256022875</c:v>
                </c:pt>
                <c:pt idx="725">
                  <c:v>4783.6273269173307</c:v>
                </c:pt>
                <c:pt idx="726">
                  <c:v>4782.9537181436071</c:v>
                </c:pt>
                <c:pt idx="727">
                  <c:v>4783.6611980499738</c:v>
                </c:pt>
                <c:pt idx="728">
                  <c:v>4783.7255270987534</c:v>
                </c:pt>
                <c:pt idx="729">
                  <c:v>4784.2448722557456</c:v>
                </c:pt>
                <c:pt idx="730">
                  <c:v>4785.465748398271</c:v>
                </c:pt>
                <c:pt idx="731">
                  <c:v>4787.7972806549606</c:v>
                </c:pt>
                <c:pt idx="732">
                  <c:v>4786.2499604759842</c:v>
                </c:pt>
                <c:pt idx="733">
                  <c:v>4787.0474516918948</c:v>
                </c:pt>
                <c:pt idx="734">
                  <c:v>4788.1796891574213</c:v>
                </c:pt>
                <c:pt idx="735">
                  <c:v>4788.6117283823969</c:v>
                </c:pt>
                <c:pt idx="736">
                  <c:v>4788.2792527113843</c:v>
                </c:pt>
                <c:pt idx="737">
                  <c:v>4787.0378506254792</c:v>
                </c:pt>
                <c:pt idx="738">
                  <c:v>4786.645593593963</c:v>
                </c:pt>
                <c:pt idx="739">
                  <c:v>4787.3952875637515</c:v>
                </c:pt>
                <c:pt idx="740">
                  <c:v>4786.356072685131</c:v>
                </c:pt>
                <c:pt idx="741">
                  <c:v>4785.2299045247564</c:v>
                </c:pt>
                <c:pt idx="742">
                  <c:v>4784.0669056828083</c:v>
                </c:pt>
                <c:pt idx="743">
                  <c:v>4784.9939630327508</c:v>
                </c:pt>
                <c:pt idx="744">
                  <c:v>4784.1993398328132</c:v>
                </c:pt>
                <c:pt idx="745">
                  <c:v>4784.925026545995</c:v>
                </c:pt>
                <c:pt idx="746">
                  <c:v>4785.3603010624774</c:v>
                </c:pt>
                <c:pt idx="747">
                  <c:v>4785.8143629914448</c:v>
                </c:pt>
                <c:pt idx="748">
                  <c:v>4785.9782623504552</c:v>
                </c:pt>
                <c:pt idx="749">
                  <c:v>4785.7962703669</c:v>
                </c:pt>
                <c:pt idx="750">
                  <c:v>4785.4259912638217</c:v>
                </c:pt>
                <c:pt idx="751">
                  <c:v>4785.078886760497</c:v>
                </c:pt>
                <c:pt idx="752">
                  <c:v>4785.2995408107745</c:v>
                </c:pt>
                <c:pt idx="753">
                  <c:v>4784.1892876828115</c:v>
                </c:pt>
                <c:pt idx="754">
                  <c:v>4785.8096140500093</c:v>
                </c:pt>
                <c:pt idx="755">
                  <c:v>4786.0415107030904</c:v>
                </c:pt>
                <c:pt idx="756">
                  <c:v>4785.5968710223297</c:v>
                </c:pt>
                <c:pt idx="757">
                  <c:v>4783.5249032849033</c:v>
                </c:pt>
                <c:pt idx="758">
                  <c:v>4784.645326743047</c:v>
                </c:pt>
                <c:pt idx="759">
                  <c:v>4783.8861908738645</c:v>
                </c:pt>
                <c:pt idx="760">
                  <c:v>4785.7185451264004</c:v>
                </c:pt>
                <c:pt idx="761">
                  <c:v>4784.8507382064881</c:v>
                </c:pt>
                <c:pt idx="762">
                  <c:v>4784.3190303943811</c:v>
                </c:pt>
                <c:pt idx="763">
                  <c:v>4784.7743469745965</c:v>
                </c:pt>
                <c:pt idx="764">
                  <c:v>4784.8142947220795</c:v>
                </c:pt>
                <c:pt idx="765">
                  <c:v>4784.6521331534368</c:v>
                </c:pt>
                <c:pt idx="766">
                  <c:v>4782.2651645361912</c:v>
                </c:pt>
                <c:pt idx="767">
                  <c:v>4782.8997719339777</c:v>
                </c:pt>
                <c:pt idx="768">
                  <c:v>4783.95216334615</c:v>
                </c:pt>
                <c:pt idx="769">
                  <c:v>4783.7945613290358</c:v>
                </c:pt>
                <c:pt idx="770">
                  <c:v>4783.5865180203082</c:v>
                </c:pt>
                <c:pt idx="771">
                  <c:v>4783.193324247125</c:v>
                </c:pt>
                <c:pt idx="772">
                  <c:v>4783.5728694952159</c:v>
                </c:pt>
                <c:pt idx="773">
                  <c:v>4784.1674643918122</c:v>
                </c:pt>
                <c:pt idx="774">
                  <c:v>4785.4951155930248</c:v>
                </c:pt>
                <c:pt idx="775">
                  <c:v>4786.4350779881088</c:v>
                </c:pt>
                <c:pt idx="776">
                  <c:v>4785.2209319032991</c:v>
                </c:pt>
                <c:pt idx="777">
                  <c:v>4786.9917369421164</c:v>
                </c:pt>
                <c:pt idx="778">
                  <c:v>4787.9772903284238</c:v>
                </c:pt>
                <c:pt idx="779">
                  <c:v>4789.5265896206456</c:v>
                </c:pt>
                <c:pt idx="780">
                  <c:v>4789.2102314559697</c:v>
                </c:pt>
                <c:pt idx="781">
                  <c:v>4790.0566415610556</c:v>
                </c:pt>
                <c:pt idx="782">
                  <c:v>4791.5268002549428</c:v>
                </c:pt>
                <c:pt idx="783">
                  <c:v>4790.8992044927945</c:v>
                </c:pt>
                <c:pt idx="784">
                  <c:v>4791.1625869671561</c:v>
                </c:pt>
                <c:pt idx="785">
                  <c:v>4792.8292075437503</c:v>
                </c:pt>
                <c:pt idx="786">
                  <c:v>4792.4482528983353</c:v>
                </c:pt>
                <c:pt idx="787">
                  <c:v>4791.7724973427621</c:v>
                </c:pt>
                <c:pt idx="788">
                  <c:v>4794.0608971270067</c:v>
                </c:pt>
                <c:pt idx="789">
                  <c:v>4794.0665978553388</c:v>
                </c:pt>
                <c:pt idx="790">
                  <c:v>4794.016071125603</c:v>
                </c:pt>
                <c:pt idx="791">
                  <c:v>4794.6073101183738</c:v>
                </c:pt>
                <c:pt idx="792">
                  <c:v>4794.4154574760296</c:v>
                </c:pt>
                <c:pt idx="793">
                  <c:v>4794.1173930039604</c:v>
                </c:pt>
                <c:pt idx="794">
                  <c:v>4793.5138150854573</c:v>
                </c:pt>
                <c:pt idx="795">
                  <c:v>4793.5298350339854</c:v>
                </c:pt>
                <c:pt idx="796">
                  <c:v>4793.9984812266739</c:v>
                </c:pt>
                <c:pt idx="797">
                  <c:v>4793.1458648250591</c:v>
                </c:pt>
                <c:pt idx="798">
                  <c:v>4793.3559351513686</c:v>
                </c:pt>
                <c:pt idx="799">
                  <c:v>4793.8951367816171</c:v>
                </c:pt>
                <c:pt idx="800">
                  <c:v>4793.0290409242134</c:v>
                </c:pt>
                <c:pt idx="801">
                  <c:v>4794.179280150146</c:v>
                </c:pt>
                <c:pt idx="802">
                  <c:v>4793.6530082904792</c:v>
                </c:pt>
                <c:pt idx="803">
                  <c:v>4793.1467630589077</c:v>
                </c:pt>
                <c:pt idx="804">
                  <c:v>4792.6564345116676</c:v>
                </c:pt>
                <c:pt idx="805">
                  <c:v>4791.6394422346275</c:v>
                </c:pt>
                <c:pt idx="806">
                  <c:v>4790.9332978203256</c:v>
                </c:pt>
                <c:pt idx="807">
                  <c:v>4791.217837649644</c:v>
                </c:pt>
                <c:pt idx="808">
                  <c:v>4789.7809930453259</c:v>
                </c:pt>
                <c:pt idx="809">
                  <c:v>4790.6597186106346</c:v>
                </c:pt>
                <c:pt idx="810">
                  <c:v>4790.6112193303425</c:v>
                </c:pt>
                <c:pt idx="811">
                  <c:v>4791.5151080473333</c:v>
                </c:pt>
                <c:pt idx="812">
                  <c:v>4792.6836313686581</c:v>
                </c:pt>
                <c:pt idx="813">
                  <c:v>4790.7089761364114</c:v>
                </c:pt>
                <c:pt idx="814">
                  <c:v>4790.0254471448443</c:v>
                </c:pt>
                <c:pt idx="815">
                  <c:v>4791.2150161680765</c:v>
                </c:pt>
                <c:pt idx="816">
                  <c:v>4792.1724790453782</c:v>
                </c:pt>
                <c:pt idx="817">
                  <c:v>4793.9242552241167</c:v>
                </c:pt>
                <c:pt idx="818">
                  <c:v>4794.1817766082304</c:v>
                </c:pt>
                <c:pt idx="819">
                  <c:v>4794.5025791188291</c:v>
                </c:pt>
                <c:pt idx="820">
                  <c:v>4793.8079509561067</c:v>
                </c:pt>
                <c:pt idx="821">
                  <c:v>4793.7354981303033</c:v>
                </c:pt>
                <c:pt idx="822">
                  <c:v>4794.2400792534845</c:v>
                </c:pt>
                <c:pt idx="823">
                  <c:v>4794.8209205247222</c:v>
                </c:pt>
                <c:pt idx="824">
                  <c:v>4795.8632265846582</c:v>
                </c:pt>
                <c:pt idx="825">
                  <c:v>4795.2334639732408</c:v>
                </c:pt>
                <c:pt idx="826">
                  <c:v>4795.1168744879133</c:v>
                </c:pt>
                <c:pt idx="827">
                  <c:v>4794.5301768708396</c:v>
                </c:pt>
                <c:pt idx="828">
                  <c:v>4795.8844356384525</c:v>
                </c:pt>
                <c:pt idx="829">
                  <c:v>4794.0456140919478</c:v>
                </c:pt>
                <c:pt idx="830">
                  <c:v>4793.5939587801349</c:v>
                </c:pt>
                <c:pt idx="831">
                  <c:v>4793.2070354676789</c:v>
                </c:pt>
                <c:pt idx="832">
                  <c:v>4793.2519837531681</c:v>
                </c:pt>
                <c:pt idx="833">
                  <c:v>4794.0930436385543</c:v>
                </c:pt>
                <c:pt idx="834">
                  <c:v>4794.975251895974</c:v>
                </c:pt>
                <c:pt idx="835">
                  <c:v>4794.1324829394207</c:v>
                </c:pt>
                <c:pt idx="836">
                  <c:v>4794.1521211365543</c:v>
                </c:pt>
                <c:pt idx="837">
                  <c:v>4794.1688250216657</c:v>
                </c:pt>
                <c:pt idx="838">
                  <c:v>4794.571358647032</c:v>
                </c:pt>
                <c:pt idx="839">
                  <c:v>4794.8726430392499</c:v>
                </c:pt>
                <c:pt idx="840">
                  <c:v>4795.2564984150313</c:v>
                </c:pt>
                <c:pt idx="841">
                  <c:v>4795.321040644083</c:v>
                </c:pt>
                <c:pt idx="842">
                  <c:v>4795.1090972924885</c:v>
                </c:pt>
                <c:pt idx="843">
                  <c:v>4796.0807190868272</c:v>
                </c:pt>
                <c:pt idx="844">
                  <c:v>4795.7367575072558</c:v>
                </c:pt>
                <c:pt idx="845">
                  <c:v>4795.0370716784555</c:v>
                </c:pt>
                <c:pt idx="846">
                  <c:v>4795.584784103623</c:v>
                </c:pt>
                <c:pt idx="847">
                  <c:v>4795.6901306466279</c:v>
                </c:pt>
                <c:pt idx="848">
                  <c:v>4795.6065366804469</c:v>
                </c:pt>
                <c:pt idx="849">
                  <c:v>4795.8027262424093</c:v>
                </c:pt>
                <c:pt idx="850">
                  <c:v>4795.4391530004577</c:v>
                </c:pt>
                <c:pt idx="851">
                  <c:v>4794.3813073976989</c:v>
                </c:pt>
                <c:pt idx="852">
                  <c:v>4793.6015200283664</c:v>
                </c:pt>
                <c:pt idx="853">
                  <c:v>4792.9317100718681</c:v>
                </c:pt>
                <c:pt idx="854">
                  <c:v>4793.705139053417</c:v>
                </c:pt>
                <c:pt idx="855">
                  <c:v>4793.7133537266054</c:v>
                </c:pt>
                <c:pt idx="856">
                  <c:v>4793.2357182252272</c:v>
                </c:pt>
                <c:pt idx="857">
                  <c:v>4793.9371373699187</c:v>
                </c:pt>
                <c:pt idx="858">
                  <c:v>4793.1900551863982</c:v>
                </c:pt>
                <c:pt idx="859">
                  <c:v>4793.0514529945722</c:v>
                </c:pt>
                <c:pt idx="860">
                  <c:v>4792.6212383661195</c:v>
                </c:pt>
                <c:pt idx="861">
                  <c:v>4792.682298656212</c:v>
                </c:pt>
                <c:pt idx="862">
                  <c:v>4793.6135923480751</c:v>
                </c:pt>
                <c:pt idx="863">
                  <c:v>4793.7911282387604</c:v>
                </c:pt>
                <c:pt idx="864">
                  <c:v>4795.1679460416854</c:v>
                </c:pt>
                <c:pt idx="865">
                  <c:v>4796.7160875466225</c:v>
                </c:pt>
                <c:pt idx="866">
                  <c:v>4796.2251630647852</c:v>
                </c:pt>
                <c:pt idx="867">
                  <c:v>4795.6321145141392</c:v>
                </c:pt>
                <c:pt idx="868">
                  <c:v>4796.7882856311617</c:v>
                </c:pt>
                <c:pt idx="869">
                  <c:v>4794.8723154724294</c:v>
                </c:pt>
                <c:pt idx="870">
                  <c:v>4795.2778523685865</c:v>
                </c:pt>
                <c:pt idx="871">
                  <c:v>4795.6691113985007</c:v>
                </c:pt>
                <c:pt idx="872">
                  <c:v>4795.4252904288005</c:v>
                </c:pt>
                <c:pt idx="873">
                  <c:v>4796.3922086807315</c:v>
                </c:pt>
                <c:pt idx="874">
                  <c:v>4796.9372919119332</c:v>
                </c:pt>
                <c:pt idx="875">
                  <c:v>4797.7515362800004</c:v>
                </c:pt>
                <c:pt idx="876">
                  <c:v>4796.4776225174101</c:v>
                </c:pt>
                <c:pt idx="877">
                  <c:v>4796.8623828540685</c:v>
                </c:pt>
                <c:pt idx="878">
                  <c:v>4796.5004465821148</c:v>
                </c:pt>
                <c:pt idx="879">
                  <c:v>4796.1433588016343</c:v>
                </c:pt>
                <c:pt idx="880">
                  <c:v>4796.0897875568598</c:v>
                </c:pt>
                <c:pt idx="881">
                  <c:v>4794.8692734860897</c:v>
                </c:pt>
                <c:pt idx="882">
                  <c:v>4795.6673535331602</c:v>
                </c:pt>
                <c:pt idx="883">
                  <c:v>4795.56314480534</c:v>
                </c:pt>
                <c:pt idx="884">
                  <c:v>4794.3762183477684</c:v>
                </c:pt>
                <c:pt idx="885">
                  <c:v>4793.809299928078</c:v>
                </c:pt>
                <c:pt idx="886">
                  <c:v>4793.4350605651962</c:v>
                </c:pt>
                <c:pt idx="887">
                  <c:v>4793.6417181942079</c:v>
                </c:pt>
                <c:pt idx="888">
                  <c:v>4793.4788532057692</c:v>
                </c:pt>
                <c:pt idx="889">
                  <c:v>4794.1986302577116</c:v>
                </c:pt>
                <c:pt idx="890">
                  <c:v>4794.0017994295067</c:v>
                </c:pt>
                <c:pt idx="891">
                  <c:v>4794.6626635921557</c:v>
                </c:pt>
                <c:pt idx="892">
                  <c:v>4794.8690126248666</c:v>
                </c:pt>
                <c:pt idx="893">
                  <c:v>4795.4675093838296</c:v>
                </c:pt>
                <c:pt idx="894">
                  <c:v>4793.4572386543268</c:v>
                </c:pt>
                <c:pt idx="895">
                  <c:v>4793.5962816859073</c:v>
                </c:pt>
                <c:pt idx="896">
                  <c:v>4792.8039710152825</c:v>
                </c:pt>
                <c:pt idx="897">
                  <c:v>4792.3045575693413</c:v>
                </c:pt>
                <c:pt idx="898">
                  <c:v>4792.8816642173633</c:v>
                </c:pt>
                <c:pt idx="899">
                  <c:v>4792.4042798093451</c:v>
                </c:pt>
                <c:pt idx="900">
                  <c:v>4793.0014891495666</c:v>
                </c:pt>
                <c:pt idx="901">
                  <c:v>4792.6153669463629</c:v>
                </c:pt>
                <c:pt idx="902">
                  <c:v>4792.2371439490944</c:v>
                </c:pt>
                <c:pt idx="903">
                  <c:v>4791.2410136298295</c:v>
                </c:pt>
                <c:pt idx="904">
                  <c:v>4791.8702280010411</c:v>
                </c:pt>
                <c:pt idx="905">
                  <c:v>4792.4568240176195</c:v>
                </c:pt>
                <c:pt idx="906">
                  <c:v>4791.5702022929063</c:v>
                </c:pt>
                <c:pt idx="907">
                  <c:v>4791.975390559377</c:v>
                </c:pt>
                <c:pt idx="908">
                  <c:v>4792.5753038610637</c:v>
                </c:pt>
                <c:pt idx="909">
                  <c:v>4791.0187625989611</c:v>
                </c:pt>
                <c:pt idx="910">
                  <c:v>4791.8060295053965</c:v>
                </c:pt>
                <c:pt idx="911">
                  <c:v>4792.0146293205926</c:v>
                </c:pt>
                <c:pt idx="912">
                  <c:v>4791.8460927788692</c:v>
                </c:pt>
                <c:pt idx="913">
                  <c:v>4791.9949438106742</c:v>
                </c:pt>
                <c:pt idx="914">
                  <c:v>4791.807356301133</c:v>
                </c:pt>
                <c:pt idx="915">
                  <c:v>4791.9404933407568</c:v>
                </c:pt>
                <c:pt idx="916">
                  <c:v>4791.5583523234782</c:v>
                </c:pt>
                <c:pt idx="917">
                  <c:v>4791.5433429103523</c:v>
                </c:pt>
                <c:pt idx="918">
                  <c:v>4790.7382141247235</c:v>
                </c:pt>
                <c:pt idx="919">
                  <c:v>4790.9673944034448</c:v>
                </c:pt>
                <c:pt idx="920">
                  <c:v>4790.7576925350677</c:v>
                </c:pt>
                <c:pt idx="921">
                  <c:v>4791.012710450731</c:v>
                </c:pt>
                <c:pt idx="922">
                  <c:v>4789.6024664119477</c:v>
                </c:pt>
                <c:pt idx="923">
                  <c:v>4790.5703906267818</c:v>
                </c:pt>
                <c:pt idx="924">
                  <c:v>4791.1139287999131</c:v>
                </c:pt>
                <c:pt idx="925">
                  <c:v>4791.3707763531911</c:v>
                </c:pt>
                <c:pt idx="926">
                  <c:v>4792.0479456066196</c:v>
                </c:pt>
                <c:pt idx="927">
                  <c:v>4791.7309049415153</c:v>
                </c:pt>
                <c:pt idx="928">
                  <c:v>4790.95335974518</c:v>
                </c:pt>
                <c:pt idx="929">
                  <c:v>4790.8383483107909</c:v>
                </c:pt>
                <c:pt idx="930">
                  <c:v>4790.6216931605841</c:v>
                </c:pt>
                <c:pt idx="931">
                  <c:v>4790.5663178700461</c:v>
                </c:pt>
                <c:pt idx="932">
                  <c:v>4791.7608947878689</c:v>
                </c:pt>
                <c:pt idx="933">
                  <c:v>4792.3454466636122</c:v>
                </c:pt>
                <c:pt idx="934">
                  <c:v>4792.0718186471559</c:v>
                </c:pt>
                <c:pt idx="935">
                  <c:v>4791.6366668018736</c:v>
                </c:pt>
                <c:pt idx="936">
                  <c:v>4792.2207047308657</c:v>
                </c:pt>
                <c:pt idx="937">
                  <c:v>4790.9154342714419</c:v>
                </c:pt>
                <c:pt idx="938">
                  <c:v>4790.9340880739155</c:v>
                </c:pt>
                <c:pt idx="939">
                  <c:v>4789.9997119816899</c:v>
                </c:pt>
                <c:pt idx="940">
                  <c:v>4790.1963638075395</c:v>
                </c:pt>
                <c:pt idx="941">
                  <c:v>4790.1333055716168</c:v>
                </c:pt>
                <c:pt idx="942">
                  <c:v>4790.3085693039047</c:v>
                </c:pt>
                <c:pt idx="943">
                  <c:v>4789.792520025283</c:v>
                </c:pt>
                <c:pt idx="944">
                  <c:v>4790.0291239835124</c:v>
                </c:pt>
                <c:pt idx="945">
                  <c:v>4790.0987249967429</c:v>
                </c:pt>
                <c:pt idx="946">
                  <c:v>4791.5505265563988</c:v>
                </c:pt>
                <c:pt idx="947">
                  <c:v>4792.3882564091618</c:v>
                </c:pt>
                <c:pt idx="948">
                  <c:v>4792.5148570822221</c:v>
                </c:pt>
                <c:pt idx="949">
                  <c:v>4793.4420578978879</c:v>
                </c:pt>
                <c:pt idx="950">
                  <c:v>4793.6411061738891</c:v>
                </c:pt>
                <c:pt idx="951">
                  <c:v>4794.8309764881687</c:v>
                </c:pt>
                <c:pt idx="952">
                  <c:v>4794.4404629555638</c:v>
                </c:pt>
                <c:pt idx="953">
                  <c:v>4795.1060322798758</c:v>
                </c:pt>
                <c:pt idx="954">
                  <c:v>4795.7872793362985</c:v>
                </c:pt>
                <c:pt idx="955">
                  <c:v>4793.847440010004</c:v>
                </c:pt>
                <c:pt idx="956">
                  <c:v>4792.4293344286589</c:v>
                </c:pt>
                <c:pt idx="957">
                  <c:v>4792.1755359934095</c:v>
                </c:pt>
                <c:pt idx="958">
                  <c:v>4791.491261615537</c:v>
                </c:pt>
                <c:pt idx="959">
                  <c:v>4790.849694717821</c:v>
                </c:pt>
                <c:pt idx="960">
                  <c:v>4791.0719374272703</c:v>
                </c:pt>
                <c:pt idx="961">
                  <c:v>4790.7029024843887</c:v>
                </c:pt>
                <c:pt idx="962">
                  <c:v>4791.0245944239578</c:v>
                </c:pt>
                <c:pt idx="963">
                  <c:v>4791.7910593845409</c:v>
                </c:pt>
                <c:pt idx="964">
                  <c:v>4792.1962554188422</c:v>
                </c:pt>
                <c:pt idx="965">
                  <c:v>4791.7408735086165</c:v>
                </c:pt>
                <c:pt idx="966">
                  <c:v>4793.0123376026431</c:v>
                </c:pt>
                <c:pt idx="967">
                  <c:v>4793.0391970986529</c:v>
                </c:pt>
                <c:pt idx="968">
                  <c:v>4793.8728846222848</c:v>
                </c:pt>
                <c:pt idx="969">
                  <c:v>4793.188548679922</c:v>
                </c:pt>
                <c:pt idx="970">
                  <c:v>4792.9232306510048</c:v>
                </c:pt>
                <c:pt idx="971">
                  <c:v>4794.6994879532012</c:v>
                </c:pt>
                <c:pt idx="972">
                  <c:v>4793.7761766199028</c:v>
                </c:pt>
                <c:pt idx="973">
                  <c:v>4793.6300549100351</c:v>
                </c:pt>
                <c:pt idx="974">
                  <c:v>4794.2075138950868</c:v>
                </c:pt>
                <c:pt idx="975">
                  <c:v>4794.4011458127516</c:v>
                </c:pt>
                <c:pt idx="976">
                  <c:v>4795.5208144675635</c:v>
                </c:pt>
                <c:pt idx="977">
                  <c:v>4795.112108573675</c:v>
                </c:pt>
                <c:pt idx="978">
                  <c:v>4794.6708345437773</c:v>
                </c:pt>
                <c:pt idx="979">
                  <c:v>4794.1137598963278</c:v>
                </c:pt>
                <c:pt idx="980">
                  <c:v>4793.6029454886866</c:v>
                </c:pt>
                <c:pt idx="981">
                  <c:v>4793.3963173149032</c:v>
                </c:pt>
                <c:pt idx="982">
                  <c:v>4792.1242207596824</c:v>
                </c:pt>
                <c:pt idx="983">
                  <c:v>4792.1253570724948</c:v>
                </c:pt>
                <c:pt idx="984">
                  <c:v>4792.1801097687576</c:v>
                </c:pt>
                <c:pt idx="985">
                  <c:v>4792.871919886742</c:v>
                </c:pt>
                <c:pt idx="986">
                  <c:v>4791.9538646973033</c:v>
                </c:pt>
                <c:pt idx="987">
                  <c:v>4792.7701397391402</c:v>
                </c:pt>
                <c:pt idx="988">
                  <c:v>4792.6060009097619</c:v>
                </c:pt>
                <c:pt idx="989">
                  <c:v>4792.1658738662854</c:v>
                </c:pt>
                <c:pt idx="990">
                  <c:v>4791.6961600165178</c:v>
                </c:pt>
                <c:pt idx="991">
                  <c:v>4792.1141107951826</c:v>
                </c:pt>
                <c:pt idx="992">
                  <c:v>4792.3396873290876</c:v>
                </c:pt>
                <c:pt idx="993">
                  <c:v>4793.0066548634386</c:v>
                </c:pt>
                <c:pt idx="994">
                  <c:v>4791.8951637461278</c:v>
                </c:pt>
                <c:pt idx="995">
                  <c:v>4791.0474666304735</c:v>
                </c:pt>
                <c:pt idx="996">
                  <c:v>4791.7596509193636</c:v>
                </c:pt>
                <c:pt idx="997">
                  <c:v>4791.3695439451649</c:v>
                </c:pt>
                <c:pt idx="998">
                  <c:v>4790.4086038738142</c:v>
                </c:pt>
                <c:pt idx="999">
                  <c:v>4789.412957390301</c:v>
                </c:pt>
              </c:numCache>
            </c:numRef>
          </c:val>
          <c:smooth val="0"/>
          <c:extLst>
            <c:ext xmlns:c16="http://schemas.microsoft.com/office/drawing/2014/chart" uri="{C3380CC4-5D6E-409C-BE32-E72D297353CC}">
              <c16:uniqueId val="{00000002-A5DA-4FF2-9077-F2F6CB5EF5BC}"/>
            </c:ext>
          </c:extLst>
        </c:ser>
        <c:dLbls>
          <c:showLegendKey val="0"/>
          <c:showVal val="0"/>
          <c:showCatName val="0"/>
          <c:showSerName val="0"/>
          <c:showPercent val="0"/>
          <c:showBubbleSize val="0"/>
        </c:dLbls>
        <c:smooth val="0"/>
        <c:axId val="1083490687"/>
        <c:axId val="165711151"/>
      </c:lineChart>
      <c:catAx>
        <c:axId val="10834906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5711151"/>
        <c:crosses val="autoZero"/>
        <c:auto val="1"/>
        <c:lblAlgn val="ctr"/>
        <c:lblOffset val="100"/>
        <c:noMultiLvlLbl val="0"/>
      </c:catAx>
      <c:valAx>
        <c:axId val="16571115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834906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1" i="0" u="none" strike="noStrike" kern="1200" spc="0" baseline="0">
                <a:solidFill>
                  <a:sysClr val="windowText" lastClr="000000">
                    <a:lumMod val="65000"/>
                    <a:lumOff val="35000"/>
                  </a:sysClr>
                </a:solidFill>
                <a:effectLst/>
              </a:rPr>
              <a:t>Convergence of Mean C</a:t>
            </a:r>
            <a:r>
              <a:rPr lang="en-AU" sz="1400" b="1" i="0" u="none" strike="noStrike" kern="1200" spc="0" baseline="0">
                <a:solidFill>
                  <a:sysClr val="windowText" lastClr="000000">
                    <a:lumMod val="65000"/>
                    <a:lumOff val="35000"/>
                  </a:sysClr>
                </a:solidFill>
              </a:rPr>
              <a:t>ontribution Margin of Bookings After Cancellation,Total Demand and Rooms Booked </a:t>
            </a:r>
          </a:p>
          <a:p>
            <a:pPr>
              <a:defRPr/>
            </a:pPr>
            <a:r>
              <a:rPr lang="en-AU" sz="1400" b="1" i="0" u="none" strike="noStrike" kern="1200" spc="0" baseline="0">
                <a:solidFill>
                  <a:sysClr val="windowText" lastClr="000000">
                    <a:lumMod val="65000"/>
                    <a:lumOff val="35000"/>
                  </a:sysClr>
                </a:solidFill>
              </a:rPr>
              <a:t>When Room Rate is 200$ and Overbooking buffer is 1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4.Simulation'!$CQ$3</c:f>
              <c:strCache>
                <c:ptCount val="1"/>
                <c:pt idx="0">
                  <c:v>Bookings After Cancellation</c:v>
                </c:pt>
              </c:strCache>
            </c:strRef>
          </c:tx>
          <c:spPr>
            <a:ln w="28575" cap="rnd">
              <a:solidFill>
                <a:schemeClr val="accent1"/>
              </a:solidFill>
              <a:round/>
            </a:ln>
            <a:effectLst/>
          </c:spPr>
          <c:marker>
            <c:symbol val="none"/>
          </c:marker>
          <c:val>
            <c:numRef>
              <c:f>'4.Simulation'!$CQ$4:$CQ$1003</c:f>
              <c:numCache>
                <c:formatCode>0</c:formatCode>
                <c:ptCount val="1000"/>
                <c:pt idx="0">
                  <c:v>20.619822251833806</c:v>
                </c:pt>
                <c:pt idx="1">
                  <c:v>21.928791795722827</c:v>
                </c:pt>
                <c:pt idx="2">
                  <c:v>21.993341264152662</c:v>
                </c:pt>
                <c:pt idx="3">
                  <c:v>22.062937824209364</c:v>
                </c:pt>
                <c:pt idx="4">
                  <c:v>23.427906553955363</c:v>
                </c:pt>
                <c:pt idx="5">
                  <c:v>24.225540416734379</c:v>
                </c:pt>
                <c:pt idx="6">
                  <c:v>24.220495015279084</c:v>
                </c:pt>
                <c:pt idx="7">
                  <c:v>24.704405185810383</c:v>
                </c:pt>
                <c:pt idx="8">
                  <c:v>25.293870610070773</c:v>
                </c:pt>
                <c:pt idx="9">
                  <c:v>25.530249460306234</c:v>
                </c:pt>
                <c:pt idx="10">
                  <c:v>25.336871466822775</c:v>
                </c:pt>
                <c:pt idx="11">
                  <c:v>25.077157408351272</c:v>
                </c:pt>
                <c:pt idx="12">
                  <c:v>25.447337300440697</c:v>
                </c:pt>
                <c:pt idx="13">
                  <c:v>25.34298640337602</c:v>
                </c:pt>
                <c:pt idx="14">
                  <c:v>25.526902837275493</c:v>
                </c:pt>
                <c:pt idx="15">
                  <c:v>25.353465494225173</c:v>
                </c:pt>
                <c:pt idx="16">
                  <c:v>25.394603186407455</c:v>
                </c:pt>
                <c:pt idx="17">
                  <c:v>25.913387162287115</c:v>
                </c:pt>
                <c:pt idx="18">
                  <c:v>26.114652162084724</c:v>
                </c:pt>
                <c:pt idx="19">
                  <c:v>25.957229666289749</c:v>
                </c:pt>
                <c:pt idx="20">
                  <c:v>26.070978460057649</c:v>
                </c:pt>
                <c:pt idx="21">
                  <c:v>26.230760419013507</c:v>
                </c:pt>
                <c:pt idx="22">
                  <c:v>26.429641193305311</c:v>
                </c:pt>
                <c:pt idx="23">
                  <c:v>26.556178235578884</c:v>
                </c:pt>
                <c:pt idx="24">
                  <c:v>26.619210778777106</c:v>
                </c:pt>
                <c:pt idx="25">
                  <c:v>26.744478519956616</c:v>
                </c:pt>
                <c:pt idx="26">
                  <c:v>26.692359771627434</c:v>
                </c:pt>
                <c:pt idx="27">
                  <c:v>26.756650543957761</c:v>
                </c:pt>
                <c:pt idx="28">
                  <c:v>26.799177014411963</c:v>
                </c:pt>
                <c:pt idx="29">
                  <c:v>26.846936204843114</c:v>
                </c:pt>
                <c:pt idx="30">
                  <c:v>26.827927682844649</c:v>
                </c:pt>
                <c:pt idx="31">
                  <c:v>26.883587627511059</c:v>
                </c:pt>
                <c:pt idx="32">
                  <c:v>26.853637225761318</c:v>
                </c:pt>
                <c:pt idx="33">
                  <c:v>26.587546001483677</c:v>
                </c:pt>
                <c:pt idx="34">
                  <c:v>26.555040412862514</c:v>
                </c:pt>
                <c:pt idx="35">
                  <c:v>26.36364925067419</c:v>
                </c:pt>
                <c:pt idx="36">
                  <c:v>26.279018397749581</c:v>
                </c:pt>
                <c:pt idx="37">
                  <c:v>26.052297015107939</c:v>
                </c:pt>
                <c:pt idx="38">
                  <c:v>25.940674131803377</c:v>
                </c:pt>
                <c:pt idx="39">
                  <c:v>26.045102049953549</c:v>
                </c:pt>
                <c:pt idx="40">
                  <c:v>25.933069560305761</c:v>
                </c:pt>
                <c:pt idx="41">
                  <c:v>25.958225467222046</c:v>
                </c:pt>
                <c:pt idx="42">
                  <c:v>25.735128877656884</c:v>
                </c:pt>
                <c:pt idx="43">
                  <c:v>25.895778013951738</c:v>
                </c:pt>
                <c:pt idx="44">
                  <c:v>25.876307390014603</c:v>
                </c:pt>
                <c:pt idx="45">
                  <c:v>25.927196762249828</c:v>
                </c:pt>
                <c:pt idx="46">
                  <c:v>26.009480425043531</c:v>
                </c:pt>
                <c:pt idx="47">
                  <c:v>26.129579995427491</c:v>
                </c:pt>
                <c:pt idx="48">
                  <c:v>26.078157299554153</c:v>
                </c:pt>
                <c:pt idx="49">
                  <c:v>26.013282173429321</c:v>
                </c:pt>
                <c:pt idx="50">
                  <c:v>25.796638336708355</c:v>
                </c:pt>
                <c:pt idx="51">
                  <c:v>25.73567046739408</c:v>
                </c:pt>
                <c:pt idx="52">
                  <c:v>25.682786403308224</c:v>
                </c:pt>
                <c:pt idx="53">
                  <c:v>25.684695166481653</c:v>
                </c:pt>
                <c:pt idx="54">
                  <c:v>25.54951032120934</c:v>
                </c:pt>
                <c:pt idx="55">
                  <c:v>25.432676668552606</c:v>
                </c:pt>
                <c:pt idx="56">
                  <c:v>25.5646618162375</c:v>
                </c:pt>
                <c:pt idx="57">
                  <c:v>25.59450412443492</c:v>
                </c:pt>
                <c:pt idx="58">
                  <c:v>25.697300226432791</c:v>
                </c:pt>
                <c:pt idx="59">
                  <c:v>25.706181423409387</c:v>
                </c:pt>
                <c:pt idx="60">
                  <c:v>25.749563262204958</c:v>
                </c:pt>
                <c:pt idx="61">
                  <c:v>25.727351876274369</c:v>
                </c:pt>
                <c:pt idx="62">
                  <c:v>25.798782728036972</c:v>
                </c:pt>
                <c:pt idx="63">
                  <c:v>25.786068081150564</c:v>
                </c:pt>
                <c:pt idx="64">
                  <c:v>25.815711337037975</c:v>
                </c:pt>
                <c:pt idx="65">
                  <c:v>25.810522543435152</c:v>
                </c:pt>
                <c:pt idx="66">
                  <c:v>25.800108628544947</c:v>
                </c:pt>
                <c:pt idx="67">
                  <c:v>25.736557490662083</c:v>
                </c:pt>
                <c:pt idx="68">
                  <c:v>25.749099199484967</c:v>
                </c:pt>
                <c:pt idx="69">
                  <c:v>25.709806056796292</c:v>
                </c:pt>
                <c:pt idx="70">
                  <c:v>25.797550540220577</c:v>
                </c:pt>
                <c:pt idx="71">
                  <c:v>25.891493649944035</c:v>
                </c:pt>
                <c:pt idx="72">
                  <c:v>25.843412219135999</c:v>
                </c:pt>
                <c:pt idx="73">
                  <c:v>25.929685873278963</c:v>
                </c:pt>
                <c:pt idx="74">
                  <c:v>25.941084611615391</c:v>
                </c:pt>
                <c:pt idx="75">
                  <c:v>26.001654130314886</c:v>
                </c:pt>
                <c:pt idx="76">
                  <c:v>25.838035675155229</c:v>
                </c:pt>
                <c:pt idx="77">
                  <c:v>25.913547352798485</c:v>
                </c:pt>
                <c:pt idx="78">
                  <c:v>25.954868508297622</c:v>
                </c:pt>
                <c:pt idx="79">
                  <c:v>25.991689081993133</c:v>
                </c:pt>
                <c:pt idx="80">
                  <c:v>26.161558407384891</c:v>
                </c:pt>
                <c:pt idx="81">
                  <c:v>26.162490278927514</c:v>
                </c:pt>
                <c:pt idx="82">
                  <c:v>26.125923036631168</c:v>
                </c:pt>
                <c:pt idx="83">
                  <c:v>26.095499891340513</c:v>
                </c:pt>
                <c:pt idx="84">
                  <c:v>26.137330754977153</c:v>
                </c:pt>
                <c:pt idx="85">
                  <c:v>26.290414946593263</c:v>
                </c:pt>
                <c:pt idx="86">
                  <c:v>26.228566818339338</c:v>
                </c:pt>
                <c:pt idx="87">
                  <c:v>26.244491669286575</c:v>
                </c:pt>
                <c:pt idx="88">
                  <c:v>26.290209736824721</c:v>
                </c:pt>
                <c:pt idx="89">
                  <c:v>26.334284822477372</c:v>
                </c:pt>
                <c:pt idx="90">
                  <c:v>26.391925857391179</c:v>
                </c:pt>
                <c:pt idx="91">
                  <c:v>26.458220252594931</c:v>
                </c:pt>
                <c:pt idx="92">
                  <c:v>26.483744033480015</c:v>
                </c:pt>
                <c:pt idx="93">
                  <c:v>26.573804127493716</c:v>
                </c:pt>
                <c:pt idx="94">
                  <c:v>26.581753733842245</c:v>
                </c:pt>
                <c:pt idx="95">
                  <c:v>26.524178225243599</c:v>
                </c:pt>
                <c:pt idx="96">
                  <c:v>26.592709036936622</c:v>
                </c:pt>
                <c:pt idx="97">
                  <c:v>26.570905769274049</c:v>
                </c:pt>
                <c:pt idx="98">
                  <c:v>26.523524429831472</c:v>
                </c:pt>
                <c:pt idx="99">
                  <c:v>26.630937992444579</c:v>
                </c:pt>
                <c:pt idx="100">
                  <c:v>26.746535469968837</c:v>
                </c:pt>
                <c:pt idx="101">
                  <c:v>26.714533147083298</c:v>
                </c:pt>
                <c:pt idx="102">
                  <c:v>26.771918641147987</c:v>
                </c:pt>
                <c:pt idx="103">
                  <c:v>26.773913613597315</c:v>
                </c:pt>
                <c:pt idx="104">
                  <c:v>26.73836375103965</c:v>
                </c:pt>
                <c:pt idx="105">
                  <c:v>26.76646869038796</c:v>
                </c:pt>
                <c:pt idx="106">
                  <c:v>26.726954928780877</c:v>
                </c:pt>
                <c:pt idx="107">
                  <c:v>26.761533306728047</c:v>
                </c:pt>
                <c:pt idx="108">
                  <c:v>26.746737476777451</c:v>
                </c:pt>
                <c:pt idx="109">
                  <c:v>26.661524987892843</c:v>
                </c:pt>
                <c:pt idx="110">
                  <c:v>26.650394571918355</c:v>
                </c:pt>
                <c:pt idx="111">
                  <c:v>26.700950409189485</c:v>
                </c:pt>
                <c:pt idx="112">
                  <c:v>26.651185623381259</c:v>
                </c:pt>
                <c:pt idx="113">
                  <c:v>26.633531605932045</c:v>
                </c:pt>
                <c:pt idx="114">
                  <c:v>26.611970259673832</c:v>
                </c:pt>
                <c:pt idx="115">
                  <c:v>26.5974384489041</c:v>
                </c:pt>
                <c:pt idx="116">
                  <c:v>26.608085328914431</c:v>
                </c:pt>
                <c:pt idx="117">
                  <c:v>26.67338060442107</c:v>
                </c:pt>
                <c:pt idx="118">
                  <c:v>26.655090362138615</c:v>
                </c:pt>
                <c:pt idx="119">
                  <c:v>26.649153676659914</c:v>
                </c:pt>
                <c:pt idx="120">
                  <c:v>26.625840019315547</c:v>
                </c:pt>
                <c:pt idx="121">
                  <c:v>26.650582572068391</c:v>
                </c:pt>
                <c:pt idx="122">
                  <c:v>26.656182558545954</c:v>
                </c:pt>
                <c:pt idx="123">
                  <c:v>26.571820007050519</c:v>
                </c:pt>
                <c:pt idx="124">
                  <c:v>26.561262273239628</c:v>
                </c:pt>
                <c:pt idx="125">
                  <c:v>26.529874740805418</c:v>
                </c:pt>
                <c:pt idx="126">
                  <c:v>26.54618414738917</c:v>
                </c:pt>
                <c:pt idx="127">
                  <c:v>26.533154701850137</c:v>
                </c:pt>
                <c:pt idx="128">
                  <c:v>26.478471470457158</c:v>
                </c:pt>
                <c:pt idx="129">
                  <c:v>26.49229020011645</c:v>
                </c:pt>
                <c:pt idx="130">
                  <c:v>26.465355067029762</c:v>
                </c:pt>
                <c:pt idx="131">
                  <c:v>26.49685436920182</c:v>
                </c:pt>
                <c:pt idx="132">
                  <c:v>26.485321803366489</c:v>
                </c:pt>
                <c:pt idx="133">
                  <c:v>26.458540153599582</c:v>
                </c:pt>
                <c:pt idx="134">
                  <c:v>26.373682914373823</c:v>
                </c:pt>
                <c:pt idx="135">
                  <c:v>26.375561364792187</c:v>
                </c:pt>
                <c:pt idx="136">
                  <c:v>26.393529462061196</c:v>
                </c:pt>
                <c:pt idx="137">
                  <c:v>26.392177943226276</c:v>
                </c:pt>
                <c:pt idx="138">
                  <c:v>26.402898728858791</c:v>
                </c:pt>
                <c:pt idx="139">
                  <c:v>26.447152113969082</c:v>
                </c:pt>
                <c:pt idx="140">
                  <c:v>26.468826842078485</c:v>
                </c:pt>
                <c:pt idx="141">
                  <c:v>26.422507347325173</c:v>
                </c:pt>
                <c:pt idx="142">
                  <c:v>26.437015868206753</c:v>
                </c:pt>
                <c:pt idx="143">
                  <c:v>26.476082950587923</c:v>
                </c:pt>
                <c:pt idx="144">
                  <c:v>26.442251336248894</c:v>
                </c:pt>
                <c:pt idx="145">
                  <c:v>26.462861837533456</c:v>
                </c:pt>
                <c:pt idx="146">
                  <c:v>26.454696081037895</c:v>
                </c:pt>
                <c:pt idx="147">
                  <c:v>26.526991753097594</c:v>
                </c:pt>
                <c:pt idx="148">
                  <c:v>26.567828127541585</c:v>
                </c:pt>
                <c:pt idx="149">
                  <c:v>26.57435730037659</c:v>
                </c:pt>
                <c:pt idx="150">
                  <c:v>26.518671509034018</c:v>
                </c:pt>
                <c:pt idx="151">
                  <c:v>26.55912106108569</c:v>
                </c:pt>
                <c:pt idx="152">
                  <c:v>26.561101363414558</c:v>
                </c:pt>
                <c:pt idx="153">
                  <c:v>26.515288345480599</c:v>
                </c:pt>
                <c:pt idx="154">
                  <c:v>26.522898030530051</c:v>
                </c:pt>
                <c:pt idx="155">
                  <c:v>26.472616335158673</c:v>
                </c:pt>
                <c:pt idx="156">
                  <c:v>26.515799018818978</c:v>
                </c:pt>
                <c:pt idx="157">
                  <c:v>26.589383366893816</c:v>
                </c:pt>
                <c:pt idx="158">
                  <c:v>26.605431475617365</c:v>
                </c:pt>
                <c:pt idx="159">
                  <c:v>26.601173411769349</c:v>
                </c:pt>
                <c:pt idx="160">
                  <c:v>26.627025562021288</c:v>
                </c:pt>
                <c:pt idx="161">
                  <c:v>26.676024613251638</c:v>
                </c:pt>
                <c:pt idx="162">
                  <c:v>26.672059328650239</c:v>
                </c:pt>
                <c:pt idx="163">
                  <c:v>26.661873262649017</c:v>
                </c:pt>
                <c:pt idx="164">
                  <c:v>26.642748410541689</c:v>
                </c:pt>
                <c:pt idx="165">
                  <c:v>26.658394651918492</c:v>
                </c:pt>
                <c:pt idx="166">
                  <c:v>26.627205612594306</c:v>
                </c:pt>
                <c:pt idx="167">
                  <c:v>26.638112648993928</c:v>
                </c:pt>
                <c:pt idx="168">
                  <c:v>26.602831531987238</c:v>
                </c:pt>
                <c:pt idx="169">
                  <c:v>26.59095836065644</c:v>
                </c:pt>
                <c:pt idx="170">
                  <c:v>26.585422576761086</c:v>
                </c:pt>
                <c:pt idx="171">
                  <c:v>26.621553971310927</c:v>
                </c:pt>
                <c:pt idx="172">
                  <c:v>26.626043653171209</c:v>
                </c:pt>
                <c:pt idx="173">
                  <c:v>26.638506890115231</c:v>
                </c:pt>
                <c:pt idx="174">
                  <c:v>26.712408392709634</c:v>
                </c:pt>
                <c:pt idx="175">
                  <c:v>26.660322391149393</c:v>
                </c:pt>
                <c:pt idx="176">
                  <c:v>26.671394471943476</c:v>
                </c:pt>
                <c:pt idx="177">
                  <c:v>26.719750260070811</c:v>
                </c:pt>
                <c:pt idx="178">
                  <c:v>26.732036199274415</c:v>
                </c:pt>
                <c:pt idx="179">
                  <c:v>26.702007948776256</c:v>
                </c:pt>
                <c:pt idx="180">
                  <c:v>26.679844707481195</c:v>
                </c:pt>
                <c:pt idx="181">
                  <c:v>26.714045940833419</c:v>
                </c:pt>
                <c:pt idx="182">
                  <c:v>26.726712965695921</c:v>
                </c:pt>
                <c:pt idx="183">
                  <c:v>26.702727341596212</c:v>
                </c:pt>
                <c:pt idx="184">
                  <c:v>26.678656688365752</c:v>
                </c:pt>
                <c:pt idx="185">
                  <c:v>26.698281206835045</c:v>
                </c:pt>
                <c:pt idx="186">
                  <c:v>26.716173831818288</c:v>
                </c:pt>
                <c:pt idx="187">
                  <c:v>26.727218157664982</c:v>
                </c:pt>
                <c:pt idx="188">
                  <c:v>26.734822710330469</c:v>
                </c:pt>
                <c:pt idx="189">
                  <c:v>26.724595652567114</c:v>
                </c:pt>
                <c:pt idx="190">
                  <c:v>26.727046955589223</c:v>
                </c:pt>
                <c:pt idx="191">
                  <c:v>26.733415636075467</c:v>
                </c:pt>
                <c:pt idx="192">
                  <c:v>26.673744519901291</c:v>
                </c:pt>
                <c:pt idx="193">
                  <c:v>26.676444573452063</c:v>
                </c:pt>
                <c:pt idx="194">
                  <c:v>26.689634748593264</c:v>
                </c:pt>
                <c:pt idx="195">
                  <c:v>26.690687979780748</c:v>
                </c:pt>
                <c:pt idx="196">
                  <c:v>26.711285904405681</c:v>
                </c:pt>
                <c:pt idx="197">
                  <c:v>26.703355979579428</c:v>
                </c:pt>
                <c:pt idx="198">
                  <c:v>26.713842106800143</c:v>
                </c:pt>
                <c:pt idx="199">
                  <c:v>26.735983099806976</c:v>
                </c:pt>
                <c:pt idx="200">
                  <c:v>26.70567026878744</c:v>
                </c:pt>
                <c:pt idx="201">
                  <c:v>26.712470252232279</c:v>
                </c:pt>
                <c:pt idx="202">
                  <c:v>26.738417353154578</c:v>
                </c:pt>
                <c:pt idx="203">
                  <c:v>26.734401055406906</c:v>
                </c:pt>
                <c:pt idx="204">
                  <c:v>26.720004711148523</c:v>
                </c:pt>
                <c:pt idx="205">
                  <c:v>26.72206240016882</c:v>
                </c:pt>
                <c:pt idx="206">
                  <c:v>26.718079368480492</c:v>
                </c:pt>
                <c:pt idx="207">
                  <c:v>26.734427340146297</c:v>
                </c:pt>
                <c:pt idx="208">
                  <c:v>26.717659709754404</c:v>
                </c:pt>
                <c:pt idx="209">
                  <c:v>26.724419111501135</c:v>
                </c:pt>
                <c:pt idx="210">
                  <c:v>26.730436289780549</c:v>
                </c:pt>
                <c:pt idx="211">
                  <c:v>26.728240582324482</c:v>
                </c:pt>
                <c:pt idx="212">
                  <c:v>26.73379872626457</c:v>
                </c:pt>
                <c:pt idx="213">
                  <c:v>26.724974227791062</c:v>
                </c:pt>
                <c:pt idx="214">
                  <c:v>26.737669561243422</c:v>
                </c:pt>
                <c:pt idx="215">
                  <c:v>26.737781555702693</c:v>
                </c:pt>
                <c:pt idx="216">
                  <c:v>26.745564514790082</c:v>
                </c:pt>
                <c:pt idx="217">
                  <c:v>26.75256922233573</c:v>
                </c:pt>
                <c:pt idx="218">
                  <c:v>26.758479266470442</c:v>
                </c:pt>
                <c:pt idx="219">
                  <c:v>26.767971516996642</c:v>
                </c:pt>
                <c:pt idx="220">
                  <c:v>26.733860166925005</c:v>
                </c:pt>
                <c:pt idx="221">
                  <c:v>26.717273270824631</c:v>
                </c:pt>
                <c:pt idx="222">
                  <c:v>26.689910727500383</c:v>
                </c:pt>
                <c:pt idx="223">
                  <c:v>26.66623032406974</c:v>
                </c:pt>
                <c:pt idx="224">
                  <c:v>26.673354250101138</c:v>
                </c:pt>
                <c:pt idx="225">
                  <c:v>26.662548785863823</c:v>
                </c:pt>
                <c:pt idx="226">
                  <c:v>26.666166763254083</c:v>
                </c:pt>
                <c:pt idx="227">
                  <c:v>26.670112267234156</c:v>
                </c:pt>
                <c:pt idx="228">
                  <c:v>26.689927395456795</c:v>
                </c:pt>
                <c:pt idx="229">
                  <c:v>26.709674488753592</c:v>
                </c:pt>
                <c:pt idx="230">
                  <c:v>26.69034332185889</c:v>
                </c:pt>
                <c:pt idx="231">
                  <c:v>26.691031594052898</c:v>
                </c:pt>
                <c:pt idx="232">
                  <c:v>26.678631716849772</c:v>
                </c:pt>
                <c:pt idx="233">
                  <c:v>26.658646244460119</c:v>
                </c:pt>
                <c:pt idx="234">
                  <c:v>26.638002384778112</c:v>
                </c:pt>
                <c:pt idx="235">
                  <c:v>26.631559794745684</c:v>
                </c:pt>
                <c:pt idx="236">
                  <c:v>26.649706268433285</c:v>
                </c:pt>
                <c:pt idx="237">
                  <c:v>26.644963794281022</c:v>
                </c:pt>
                <c:pt idx="238">
                  <c:v>26.654379693107515</c:v>
                </c:pt>
                <c:pt idx="239">
                  <c:v>26.665611084761924</c:v>
                </c:pt>
                <c:pt idx="240">
                  <c:v>26.654651410265444</c:v>
                </c:pt>
                <c:pt idx="241">
                  <c:v>26.671795168129407</c:v>
                </c:pt>
                <c:pt idx="242">
                  <c:v>26.649399537133512</c:v>
                </c:pt>
                <c:pt idx="243">
                  <c:v>26.598410040417008</c:v>
                </c:pt>
                <c:pt idx="244">
                  <c:v>26.586118241049938</c:v>
                </c:pt>
                <c:pt idx="245">
                  <c:v>26.568935003168242</c:v>
                </c:pt>
                <c:pt idx="246">
                  <c:v>26.57973677852938</c:v>
                </c:pt>
                <c:pt idx="247">
                  <c:v>26.585796649300647</c:v>
                </c:pt>
                <c:pt idx="248">
                  <c:v>26.561586743066442</c:v>
                </c:pt>
                <c:pt idx="249">
                  <c:v>26.576286551179834</c:v>
                </c:pt>
                <c:pt idx="250">
                  <c:v>26.572542588216542</c:v>
                </c:pt>
                <c:pt idx="251">
                  <c:v>26.576186697346365</c:v>
                </c:pt>
                <c:pt idx="252">
                  <c:v>26.546109424381648</c:v>
                </c:pt>
                <c:pt idx="253">
                  <c:v>26.580753329307825</c:v>
                </c:pt>
                <c:pt idx="254">
                  <c:v>26.558934342273549</c:v>
                </c:pt>
                <c:pt idx="255">
                  <c:v>26.55121572565487</c:v>
                </c:pt>
                <c:pt idx="256">
                  <c:v>26.552739595978643</c:v>
                </c:pt>
                <c:pt idx="257">
                  <c:v>26.535207396646211</c:v>
                </c:pt>
                <c:pt idx="258">
                  <c:v>26.547153588610701</c:v>
                </c:pt>
                <c:pt idx="259">
                  <c:v>26.521554066457675</c:v>
                </c:pt>
                <c:pt idx="260">
                  <c:v>26.552034857778448</c:v>
                </c:pt>
                <c:pt idx="261">
                  <c:v>26.526003099053369</c:v>
                </c:pt>
                <c:pt idx="262">
                  <c:v>26.518358704352153</c:v>
                </c:pt>
                <c:pt idx="263">
                  <c:v>26.542065241378861</c:v>
                </c:pt>
                <c:pt idx="264">
                  <c:v>26.530635253171198</c:v>
                </c:pt>
                <c:pt idx="265">
                  <c:v>26.516095251281627</c:v>
                </c:pt>
                <c:pt idx="266">
                  <c:v>26.539858937429056</c:v>
                </c:pt>
                <c:pt idx="267">
                  <c:v>26.547597784905719</c:v>
                </c:pt>
                <c:pt idx="268">
                  <c:v>26.55985040114177</c:v>
                </c:pt>
                <c:pt idx="269">
                  <c:v>26.572447496772774</c:v>
                </c:pt>
                <c:pt idx="270">
                  <c:v>26.593441844809117</c:v>
                </c:pt>
                <c:pt idx="271">
                  <c:v>26.571769469457074</c:v>
                </c:pt>
                <c:pt idx="272">
                  <c:v>26.579606782096402</c:v>
                </c:pt>
                <c:pt idx="273">
                  <c:v>26.576081099909477</c:v>
                </c:pt>
                <c:pt idx="274">
                  <c:v>26.598050660315611</c:v>
                </c:pt>
                <c:pt idx="275">
                  <c:v>26.604226866969512</c:v>
                </c:pt>
                <c:pt idx="276">
                  <c:v>26.602271856956875</c:v>
                </c:pt>
                <c:pt idx="277">
                  <c:v>26.619918698832418</c:v>
                </c:pt>
                <c:pt idx="278">
                  <c:v>26.625263020094629</c:v>
                </c:pt>
                <c:pt idx="279">
                  <c:v>26.648774700278089</c:v>
                </c:pt>
                <c:pt idx="280">
                  <c:v>26.648319435928286</c:v>
                </c:pt>
                <c:pt idx="281">
                  <c:v>26.662027859707504</c:v>
                </c:pt>
                <c:pt idx="282">
                  <c:v>26.645264479130208</c:v>
                </c:pt>
                <c:pt idx="283">
                  <c:v>26.634284974759819</c:v>
                </c:pt>
                <c:pt idx="284">
                  <c:v>26.614394626362373</c:v>
                </c:pt>
                <c:pt idx="285">
                  <c:v>26.599591976721833</c:v>
                </c:pt>
                <c:pt idx="286">
                  <c:v>26.59124081478144</c:v>
                </c:pt>
                <c:pt idx="287">
                  <c:v>26.601733634125324</c:v>
                </c:pt>
                <c:pt idx="288">
                  <c:v>26.625168921989097</c:v>
                </c:pt>
                <c:pt idx="289">
                  <c:v>26.668331977786423</c:v>
                </c:pt>
                <c:pt idx="290">
                  <c:v>26.666275056147029</c:v>
                </c:pt>
                <c:pt idx="291">
                  <c:v>26.682896070793255</c:v>
                </c:pt>
                <c:pt idx="292">
                  <c:v>26.684221014366944</c:v>
                </c:pt>
                <c:pt idx="293">
                  <c:v>26.702616018132652</c:v>
                </c:pt>
                <c:pt idx="294">
                  <c:v>26.709136876250007</c:v>
                </c:pt>
                <c:pt idx="295">
                  <c:v>26.692845666403866</c:v>
                </c:pt>
                <c:pt idx="296">
                  <c:v>26.658051433197663</c:v>
                </c:pt>
                <c:pt idx="297">
                  <c:v>26.671590122818618</c:v>
                </c:pt>
                <c:pt idx="298">
                  <c:v>26.663100814301547</c:v>
                </c:pt>
                <c:pt idx="299">
                  <c:v>26.646561050722923</c:v>
                </c:pt>
                <c:pt idx="300">
                  <c:v>26.642594225245958</c:v>
                </c:pt>
                <c:pt idx="301">
                  <c:v>26.651637018206294</c:v>
                </c:pt>
                <c:pt idx="302">
                  <c:v>26.649615282454739</c:v>
                </c:pt>
                <c:pt idx="303">
                  <c:v>26.653866135599259</c:v>
                </c:pt>
                <c:pt idx="304">
                  <c:v>26.668063201957981</c:v>
                </c:pt>
                <c:pt idx="305">
                  <c:v>26.666549837344707</c:v>
                </c:pt>
                <c:pt idx="306">
                  <c:v>26.666108959686152</c:v>
                </c:pt>
                <c:pt idx="307">
                  <c:v>26.667760588291429</c:v>
                </c:pt>
                <c:pt idx="308">
                  <c:v>26.675244322139843</c:v>
                </c:pt>
                <c:pt idx="309">
                  <c:v>26.655702546664738</c:v>
                </c:pt>
                <c:pt idx="310">
                  <c:v>26.651755751725378</c:v>
                </c:pt>
                <c:pt idx="311">
                  <c:v>26.661529741187923</c:v>
                </c:pt>
                <c:pt idx="312">
                  <c:v>26.696351736342617</c:v>
                </c:pt>
                <c:pt idx="313">
                  <c:v>26.677657540620487</c:v>
                </c:pt>
                <c:pt idx="314">
                  <c:v>26.670422888562086</c:v>
                </c:pt>
                <c:pt idx="315">
                  <c:v>26.661030632163545</c:v>
                </c:pt>
                <c:pt idx="316">
                  <c:v>26.64068922662285</c:v>
                </c:pt>
                <c:pt idx="317">
                  <c:v>26.645099764993301</c:v>
                </c:pt>
                <c:pt idx="318">
                  <c:v>26.631232855160615</c:v>
                </c:pt>
                <c:pt idx="319">
                  <c:v>26.617905563824564</c:v>
                </c:pt>
                <c:pt idx="320">
                  <c:v>26.615612464062828</c:v>
                </c:pt>
                <c:pt idx="321">
                  <c:v>26.635344276036193</c:v>
                </c:pt>
                <c:pt idx="322">
                  <c:v>26.640958911870623</c:v>
                </c:pt>
                <c:pt idx="323">
                  <c:v>26.646550436508683</c:v>
                </c:pt>
                <c:pt idx="324">
                  <c:v>26.623722022860665</c:v>
                </c:pt>
                <c:pt idx="325">
                  <c:v>26.613468635805273</c:v>
                </c:pt>
                <c:pt idx="326">
                  <c:v>26.624905419872992</c:v>
                </c:pt>
                <c:pt idx="327">
                  <c:v>26.621573627765489</c:v>
                </c:pt>
                <c:pt idx="328">
                  <c:v>26.62151574226478</c:v>
                </c:pt>
                <c:pt idx="329">
                  <c:v>26.6089906451604</c:v>
                </c:pt>
                <c:pt idx="330">
                  <c:v>26.614318748178846</c:v>
                </c:pt>
                <c:pt idx="331">
                  <c:v>26.634164694768316</c:v>
                </c:pt>
                <c:pt idx="332">
                  <c:v>26.661221032394192</c:v>
                </c:pt>
                <c:pt idx="333">
                  <c:v>26.657848464677517</c:v>
                </c:pt>
                <c:pt idx="334">
                  <c:v>26.653270699197424</c:v>
                </c:pt>
                <c:pt idx="335">
                  <c:v>26.651623397169097</c:v>
                </c:pt>
                <c:pt idx="336">
                  <c:v>26.625632711162993</c:v>
                </c:pt>
                <c:pt idx="337">
                  <c:v>26.647838721125201</c:v>
                </c:pt>
                <c:pt idx="338">
                  <c:v>26.644999107356202</c:v>
                </c:pt>
                <c:pt idx="339">
                  <c:v>26.655199521498215</c:v>
                </c:pt>
                <c:pt idx="340">
                  <c:v>26.66121003226506</c:v>
                </c:pt>
                <c:pt idx="341">
                  <c:v>26.659175724298407</c:v>
                </c:pt>
                <c:pt idx="342">
                  <c:v>26.671778545542502</c:v>
                </c:pt>
                <c:pt idx="343">
                  <c:v>26.668723832694059</c:v>
                </c:pt>
                <c:pt idx="344">
                  <c:v>26.63853784397314</c:v>
                </c:pt>
                <c:pt idx="345">
                  <c:v>26.639961539061829</c:v>
                </c:pt>
                <c:pt idx="346">
                  <c:v>26.625440806671612</c:v>
                </c:pt>
                <c:pt idx="347">
                  <c:v>26.596136602121653</c:v>
                </c:pt>
                <c:pt idx="348">
                  <c:v>26.593756898515004</c:v>
                </c:pt>
                <c:pt idx="349">
                  <c:v>26.596847968695801</c:v>
                </c:pt>
                <c:pt idx="350">
                  <c:v>26.587449403772407</c:v>
                </c:pt>
                <c:pt idx="351">
                  <c:v>26.598318288440865</c:v>
                </c:pt>
                <c:pt idx="352">
                  <c:v>26.604502661290212</c:v>
                </c:pt>
                <c:pt idx="353">
                  <c:v>26.594489212231462</c:v>
                </c:pt>
                <c:pt idx="354">
                  <c:v>26.607941003487145</c:v>
                </c:pt>
                <c:pt idx="355">
                  <c:v>26.628521959833947</c:v>
                </c:pt>
                <c:pt idx="356">
                  <c:v>26.615825038117727</c:v>
                </c:pt>
                <c:pt idx="357">
                  <c:v>26.599118111214249</c:v>
                </c:pt>
                <c:pt idx="358">
                  <c:v>26.592809999157705</c:v>
                </c:pt>
                <c:pt idx="359">
                  <c:v>26.583658304354653</c:v>
                </c:pt>
                <c:pt idx="360">
                  <c:v>26.59173866702487</c:v>
                </c:pt>
                <c:pt idx="361">
                  <c:v>26.584375726573978</c:v>
                </c:pt>
                <c:pt idx="362">
                  <c:v>26.581289757924129</c:v>
                </c:pt>
                <c:pt idx="363">
                  <c:v>26.591359476005707</c:v>
                </c:pt>
                <c:pt idx="364">
                  <c:v>26.579788604281038</c:v>
                </c:pt>
                <c:pt idx="365">
                  <c:v>26.574265497626165</c:v>
                </c:pt>
                <c:pt idx="366">
                  <c:v>26.56274122699088</c:v>
                </c:pt>
                <c:pt idx="367">
                  <c:v>26.555149244898313</c:v>
                </c:pt>
                <c:pt idx="368">
                  <c:v>26.525984850352533</c:v>
                </c:pt>
                <c:pt idx="369">
                  <c:v>26.520661443956499</c:v>
                </c:pt>
                <c:pt idx="370">
                  <c:v>26.502796416217581</c:v>
                </c:pt>
                <c:pt idx="371">
                  <c:v>26.516620136449639</c:v>
                </c:pt>
                <c:pt idx="372">
                  <c:v>26.500022310541468</c:v>
                </c:pt>
                <c:pt idx="373">
                  <c:v>26.48676987761926</c:v>
                </c:pt>
                <c:pt idx="374">
                  <c:v>26.491494601490864</c:v>
                </c:pt>
                <c:pt idx="375">
                  <c:v>26.493407136347404</c:v>
                </c:pt>
                <c:pt idx="376">
                  <c:v>26.502475470683589</c:v>
                </c:pt>
                <c:pt idx="377">
                  <c:v>26.512567367851258</c:v>
                </c:pt>
                <c:pt idx="378">
                  <c:v>26.521160365996238</c:v>
                </c:pt>
                <c:pt idx="379">
                  <c:v>26.534233054222184</c:v>
                </c:pt>
                <c:pt idx="380">
                  <c:v>26.525971253133932</c:v>
                </c:pt>
                <c:pt idx="381">
                  <c:v>26.53335576015278</c:v>
                </c:pt>
                <c:pt idx="382">
                  <c:v>26.537894187197942</c:v>
                </c:pt>
                <c:pt idx="383">
                  <c:v>26.524280524787454</c:v>
                </c:pt>
                <c:pt idx="384">
                  <c:v>26.525538942204488</c:v>
                </c:pt>
                <c:pt idx="385">
                  <c:v>26.539371520773319</c:v>
                </c:pt>
                <c:pt idx="386">
                  <c:v>26.528756646212873</c:v>
                </c:pt>
                <c:pt idx="387">
                  <c:v>26.523415344990006</c:v>
                </c:pt>
                <c:pt idx="388">
                  <c:v>26.511250665466545</c:v>
                </c:pt>
                <c:pt idx="389">
                  <c:v>26.490669442295882</c:v>
                </c:pt>
                <c:pt idx="390">
                  <c:v>26.489732948463391</c:v>
                </c:pt>
                <c:pt idx="391">
                  <c:v>26.499152723117049</c:v>
                </c:pt>
                <c:pt idx="392">
                  <c:v>26.52130116659426</c:v>
                </c:pt>
                <c:pt idx="393">
                  <c:v>26.523162381291371</c:v>
                </c:pt>
                <c:pt idx="394">
                  <c:v>26.50949433224514</c:v>
                </c:pt>
                <c:pt idx="395">
                  <c:v>26.501064932604155</c:v>
                </c:pt>
                <c:pt idx="396">
                  <c:v>26.498245313417286</c:v>
                </c:pt>
                <c:pt idx="397">
                  <c:v>26.504370136270047</c:v>
                </c:pt>
                <c:pt idx="398">
                  <c:v>26.509547617815389</c:v>
                </c:pt>
                <c:pt idx="399">
                  <c:v>26.519931660912189</c:v>
                </c:pt>
                <c:pt idx="400">
                  <c:v>26.526181844764231</c:v>
                </c:pt>
                <c:pt idx="401">
                  <c:v>26.521875106194756</c:v>
                </c:pt>
                <c:pt idx="402">
                  <c:v>26.513923117915304</c:v>
                </c:pt>
                <c:pt idx="403">
                  <c:v>26.520367064529264</c:v>
                </c:pt>
                <c:pt idx="404">
                  <c:v>26.517938808273385</c:v>
                </c:pt>
                <c:pt idx="405">
                  <c:v>26.518903205493828</c:v>
                </c:pt>
                <c:pt idx="406">
                  <c:v>26.519600348069435</c:v>
                </c:pt>
                <c:pt idx="407">
                  <c:v>26.516688474649147</c:v>
                </c:pt>
                <c:pt idx="408">
                  <c:v>26.523818615224418</c:v>
                </c:pt>
                <c:pt idx="409">
                  <c:v>26.535046089062075</c:v>
                </c:pt>
                <c:pt idx="410">
                  <c:v>26.514070452847967</c:v>
                </c:pt>
                <c:pt idx="411">
                  <c:v>26.509938647148314</c:v>
                </c:pt>
                <c:pt idx="412">
                  <c:v>26.50010178855921</c:v>
                </c:pt>
                <c:pt idx="413">
                  <c:v>26.485826886332195</c:v>
                </c:pt>
                <c:pt idx="414">
                  <c:v>26.496184357582663</c:v>
                </c:pt>
                <c:pt idx="415">
                  <c:v>26.498338896186109</c:v>
                </c:pt>
                <c:pt idx="416">
                  <c:v>26.485854252779323</c:v>
                </c:pt>
                <c:pt idx="417">
                  <c:v>26.484271952319698</c:v>
                </c:pt>
                <c:pt idx="418">
                  <c:v>26.492493553430819</c:v>
                </c:pt>
                <c:pt idx="419">
                  <c:v>26.4983167368609</c:v>
                </c:pt>
                <c:pt idx="420">
                  <c:v>26.475343264021607</c:v>
                </c:pt>
                <c:pt idx="421">
                  <c:v>26.479742959407222</c:v>
                </c:pt>
                <c:pt idx="422">
                  <c:v>26.46197725941316</c:v>
                </c:pt>
                <c:pt idx="423">
                  <c:v>26.465967962087912</c:v>
                </c:pt>
                <c:pt idx="424">
                  <c:v>26.460807309466908</c:v>
                </c:pt>
                <c:pt idx="425">
                  <c:v>26.4362166052485</c:v>
                </c:pt>
                <c:pt idx="426">
                  <c:v>26.436470571522182</c:v>
                </c:pt>
                <c:pt idx="427">
                  <c:v>26.436545205035312</c:v>
                </c:pt>
                <c:pt idx="428">
                  <c:v>26.441568999299076</c:v>
                </c:pt>
                <c:pt idx="429">
                  <c:v>26.432519328838527</c:v>
                </c:pt>
                <c:pt idx="430">
                  <c:v>26.436255525419611</c:v>
                </c:pt>
                <c:pt idx="431">
                  <c:v>26.424235530007824</c:v>
                </c:pt>
                <c:pt idx="432">
                  <c:v>26.420277732308755</c:v>
                </c:pt>
                <c:pt idx="433">
                  <c:v>26.410576062626525</c:v>
                </c:pt>
                <c:pt idx="434">
                  <c:v>26.417942134386621</c:v>
                </c:pt>
                <c:pt idx="435">
                  <c:v>26.423410158941113</c:v>
                </c:pt>
                <c:pt idx="436">
                  <c:v>26.427107631647637</c:v>
                </c:pt>
                <c:pt idx="437">
                  <c:v>26.427228948590141</c:v>
                </c:pt>
                <c:pt idx="438">
                  <c:v>26.440329777196297</c:v>
                </c:pt>
                <c:pt idx="439">
                  <c:v>26.436806503818033</c:v>
                </c:pt>
                <c:pt idx="440">
                  <c:v>26.448270860384326</c:v>
                </c:pt>
                <c:pt idx="441">
                  <c:v>26.450589610500529</c:v>
                </c:pt>
                <c:pt idx="442">
                  <c:v>26.458913086192098</c:v>
                </c:pt>
                <c:pt idx="443">
                  <c:v>26.457342099162176</c:v>
                </c:pt>
                <c:pt idx="444">
                  <c:v>26.464246090941653</c:v>
                </c:pt>
                <c:pt idx="445">
                  <c:v>26.454624230548522</c:v>
                </c:pt>
                <c:pt idx="446">
                  <c:v>26.466312942508655</c:v>
                </c:pt>
                <c:pt idx="447">
                  <c:v>26.459054280590326</c:v>
                </c:pt>
                <c:pt idx="448">
                  <c:v>26.469371409583566</c:v>
                </c:pt>
                <c:pt idx="449">
                  <c:v>26.468420412348742</c:v>
                </c:pt>
                <c:pt idx="450">
                  <c:v>26.481025848733815</c:v>
                </c:pt>
                <c:pt idx="451">
                  <c:v>26.46999079391821</c:v>
                </c:pt>
                <c:pt idx="452">
                  <c:v>26.472541985655592</c:v>
                </c:pt>
                <c:pt idx="453">
                  <c:v>26.476808721292176</c:v>
                </c:pt>
                <c:pt idx="454">
                  <c:v>26.486244625662277</c:v>
                </c:pt>
                <c:pt idx="455">
                  <c:v>26.485407415501751</c:v>
                </c:pt>
                <c:pt idx="456">
                  <c:v>26.480626339695675</c:v>
                </c:pt>
                <c:pt idx="457">
                  <c:v>26.474595516774571</c:v>
                </c:pt>
                <c:pt idx="458">
                  <c:v>26.462562356785874</c:v>
                </c:pt>
                <c:pt idx="459">
                  <c:v>26.449695654071576</c:v>
                </c:pt>
                <c:pt idx="460">
                  <c:v>26.448855315919168</c:v>
                </c:pt>
                <c:pt idx="461">
                  <c:v>26.440051529398744</c:v>
                </c:pt>
                <c:pt idx="462">
                  <c:v>26.440164669458792</c:v>
                </c:pt>
                <c:pt idx="463">
                  <c:v>26.433209727037841</c:v>
                </c:pt>
                <c:pt idx="464">
                  <c:v>26.429085925488057</c:v>
                </c:pt>
                <c:pt idx="465">
                  <c:v>26.443929541268659</c:v>
                </c:pt>
                <c:pt idx="466">
                  <c:v>26.449301357352265</c:v>
                </c:pt>
                <c:pt idx="467">
                  <c:v>26.452902882997446</c:v>
                </c:pt>
                <c:pt idx="468">
                  <c:v>26.454949135618424</c:v>
                </c:pt>
                <c:pt idx="469">
                  <c:v>26.444481398938535</c:v>
                </c:pt>
                <c:pt idx="470">
                  <c:v>26.452717162040035</c:v>
                </c:pt>
                <c:pt idx="471">
                  <c:v>26.438202797515228</c:v>
                </c:pt>
                <c:pt idx="472">
                  <c:v>26.424121916953261</c:v>
                </c:pt>
                <c:pt idx="473">
                  <c:v>26.413601572439568</c:v>
                </c:pt>
                <c:pt idx="474">
                  <c:v>26.408806015433417</c:v>
                </c:pt>
                <c:pt idx="475">
                  <c:v>26.421143632997293</c:v>
                </c:pt>
                <c:pt idx="476">
                  <c:v>26.413548559581546</c:v>
                </c:pt>
                <c:pt idx="477">
                  <c:v>26.41355138631144</c:v>
                </c:pt>
                <c:pt idx="478">
                  <c:v>26.406708272925453</c:v>
                </c:pt>
                <c:pt idx="479">
                  <c:v>26.38721604333703</c:v>
                </c:pt>
                <c:pt idx="480">
                  <c:v>26.390755315659256</c:v>
                </c:pt>
                <c:pt idx="481">
                  <c:v>26.405355518161404</c:v>
                </c:pt>
                <c:pt idx="482">
                  <c:v>26.405119837855608</c:v>
                </c:pt>
                <c:pt idx="483">
                  <c:v>26.408936968802681</c:v>
                </c:pt>
                <c:pt idx="484">
                  <c:v>26.405810963358114</c:v>
                </c:pt>
                <c:pt idx="485">
                  <c:v>26.425065099204293</c:v>
                </c:pt>
                <c:pt idx="486">
                  <c:v>26.431847760681684</c:v>
                </c:pt>
                <c:pt idx="487">
                  <c:v>26.444325003099916</c:v>
                </c:pt>
                <c:pt idx="488">
                  <c:v>26.432097539041276</c:v>
                </c:pt>
                <c:pt idx="489">
                  <c:v>26.43269427729512</c:v>
                </c:pt>
                <c:pt idx="490">
                  <c:v>26.444787246257576</c:v>
                </c:pt>
                <c:pt idx="491">
                  <c:v>26.435783200827078</c:v>
                </c:pt>
                <c:pt idx="492">
                  <c:v>26.430519276493307</c:v>
                </c:pt>
                <c:pt idx="493">
                  <c:v>26.420827170503927</c:v>
                </c:pt>
                <c:pt idx="494">
                  <c:v>26.416815243305397</c:v>
                </c:pt>
                <c:pt idx="495">
                  <c:v>26.428512281686576</c:v>
                </c:pt>
                <c:pt idx="496">
                  <c:v>26.428448511609727</c:v>
                </c:pt>
                <c:pt idx="497">
                  <c:v>26.431156941376436</c:v>
                </c:pt>
                <c:pt idx="498">
                  <c:v>26.438850454498706</c:v>
                </c:pt>
                <c:pt idx="499">
                  <c:v>26.45521840701949</c:v>
                </c:pt>
                <c:pt idx="500">
                  <c:v>26.451487261822852</c:v>
                </c:pt>
                <c:pt idx="501">
                  <c:v>26.452474223556184</c:v>
                </c:pt>
                <c:pt idx="502">
                  <c:v>26.463639220378088</c:v>
                </c:pt>
                <c:pt idx="503">
                  <c:v>26.471599639591155</c:v>
                </c:pt>
                <c:pt idx="504">
                  <c:v>26.467839831418811</c:v>
                </c:pt>
                <c:pt idx="505">
                  <c:v>26.464467546584206</c:v>
                </c:pt>
                <c:pt idx="506">
                  <c:v>26.448386788949495</c:v>
                </c:pt>
                <c:pt idx="507">
                  <c:v>26.455882238986241</c:v>
                </c:pt>
                <c:pt idx="508">
                  <c:v>26.464457905558536</c:v>
                </c:pt>
                <c:pt idx="509">
                  <c:v>26.471694555751096</c:v>
                </c:pt>
                <c:pt idx="510">
                  <c:v>26.454899674956305</c:v>
                </c:pt>
                <c:pt idx="511">
                  <c:v>26.466088344312553</c:v>
                </c:pt>
                <c:pt idx="512">
                  <c:v>26.458058494370995</c:v>
                </c:pt>
                <c:pt idx="513">
                  <c:v>26.458466254074448</c:v>
                </c:pt>
                <c:pt idx="514">
                  <c:v>26.462012326662819</c:v>
                </c:pt>
                <c:pt idx="515">
                  <c:v>26.446096440649882</c:v>
                </c:pt>
                <c:pt idx="516">
                  <c:v>26.435866431335054</c:v>
                </c:pt>
                <c:pt idx="517">
                  <c:v>26.431519020701224</c:v>
                </c:pt>
                <c:pt idx="518">
                  <c:v>26.419663417588538</c:v>
                </c:pt>
                <c:pt idx="519">
                  <c:v>26.431410782168335</c:v>
                </c:pt>
                <c:pt idx="520">
                  <c:v>26.419279723207872</c:v>
                </c:pt>
                <c:pt idx="521">
                  <c:v>26.408631970757742</c:v>
                </c:pt>
                <c:pt idx="522">
                  <c:v>26.409669971856438</c:v>
                </c:pt>
                <c:pt idx="523">
                  <c:v>26.407424770196833</c:v>
                </c:pt>
                <c:pt idx="524">
                  <c:v>26.399608634440728</c:v>
                </c:pt>
                <c:pt idx="525">
                  <c:v>26.406803271779772</c:v>
                </c:pt>
                <c:pt idx="526">
                  <c:v>26.412759954334529</c:v>
                </c:pt>
                <c:pt idx="527">
                  <c:v>26.417172918968571</c:v>
                </c:pt>
                <c:pt idx="528">
                  <c:v>26.401674854742502</c:v>
                </c:pt>
                <c:pt idx="529">
                  <c:v>26.396420487368875</c:v>
                </c:pt>
                <c:pt idx="530">
                  <c:v>26.402933330454164</c:v>
                </c:pt>
                <c:pt idx="531">
                  <c:v>26.412207349856619</c:v>
                </c:pt>
                <c:pt idx="532">
                  <c:v>26.412867490502112</c:v>
                </c:pt>
                <c:pt idx="533">
                  <c:v>26.409867498177984</c:v>
                </c:pt>
                <c:pt idx="534">
                  <c:v>26.422158826203102</c:v>
                </c:pt>
                <c:pt idx="535">
                  <c:v>26.415543403847817</c:v>
                </c:pt>
                <c:pt idx="536">
                  <c:v>26.404331630705101</c:v>
                </c:pt>
                <c:pt idx="537">
                  <c:v>26.414079670669057</c:v>
                </c:pt>
                <c:pt idx="538">
                  <c:v>26.412870600513148</c:v>
                </c:pt>
                <c:pt idx="539">
                  <c:v>26.412570639693286</c:v>
                </c:pt>
                <c:pt idx="540">
                  <c:v>26.406244219215569</c:v>
                </c:pt>
                <c:pt idx="541">
                  <c:v>26.413430901471202</c:v>
                </c:pt>
                <c:pt idx="542">
                  <c:v>26.415820749466665</c:v>
                </c:pt>
                <c:pt idx="543">
                  <c:v>26.430605345126036</c:v>
                </c:pt>
                <c:pt idx="544">
                  <c:v>26.436077851510156</c:v>
                </c:pt>
                <c:pt idx="545">
                  <c:v>26.429749828835131</c:v>
                </c:pt>
                <c:pt idx="546">
                  <c:v>26.422643114747785</c:v>
                </c:pt>
                <c:pt idx="547">
                  <c:v>26.44156736349046</c:v>
                </c:pt>
                <c:pt idx="548">
                  <c:v>26.433246029631057</c:v>
                </c:pt>
                <c:pt idx="549">
                  <c:v>26.431483452104011</c:v>
                </c:pt>
                <c:pt idx="550">
                  <c:v>26.429805505803227</c:v>
                </c:pt>
                <c:pt idx="551">
                  <c:v>26.425218708174455</c:v>
                </c:pt>
                <c:pt idx="552">
                  <c:v>26.433217907596852</c:v>
                </c:pt>
                <c:pt idx="553">
                  <c:v>26.432973515034643</c:v>
                </c:pt>
                <c:pt idx="554">
                  <c:v>26.43155903541507</c:v>
                </c:pt>
                <c:pt idx="555">
                  <c:v>26.433213326731746</c:v>
                </c:pt>
                <c:pt idx="556">
                  <c:v>26.433057941483863</c:v>
                </c:pt>
                <c:pt idx="557">
                  <c:v>26.451735215501053</c:v>
                </c:pt>
                <c:pt idx="558">
                  <c:v>26.456298757473</c:v>
                </c:pt>
                <c:pt idx="559">
                  <c:v>26.459778928683718</c:v>
                </c:pt>
                <c:pt idx="560">
                  <c:v>26.454620687290337</c:v>
                </c:pt>
                <c:pt idx="561">
                  <c:v>26.461405020295295</c:v>
                </c:pt>
                <c:pt idx="562">
                  <c:v>26.450512835012347</c:v>
                </c:pt>
                <c:pt idx="563">
                  <c:v>26.449180956075725</c:v>
                </c:pt>
                <c:pt idx="564">
                  <c:v>26.456545096226314</c:v>
                </c:pt>
                <c:pt idx="565">
                  <c:v>26.448410054050871</c:v>
                </c:pt>
                <c:pt idx="566">
                  <c:v>26.452479091268472</c:v>
                </c:pt>
                <c:pt idx="567">
                  <c:v>26.448016773533617</c:v>
                </c:pt>
                <c:pt idx="568">
                  <c:v>26.440076156987537</c:v>
                </c:pt>
                <c:pt idx="569">
                  <c:v>26.436328213526725</c:v>
                </c:pt>
                <c:pt idx="570">
                  <c:v>26.437833705765016</c:v>
                </c:pt>
                <c:pt idx="571">
                  <c:v>26.426269565471848</c:v>
                </c:pt>
                <c:pt idx="572">
                  <c:v>26.425439874536966</c:v>
                </c:pt>
                <c:pt idx="573">
                  <c:v>26.430202676066745</c:v>
                </c:pt>
                <c:pt idx="574">
                  <c:v>26.434179141247228</c:v>
                </c:pt>
                <c:pt idx="575">
                  <c:v>26.436453418165662</c:v>
                </c:pt>
                <c:pt idx="576">
                  <c:v>26.434114584533638</c:v>
                </c:pt>
                <c:pt idx="577">
                  <c:v>26.443184022561734</c:v>
                </c:pt>
                <c:pt idx="578">
                  <c:v>26.453940856205918</c:v>
                </c:pt>
                <c:pt idx="579">
                  <c:v>26.454311659223908</c:v>
                </c:pt>
                <c:pt idx="580">
                  <c:v>26.455227956409697</c:v>
                </c:pt>
                <c:pt idx="581">
                  <c:v>26.449949787419435</c:v>
                </c:pt>
                <c:pt idx="582">
                  <c:v>26.44473466471398</c:v>
                </c:pt>
                <c:pt idx="583">
                  <c:v>26.438129498191145</c:v>
                </c:pt>
                <c:pt idx="584">
                  <c:v>26.431581240796994</c:v>
                </c:pt>
                <c:pt idx="585">
                  <c:v>26.426704171932506</c:v>
                </c:pt>
                <c:pt idx="586">
                  <c:v>26.413171058215251</c:v>
                </c:pt>
                <c:pt idx="587">
                  <c:v>26.415127220035991</c:v>
                </c:pt>
                <c:pt idx="588">
                  <c:v>26.42029000948251</c:v>
                </c:pt>
                <c:pt idx="589">
                  <c:v>26.430130375001013</c:v>
                </c:pt>
                <c:pt idx="590">
                  <c:v>26.421264408299702</c:v>
                </c:pt>
                <c:pt idx="591">
                  <c:v>26.431732184643899</c:v>
                </c:pt>
                <c:pt idx="592">
                  <c:v>26.433538856661187</c:v>
                </c:pt>
                <c:pt idx="593">
                  <c:v>26.438662348826913</c:v>
                </c:pt>
                <c:pt idx="594">
                  <c:v>26.428938969151876</c:v>
                </c:pt>
                <c:pt idx="595">
                  <c:v>26.444637648560807</c:v>
                </c:pt>
                <c:pt idx="596">
                  <c:v>26.442235273502263</c:v>
                </c:pt>
                <c:pt idx="597">
                  <c:v>26.44484701528059</c:v>
                </c:pt>
                <c:pt idx="598">
                  <c:v>26.445260151054345</c:v>
                </c:pt>
                <c:pt idx="599">
                  <c:v>26.443254577800875</c:v>
                </c:pt>
                <c:pt idx="600">
                  <c:v>26.466966249115554</c:v>
                </c:pt>
                <c:pt idx="601">
                  <c:v>26.469847375526275</c:v>
                </c:pt>
                <c:pt idx="602">
                  <c:v>26.476012957702064</c:v>
                </c:pt>
                <c:pt idx="603">
                  <c:v>26.469032311417507</c:v>
                </c:pt>
                <c:pt idx="604">
                  <c:v>26.473072152349154</c:v>
                </c:pt>
                <c:pt idx="605">
                  <c:v>26.470883933983451</c:v>
                </c:pt>
                <c:pt idx="606">
                  <c:v>26.475032767801753</c:v>
                </c:pt>
                <c:pt idx="607">
                  <c:v>26.474534382952214</c:v>
                </c:pt>
                <c:pt idx="608">
                  <c:v>26.472580890349747</c:v>
                </c:pt>
                <c:pt idx="609">
                  <c:v>26.47777954387541</c:v>
                </c:pt>
                <c:pt idx="610">
                  <c:v>26.481801777184518</c:v>
                </c:pt>
                <c:pt idx="611">
                  <c:v>26.480585781138121</c:v>
                </c:pt>
                <c:pt idx="612">
                  <c:v>26.472908632492846</c:v>
                </c:pt>
                <c:pt idx="613">
                  <c:v>26.482774203711717</c:v>
                </c:pt>
                <c:pt idx="614">
                  <c:v>26.486334068686002</c:v>
                </c:pt>
                <c:pt idx="615">
                  <c:v>26.480377570986448</c:v>
                </c:pt>
                <c:pt idx="616">
                  <c:v>26.483997001715601</c:v>
                </c:pt>
                <c:pt idx="617">
                  <c:v>26.475174825959972</c:v>
                </c:pt>
                <c:pt idx="618">
                  <c:v>26.481843299472207</c:v>
                </c:pt>
                <c:pt idx="619">
                  <c:v>26.485381159040163</c:v>
                </c:pt>
                <c:pt idx="620">
                  <c:v>26.484174932120425</c:v>
                </c:pt>
                <c:pt idx="621">
                  <c:v>26.477415577861318</c:v>
                </c:pt>
                <c:pt idx="622">
                  <c:v>26.480667428945981</c:v>
                </c:pt>
                <c:pt idx="623">
                  <c:v>26.462040288773206</c:v>
                </c:pt>
                <c:pt idx="624">
                  <c:v>26.468971307255909</c:v>
                </c:pt>
                <c:pt idx="625">
                  <c:v>26.468631965010257</c:v>
                </c:pt>
                <c:pt idx="626">
                  <c:v>26.476172787521371</c:v>
                </c:pt>
                <c:pt idx="627">
                  <c:v>26.48516216804007</c:v>
                </c:pt>
                <c:pt idx="628">
                  <c:v>26.478493751833909</c:v>
                </c:pt>
                <c:pt idx="629">
                  <c:v>26.484952978976384</c:v>
                </c:pt>
                <c:pt idx="630">
                  <c:v>26.487541164964057</c:v>
                </c:pt>
                <c:pt idx="631">
                  <c:v>26.492464054168131</c:v>
                </c:pt>
                <c:pt idx="632">
                  <c:v>26.497674919144607</c:v>
                </c:pt>
                <c:pt idx="633">
                  <c:v>26.492237224770605</c:v>
                </c:pt>
                <c:pt idx="634">
                  <c:v>26.495655734817678</c:v>
                </c:pt>
                <c:pt idx="635">
                  <c:v>26.494169625547723</c:v>
                </c:pt>
                <c:pt idx="636">
                  <c:v>26.491095511757599</c:v>
                </c:pt>
                <c:pt idx="637">
                  <c:v>26.492494376454772</c:v>
                </c:pt>
                <c:pt idx="638">
                  <c:v>26.50017792724412</c:v>
                </c:pt>
                <c:pt idx="639">
                  <c:v>26.50377303638383</c:v>
                </c:pt>
                <c:pt idx="640">
                  <c:v>26.501729381120711</c:v>
                </c:pt>
                <c:pt idx="641">
                  <c:v>26.497989474902823</c:v>
                </c:pt>
                <c:pt idx="642">
                  <c:v>26.507306444829357</c:v>
                </c:pt>
                <c:pt idx="643">
                  <c:v>26.508577578406719</c:v>
                </c:pt>
                <c:pt idx="644">
                  <c:v>26.508698322454681</c:v>
                </c:pt>
                <c:pt idx="645">
                  <c:v>26.501629718378446</c:v>
                </c:pt>
                <c:pt idx="646">
                  <c:v>26.489698826785638</c:v>
                </c:pt>
                <c:pt idx="647">
                  <c:v>26.487255558704408</c:v>
                </c:pt>
                <c:pt idx="648">
                  <c:v>26.481120553107669</c:v>
                </c:pt>
                <c:pt idx="649">
                  <c:v>26.477847030532423</c:v>
                </c:pt>
                <c:pt idx="650">
                  <c:v>26.475808088386085</c:v>
                </c:pt>
                <c:pt idx="651">
                  <c:v>26.466279559308877</c:v>
                </c:pt>
                <c:pt idx="652">
                  <c:v>26.458067775007709</c:v>
                </c:pt>
                <c:pt idx="653">
                  <c:v>26.451129147510564</c:v>
                </c:pt>
                <c:pt idx="654">
                  <c:v>26.444575054639881</c:v>
                </c:pt>
                <c:pt idx="655">
                  <c:v>26.443520302520554</c:v>
                </c:pt>
                <c:pt idx="656">
                  <c:v>26.44823641967125</c:v>
                </c:pt>
                <c:pt idx="657">
                  <c:v>26.449990883226135</c:v>
                </c:pt>
                <c:pt idx="658">
                  <c:v>26.458433682808458</c:v>
                </c:pt>
                <c:pt idx="659">
                  <c:v>26.456382736385823</c:v>
                </c:pt>
                <c:pt idx="660">
                  <c:v>26.454762385231678</c:v>
                </c:pt>
                <c:pt idx="661">
                  <c:v>26.45574669941476</c:v>
                </c:pt>
                <c:pt idx="662">
                  <c:v>26.458728264542852</c:v>
                </c:pt>
                <c:pt idx="663">
                  <c:v>26.45161225122915</c:v>
                </c:pt>
                <c:pt idx="664">
                  <c:v>26.456912413868526</c:v>
                </c:pt>
                <c:pt idx="665">
                  <c:v>26.45599271891248</c:v>
                </c:pt>
                <c:pt idx="666">
                  <c:v>26.452721192449534</c:v>
                </c:pt>
                <c:pt idx="667">
                  <c:v>26.464378806136427</c:v>
                </c:pt>
                <c:pt idx="668">
                  <c:v>26.465952524037323</c:v>
                </c:pt>
                <c:pt idx="669">
                  <c:v>26.474352593346701</c:v>
                </c:pt>
                <c:pt idx="670">
                  <c:v>26.46873446481295</c:v>
                </c:pt>
                <c:pt idx="671">
                  <c:v>26.46361367575879</c:v>
                </c:pt>
                <c:pt idx="672">
                  <c:v>26.472362561990682</c:v>
                </c:pt>
                <c:pt idx="673">
                  <c:v>26.476563915447095</c:v>
                </c:pt>
                <c:pt idx="674">
                  <c:v>26.474140119272601</c:v>
                </c:pt>
                <c:pt idx="675">
                  <c:v>26.484041205694403</c:v>
                </c:pt>
                <c:pt idx="676">
                  <c:v>26.491282839020364</c:v>
                </c:pt>
                <c:pt idx="677">
                  <c:v>26.479454935182982</c:v>
                </c:pt>
                <c:pt idx="678">
                  <c:v>26.472156418955382</c:v>
                </c:pt>
                <c:pt idx="679">
                  <c:v>26.476875128544336</c:v>
                </c:pt>
                <c:pt idx="680">
                  <c:v>26.464049706955404</c:v>
                </c:pt>
                <c:pt idx="681">
                  <c:v>26.47084783075454</c:v>
                </c:pt>
                <c:pt idx="682">
                  <c:v>26.477771434085483</c:v>
                </c:pt>
                <c:pt idx="683">
                  <c:v>26.477387454948087</c:v>
                </c:pt>
                <c:pt idx="684">
                  <c:v>26.479815884768456</c:v>
                </c:pt>
                <c:pt idx="685">
                  <c:v>26.484503488205952</c:v>
                </c:pt>
                <c:pt idx="686">
                  <c:v>26.481769875349631</c:v>
                </c:pt>
                <c:pt idx="687">
                  <c:v>26.474602972962895</c:v>
                </c:pt>
                <c:pt idx="688">
                  <c:v>26.472890897290718</c:v>
                </c:pt>
                <c:pt idx="689">
                  <c:v>26.481775874610495</c:v>
                </c:pt>
                <c:pt idx="690">
                  <c:v>26.482445417818717</c:v>
                </c:pt>
                <c:pt idx="691">
                  <c:v>26.485885439849916</c:v>
                </c:pt>
                <c:pt idx="692">
                  <c:v>26.473100812740341</c:v>
                </c:pt>
                <c:pt idx="693">
                  <c:v>26.466541792077514</c:v>
                </c:pt>
                <c:pt idx="694">
                  <c:v>26.468048396404363</c:v>
                </c:pt>
                <c:pt idx="695">
                  <c:v>26.457475570413354</c:v>
                </c:pt>
                <c:pt idx="696">
                  <c:v>26.454340452179867</c:v>
                </c:pt>
                <c:pt idx="697">
                  <c:v>26.448725270746348</c:v>
                </c:pt>
                <c:pt idx="698">
                  <c:v>26.450829014828265</c:v>
                </c:pt>
                <c:pt idx="699">
                  <c:v>26.442753207563833</c:v>
                </c:pt>
                <c:pt idx="700">
                  <c:v>26.438443915433414</c:v>
                </c:pt>
                <c:pt idx="701">
                  <c:v>26.440402456086453</c:v>
                </c:pt>
                <c:pt idx="702">
                  <c:v>26.434185712096038</c:v>
                </c:pt>
                <c:pt idx="703">
                  <c:v>26.435066286447544</c:v>
                </c:pt>
                <c:pt idx="704">
                  <c:v>26.424503740676666</c:v>
                </c:pt>
                <c:pt idx="705">
                  <c:v>26.429269878263909</c:v>
                </c:pt>
                <c:pt idx="706">
                  <c:v>26.4248413789823</c:v>
                </c:pt>
                <c:pt idx="707">
                  <c:v>26.42597320486993</c:v>
                </c:pt>
                <c:pt idx="708">
                  <c:v>26.424004436979629</c:v>
                </c:pt>
                <c:pt idx="709">
                  <c:v>26.425773989133102</c:v>
                </c:pt>
                <c:pt idx="710">
                  <c:v>26.420572939517466</c:v>
                </c:pt>
                <c:pt idx="711">
                  <c:v>26.421812704113588</c:v>
                </c:pt>
                <c:pt idx="712">
                  <c:v>26.425787588884059</c:v>
                </c:pt>
                <c:pt idx="713">
                  <c:v>26.416473428370548</c:v>
                </c:pt>
                <c:pt idx="714">
                  <c:v>26.409792051867083</c:v>
                </c:pt>
                <c:pt idx="715">
                  <c:v>26.406805642886024</c:v>
                </c:pt>
                <c:pt idx="716">
                  <c:v>26.41181305840302</c:v>
                </c:pt>
                <c:pt idx="717">
                  <c:v>26.408270517702658</c:v>
                </c:pt>
                <c:pt idx="718">
                  <c:v>26.415390710689422</c:v>
                </c:pt>
                <c:pt idx="719">
                  <c:v>26.413799111023383</c:v>
                </c:pt>
                <c:pt idx="720">
                  <c:v>26.414372026431565</c:v>
                </c:pt>
                <c:pt idx="721">
                  <c:v>26.411021430515774</c:v>
                </c:pt>
                <c:pt idx="722">
                  <c:v>26.419486388820413</c:v>
                </c:pt>
                <c:pt idx="723">
                  <c:v>26.4172065531701</c:v>
                </c:pt>
                <c:pt idx="724">
                  <c:v>26.415406284179451</c:v>
                </c:pt>
                <c:pt idx="725">
                  <c:v>26.412123260939762</c:v>
                </c:pt>
                <c:pt idx="726">
                  <c:v>26.401201517026848</c:v>
                </c:pt>
                <c:pt idx="727">
                  <c:v>26.408943627182136</c:v>
                </c:pt>
                <c:pt idx="728">
                  <c:v>26.416551516200066</c:v>
                </c:pt>
                <c:pt idx="729">
                  <c:v>26.412034745135227</c:v>
                </c:pt>
                <c:pt idx="730">
                  <c:v>26.425141026654288</c:v>
                </c:pt>
                <c:pt idx="731">
                  <c:v>26.420228008074208</c:v>
                </c:pt>
                <c:pt idx="732">
                  <c:v>26.426279421570275</c:v>
                </c:pt>
                <c:pt idx="733">
                  <c:v>26.427711443972868</c:v>
                </c:pt>
                <c:pt idx="734">
                  <c:v>26.42136044733618</c:v>
                </c:pt>
                <c:pt idx="735">
                  <c:v>26.431852648038038</c:v>
                </c:pt>
                <c:pt idx="736">
                  <c:v>26.427907727201262</c:v>
                </c:pt>
                <c:pt idx="737">
                  <c:v>26.424592397150811</c:v>
                </c:pt>
                <c:pt idx="738">
                  <c:v>26.429324037833851</c:v>
                </c:pt>
                <c:pt idx="739">
                  <c:v>26.42458268669596</c:v>
                </c:pt>
                <c:pt idx="740">
                  <c:v>26.418014270031822</c:v>
                </c:pt>
                <c:pt idx="741">
                  <c:v>26.416226107997517</c:v>
                </c:pt>
                <c:pt idx="742">
                  <c:v>26.408831372282251</c:v>
                </c:pt>
                <c:pt idx="743">
                  <c:v>26.400052713193798</c:v>
                </c:pt>
                <c:pt idx="744">
                  <c:v>26.398978146630107</c:v>
                </c:pt>
                <c:pt idx="745">
                  <c:v>26.395249925412465</c:v>
                </c:pt>
                <c:pt idx="746">
                  <c:v>26.402051187607121</c:v>
                </c:pt>
                <c:pt idx="747">
                  <c:v>26.39471102178867</c:v>
                </c:pt>
                <c:pt idx="748">
                  <c:v>26.400008986429658</c:v>
                </c:pt>
                <c:pt idx="749">
                  <c:v>26.406636529441975</c:v>
                </c:pt>
                <c:pt idx="750">
                  <c:v>26.417662656558289</c:v>
                </c:pt>
                <c:pt idx="751">
                  <c:v>26.40441503728777</c:v>
                </c:pt>
                <c:pt idx="752">
                  <c:v>26.399360573377233</c:v>
                </c:pt>
                <c:pt idx="753">
                  <c:v>26.401647017960826</c:v>
                </c:pt>
                <c:pt idx="754">
                  <c:v>26.41065145917683</c:v>
                </c:pt>
                <c:pt idx="755">
                  <c:v>26.409693981902056</c:v>
                </c:pt>
                <c:pt idx="756">
                  <c:v>26.410623481030022</c:v>
                </c:pt>
                <c:pt idx="757">
                  <c:v>26.409141812237365</c:v>
                </c:pt>
                <c:pt idx="758">
                  <c:v>26.408110624932593</c:v>
                </c:pt>
                <c:pt idx="759">
                  <c:v>26.405109765371652</c:v>
                </c:pt>
                <c:pt idx="760">
                  <c:v>26.404913066202621</c:v>
                </c:pt>
                <c:pt idx="761">
                  <c:v>26.41353361368942</c:v>
                </c:pt>
                <c:pt idx="762">
                  <c:v>26.413824162134077</c:v>
                </c:pt>
                <c:pt idx="763">
                  <c:v>26.408503585885601</c:v>
                </c:pt>
                <c:pt idx="764">
                  <c:v>26.405886794178691</c:v>
                </c:pt>
                <c:pt idx="765">
                  <c:v>26.405752019375253</c:v>
                </c:pt>
                <c:pt idx="766">
                  <c:v>26.397541887076912</c:v>
                </c:pt>
                <c:pt idx="767">
                  <c:v>26.400538054886795</c:v>
                </c:pt>
                <c:pt idx="768">
                  <c:v>26.398860029536902</c:v>
                </c:pt>
                <c:pt idx="769">
                  <c:v>26.403774593971292</c:v>
                </c:pt>
                <c:pt idx="770">
                  <c:v>26.406294526570292</c:v>
                </c:pt>
                <c:pt idx="771">
                  <c:v>26.396868677101068</c:v>
                </c:pt>
                <c:pt idx="772">
                  <c:v>26.404916884061009</c:v>
                </c:pt>
                <c:pt idx="773">
                  <c:v>26.40297598550076</c:v>
                </c:pt>
                <c:pt idx="774">
                  <c:v>26.395475183155739</c:v>
                </c:pt>
                <c:pt idx="775">
                  <c:v>26.393610474665056</c:v>
                </c:pt>
                <c:pt idx="776">
                  <c:v>26.391186098709085</c:v>
                </c:pt>
                <c:pt idx="777">
                  <c:v>26.390995716634681</c:v>
                </c:pt>
                <c:pt idx="778">
                  <c:v>26.381692304195877</c:v>
                </c:pt>
                <c:pt idx="779">
                  <c:v>26.384974327076037</c:v>
                </c:pt>
                <c:pt idx="780">
                  <c:v>26.38602662432378</c:v>
                </c:pt>
                <c:pt idx="781">
                  <c:v>26.380970480675511</c:v>
                </c:pt>
                <c:pt idx="782">
                  <c:v>26.375726311121372</c:v>
                </c:pt>
                <c:pt idx="783">
                  <c:v>26.381751340431691</c:v>
                </c:pt>
                <c:pt idx="784">
                  <c:v>26.386146213561908</c:v>
                </c:pt>
                <c:pt idx="785">
                  <c:v>26.388880372114563</c:v>
                </c:pt>
                <c:pt idx="786">
                  <c:v>26.382421602957717</c:v>
                </c:pt>
                <c:pt idx="787">
                  <c:v>26.373490553424208</c:v>
                </c:pt>
                <c:pt idx="788">
                  <c:v>26.379073336917788</c:v>
                </c:pt>
                <c:pt idx="789">
                  <c:v>26.383911177974525</c:v>
                </c:pt>
                <c:pt idx="790">
                  <c:v>26.386897047732695</c:v>
                </c:pt>
                <c:pt idx="791">
                  <c:v>26.388375489259985</c:v>
                </c:pt>
                <c:pt idx="792">
                  <c:v>26.385315351044675</c:v>
                </c:pt>
                <c:pt idx="793">
                  <c:v>26.379865225871406</c:v>
                </c:pt>
                <c:pt idx="794">
                  <c:v>26.375132346506536</c:v>
                </c:pt>
                <c:pt idx="795">
                  <c:v>26.384446552470465</c:v>
                </c:pt>
                <c:pt idx="796">
                  <c:v>26.381956444208637</c:v>
                </c:pt>
                <c:pt idx="797">
                  <c:v>26.382264773368352</c:v>
                </c:pt>
                <c:pt idx="798">
                  <c:v>26.384090570420089</c:v>
                </c:pt>
                <c:pt idx="799">
                  <c:v>26.38991177704802</c:v>
                </c:pt>
                <c:pt idx="800">
                  <c:v>26.384861324062154</c:v>
                </c:pt>
                <c:pt idx="801">
                  <c:v>26.390151693065665</c:v>
                </c:pt>
                <c:pt idx="802">
                  <c:v>26.395347819416187</c:v>
                </c:pt>
                <c:pt idx="803">
                  <c:v>26.39826948253193</c:v>
                </c:pt>
                <c:pt idx="804">
                  <c:v>26.397748059616649</c:v>
                </c:pt>
                <c:pt idx="805">
                  <c:v>26.399821200188743</c:v>
                </c:pt>
                <c:pt idx="806">
                  <c:v>26.398825952219713</c:v>
                </c:pt>
                <c:pt idx="807">
                  <c:v>26.401460340908887</c:v>
                </c:pt>
                <c:pt idx="808">
                  <c:v>26.394801069490619</c:v>
                </c:pt>
                <c:pt idx="809">
                  <c:v>26.391167086762803</c:v>
                </c:pt>
                <c:pt idx="810">
                  <c:v>26.386101308772059</c:v>
                </c:pt>
                <c:pt idx="811">
                  <c:v>26.379332179148562</c:v>
                </c:pt>
                <c:pt idx="812">
                  <c:v>26.377937616217128</c:v>
                </c:pt>
                <c:pt idx="813">
                  <c:v>26.383581707220195</c:v>
                </c:pt>
                <c:pt idx="814">
                  <c:v>26.395937939639825</c:v>
                </c:pt>
                <c:pt idx="815">
                  <c:v>26.399695847664134</c:v>
                </c:pt>
                <c:pt idx="816">
                  <c:v>26.399763352835606</c:v>
                </c:pt>
                <c:pt idx="817">
                  <c:v>26.401248499972763</c:v>
                </c:pt>
                <c:pt idx="818">
                  <c:v>26.403743194895686</c:v>
                </c:pt>
                <c:pt idx="819">
                  <c:v>26.392761925637394</c:v>
                </c:pt>
                <c:pt idx="820">
                  <c:v>26.394575408048013</c:v>
                </c:pt>
                <c:pt idx="821">
                  <c:v>26.393301651226995</c:v>
                </c:pt>
                <c:pt idx="822">
                  <c:v>26.3882118961338</c:v>
                </c:pt>
                <c:pt idx="823">
                  <c:v>26.387997260274417</c:v>
                </c:pt>
                <c:pt idx="824">
                  <c:v>26.383605295484681</c:v>
                </c:pt>
                <c:pt idx="825">
                  <c:v>26.372882521906327</c:v>
                </c:pt>
                <c:pt idx="826">
                  <c:v>26.37129747019064</c:v>
                </c:pt>
                <c:pt idx="827">
                  <c:v>26.370409803240495</c:v>
                </c:pt>
                <c:pt idx="828">
                  <c:v>26.36770589888582</c:v>
                </c:pt>
                <c:pt idx="829">
                  <c:v>26.372858835240198</c:v>
                </c:pt>
                <c:pt idx="830">
                  <c:v>26.377972069851733</c:v>
                </c:pt>
                <c:pt idx="831">
                  <c:v>26.37450948530579</c:v>
                </c:pt>
                <c:pt idx="832">
                  <c:v>26.37733276461552</c:v>
                </c:pt>
                <c:pt idx="833">
                  <c:v>26.373375854405253</c:v>
                </c:pt>
                <c:pt idx="834">
                  <c:v>26.387078293715803</c:v>
                </c:pt>
                <c:pt idx="835">
                  <c:v>26.388550798275819</c:v>
                </c:pt>
                <c:pt idx="836">
                  <c:v>26.386699888694285</c:v>
                </c:pt>
                <c:pt idx="837">
                  <c:v>26.386442631050869</c:v>
                </c:pt>
                <c:pt idx="838">
                  <c:v>26.385623074427883</c:v>
                </c:pt>
                <c:pt idx="839">
                  <c:v>26.388870397554133</c:v>
                </c:pt>
                <c:pt idx="840">
                  <c:v>26.390805068465955</c:v>
                </c:pt>
                <c:pt idx="841">
                  <c:v>26.389621600654948</c:v>
                </c:pt>
                <c:pt idx="842">
                  <c:v>26.385020122716902</c:v>
                </c:pt>
                <c:pt idx="843">
                  <c:v>26.398409858462923</c:v>
                </c:pt>
                <c:pt idx="844">
                  <c:v>26.39712431497064</c:v>
                </c:pt>
                <c:pt idx="845">
                  <c:v>26.396505945143325</c:v>
                </c:pt>
                <c:pt idx="846">
                  <c:v>26.405243064234046</c:v>
                </c:pt>
                <c:pt idx="847">
                  <c:v>26.402867880142054</c:v>
                </c:pt>
                <c:pt idx="848">
                  <c:v>26.397006972569049</c:v>
                </c:pt>
                <c:pt idx="849">
                  <c:v>26.397715845607888</c:v>
                </c:pt>
                <c:pt idx="850">
                  <c:v>26.396449057113195</c:v>
                </c:pt>
                <c:pt idx="851">
                  <c:v>26.403191648830617</c:v>
                </c:pt>
                <c:pt idx="852">
                  <c:v>26.398649684140853</c:v>
                </c:pt>
                <c:pt idx="853">
                  <c:v>26.402029545276303</c:v>
                </c:pt>
                <c:pt idx="854">
                  <c:v>26.39025107266637</c:v>
                </c:pt>
                <c:pt idx="855">
                  <c:v>26.396077726081067</c:v>
                </c:pt>
                <c:pt idx="856">
                  <c:v>26.408145450174889</c:v>
                </c:pt>
                <c:pt idx="857">
                  <c:v>26.3984821585675</c:v>
                </c:pt>
                <c:pt idx="858">
                  <c:v>26.40524713147909</c:v>
                </c:pt>
                <c:pt idx="859">
                  <c:v>26.410400974069777</c:v>
                </c:pt>
                <c:pt idx="860">
                  <c:v>26.408587692716484</c:v>
                </c:pt>
                <c:pt idx="861">
                  <c:v>26.406665045701793</c:v>
                </c:pt>
                <c:pt idx="862">
                  <c:v>26.405710262877651</c:v>
                </c:pt>
                <c:pt idx="863">
                  <c:v>26.402676348196671</c:v>
                </c:pt>
                <c:pt idx="864">
                  <c:v>26.403818989515813</c:v>
                </c:pt>
                <c:pt idx="865">
                  <c:v>26.394815551735565</c:v>
                </c:pt>
                <c:pt idx="866">
                  <c:v>26.392849590850847</c:v>
                </c:pt>
                <c:pt idx="867">
                  <c:v>26.386783530340676</c:v>
                </c:pt>
                <c:pt idx="868">
                  <c:v>26.377043679998618</c:v>
                </c:pt>
                <c:pt idx="869">
                  <c:v>26.387528875856201</c:v>
                </c:pt>
                <c:pt idx="870">
                  <c:v>26.386647327777514</c:v>
                </c:pt>
                <c:pt idx="871">
                  <c:v>26.374661860150979</c:v>
                </c:pt>
                <c:pt idx="872">
                  <c:v>26.374770839751736</c:v>
                </c:pt>
                <c:pt idx="873">
                  <c:v>26.380255201451661</c:v>
                </c:pt>
                <c:pt idx="874">
                  <c:v>26.371887132194747</c:v>
                </c:pt>
                <c:pt idx="875">
                  <c:v>26.376827778717935</c:v>
                </c:pt>
                <c:pt idx="876">
                  <c:v>26.372134675591351</c:v>
                </c:pt>
                <c:pt idx="877">
                  <c:v>26.363591863400966</c:v>
                </c:pt>
                <c:pt idx="878">
                  <c:v>26.367347450347829</c:v>
                </c:pt>
                <c:pt idx="879">
                  <c:v>26.368290416054236</c:v>
                </c:pt>
                <c:pt idx="880">
                  <c:v>26.366369987335812</c:v>
                </c:pt>
                <c:pt idx="881">
                  <c:v>26.365782332527459</c:v>
                </c:pt>
                <c:pt idx="882">
                  <c:v>26.370282296750446</c:v>
                </c:pt>
                <c:pt idx="883">
                  <c:v>26.365802031820429</c:v>
                </c:pt>
                <c:pt idx="884">
                  <c:v>26.364367670750241</c:v>
                </c:pt>
                <c:pt idx="885">
                  <c:v>26.36213164524149</c:v>
                </c:pt>
                <c:pt idx="886">
                  <c:v>26.361580504166447</c:v>
                </c:pt>
                <c:pt idx="887">
                  <c:v>26.371329557802053</c:v>
                </c:pt>
                <c:pt idx="888">
                  <c:v>26.371884270898175</c:v>
                </c:pt>
                <c:pt idx="889">
                  <c:v>26.375641547380976</c:v>
                </c:pt>
                <c:pt idx="890">
                  <c:v>26.382578355412203</c:v>
                </c:pt>
                <c:pt idx="891">
                  <c:v>26.38192155051668</c:v>
                </c:pt>
                <c:pt idx="892">
                  <c:v>26.379414165843993</c:v>
                </c:pt>
                <c:pt idx="893">
                  <c:v>26.383280561261511</c:v>
                </c:pt>
                <c:pt idx="894">
                  <c:v>26.388142815988591</c:v>
                </c:pt>
                <c:pt idx="895">
                  <c:v>26.388244219209611</c:v>
                </c:pt>
                <c:pt idx="896">
                  <c:v>26.38141962011019</c:v>
                </c:pt>
                <c:pt idx="897">
                  <c:v>26.380842565616472</c:v>
                </c:pt>
                <c:pt idx="898">
                  <c:v>26.388026403532418</c:v>
                </c:pt>
                <c:pt idx="899">
                  <c:v>26.385101056048164</c:v>
                </c:pt>
                <c:pt idx="900">
                  <c:v>26.37788200059282</c:v>
                </c:pt>
                <c:pt idx="901">
                  <c:v>26.37698287045782</c:v>
                </c:pt>
                <c:pt idx="902">
                  <c:v>26.380734094753752</c:v>
                </c:pt>
                <c:pt idx="903">
                  <c:v>26.382068596164135</c:v>
                </c:pt>
                <c:pt idx="904">
                  <c:v>26.377660215921281</c:v>
                </c:pt>
                <c:pt idx="905">
                  <c:v>26.377453912875094</c:v>
                </c:pt>
                <c:pt idx="906">
                  <c:v>26.375507786753019</c:v>
                </c:pt>
                <c:pt idx="907">
                  <c:v>26.371782615328872</c:v>
                </c:pt>
                <c:pt idx="908">
                  <c:v>26.377446196931196</c:v>
                </c:pt>
                <c:pt idx="909">
                  <c:v>26.375373067774934</c:v>
                </c:pt>
                <c:pt idx="910">
                  <c:v>26.383165215347301</c:v>
                </c:pt>
                <c:pt idx="911">
                  <c:v>26.384227402232014</c:v>
                </c:pt>
                <c:pt idx="912">
                  <c:v>26.386096506591901</c:v>
                </c:pt>
                <c:pt idx="913">
                  <c:v>26.378671005906931</c:v>
                </c:pt>
                <c:pt idx="914">
                  <c:v>26.373638129967826</c:v>
                </c:pt>
                <c:pt idx="915">
                  <c:v>26.377485996553176</c:v>
                </c:pt>
                <c:pt idx="916">
                  <c:v>26.377144673528619</c:v>
                </c:pt>
                <c:pt idx="917">
                  <c:v>26.386075217943112</c:v>
                </c:pt>
                <c:pt idx="918">
                  <c:v>26.386936421343417</c:v>
                </c:pt>
                <c:pt idx="919">
                  <c:v>26.384542484695679</c:v>
                </c:pt>
                <c:pt idx="920">
                  <c:v>26.389082171499325</c:v>
                </c:pt>
                <c:pt idx="921">
                  <c:v>26.385095884815648</c:v>
                </c:pt>
                <c:pt idx="922">
                  <c:v>26.380225886744977</c:v>
                </c:pt>
                <c:pt idx="923">
                  <c:v>26.379615208841898</c:v>
                </c:pt>
                <c:pt idx="924">
                  <c:v>26.379959837569313</c:v>
                </c:pt>
                <c:pt idx="925">
                  <c:v>26.385872408477525</c:v>
                </c:pt>
                <c:pt idx="926">
                  <c:v>26.38762619760368</c:v>
                </c:pt>
                <c:pt idx="927">
                  <c:v>26.392615728057287</c:v>
                </c:pt>
                <c:pt idx="928">
                  <c:v>26.395601279703911</c:v>
                </c:pt>
                <c:pt idx="929">
                  <c:v>26.401498419101124</c:v>
                </c:pt>
                <c:pt idx="930">
                  <c:v>26.399710317866177</c:v>
                </c:pt>
                <c:pt idx="931">
                  <c:v>26.400543949673267</c:v>
                </c:pt>
                <c:pt idx="932">
                  <c:v>26.398440332264137</c:v>
                </c:pt>
                <c:pt idx="933">
                  <c:v>26.4001506689326</c:v>
                </c:pt>
                <c:pt idx="934">
                  <c:v>26.401944777317485</c:v>
                </c:pt>
                <c:pt idx="935">
                  <c:v>26.408745668030416</c:v>
                </c:pt>
                <c:pt idx="936">
                  <c:v>26.415443966698934</c:v>
                </c:pt>
                <c:pt idx="937">
                  <c:v>26.423571694359989</c:v>
                </c:pt>
                <c:pt idx="938">
                  <c:v>26.422346399015417</c:v>
                </c:pt>
                <c:pt idx="939">
                  <c:v>26.418312555050971</c:v>
                </c:pt>
                <c:pt idx="940">
                  <c:v>26.416045595104553</c:v>
                </c:pt>
                <c:pt idx="941">
                  <c:v>26.415318471149092</c:v>
                </c:pt>
                <c:pt idx="942">
                  <c:v>26.413783323587054</c:v>
                </c:pt>
                <c:pt idx="943">
                  <c:v>26.412292312981489</c:v>
                </c:pt>
                <c:pt idx="944">
                  <c:v>26.413810198490335</c:v>
                </c:pt>
                <c:pt idx="945">
                  <c:v>26.404194040660542</c:v>
                </c:pt>
                <c:pt idx="946">
                  <c:v>26.394638840663777</c:v>
                </c:pt>
                <c:pt idx="947">
                  <c:v>26.39857590836116</c:v>
                </c:pt>
                <c:pt idx="948">
                  <c:v>26.407418796963317</c:v>
                </c:pt>
                <c:pt idx="949">
                  <c:v>26.406153144057974</c:v>
                </c:pt>
                <c:pt idx="950">
                  <c:v>26.404568007948502</c:v>
                </c:pt>
                <c:pt idx="951">
                  <c:v>26.4027610349697</c:v>
                </c:pt>
                <c:pt idx="952">
                  <c:v>26.401092123531921</c:v>
                </c:pt>
                <c:pt idx="953">
                  <c:v>26.394326979647559</c:v>
                </c:pt>
                <c:pt idx="954">
                  <c:v>26.388808098899517</c:v>
                </c:pt>
                <c:pt idx="955">
                  <c:v>26.383329621454791</c:v>
                </c:pt>
                <c:pt idx="956">
                  <c:v>26.375644345558406</c:v>
                </c:pt>
                <c:pt idx="957">
                  <c:v>26.37960403618122</c:v>
                </c:pt>
                <c:pt idx="958">
                  <c:v>26.386784949571847</c:v>
                </c:pt>
                <c:pt idx="959">
                  <c:v>26.38985531005871</c:v>
                </c:pt>
                <c:pt idx="960">
                  <c:v>26.389580603248035</c:v>
                </c:pt>
                <c:pt idx="961">
                  <c:v>26.389933881964588</c:v>
                </c:pt>
                <c:pt idx="962">
                  <c:v>26.397528370967017</c:v>
                </c:pt>
                <c:pt idx="963">
                  <c:v>26.396286593467511</c:v>
                </c:pt>
                <c:pt idx="964">
                  <c:v>26.399920966446871</c:v>
                </c:pt>
                <c:pt idx="965">
                  <c:v>26.399247863817472</c:v>
                </c:pt>
                <c:pt idx="966">
                  <c:v>26.39118670650651</c:v>
                </c:pt>
                <c:pt idx="967">
                  <c:v>26.400719686226576</c:v>
                </c:pt>
                <c:pt idx="968">
                  <c:v>26.404828250961319</c:v>
                </c:pt>
                <c:pt idx="969">
                  <c:v>26.403230515054204</c:v>
                </c:pt>
                <c:pt idx="970">
                  <c:v>26.397918435709308</c:v>
                </c:pt>
                <c:pt idx="971">
                  <c:v>26.396881519284605</c:v>
                </c:pt>
                <c:pt idx="972">
                  <c:v>26.396345166129354</c:v>
                </c:pt>
                <c:pt idx="973">
                  <c:v>26.39256588802413</c:v>
                </c:pt>
                <c:pt idx="974">
                  <c:v>26.399819821889512</c:v>
                </c:pt>
                <c:pt idx="975">
                  <c:v>26.399844148474603</c:v>
                </c:pt>
                <c:pt idx="976">
                  <c:v>26.403043189674051</c:v>
                </c:pt>
                <c:pt idx="977">
                  <c:v>26.402042425417207</c:v>
                </c:pt>
                <c:pt idx="978">
                  <c:v>26.406330998060358</c:v>
                </c:pt>
                <c:pt idx="979">
                  <c:v>26.410764673260282</c:v>
                </c:pt>
                <c:pt idx="980">
                  <c:v>26.408442114106158</c:v>
                </c:pt>
                <c:pt idx="981">
                  <c:v>26.422573540341517</c:v>
                </c:pt>
                <c:pt idx="982">
                  <c:v>26.42348949907382</c:v>
                </c:pt>
                <c:pt idx="983">
                  <c:v>26.428769379208642</c:v>
                </c:pt>
                <c:pt idx="984">
                  <c:v>26.426001174278731</c:v>
                </c:pt>
                <c:pt idx="985">
                  <c:v>26.435614377000537</c:v>
                </c:pt>
                <c:pt idx="986">
                  <c:v>26.430104131174325</c:v>
                </c:pt>
                <c:pt idx="987">
                  <c:v>26.429835340389378</c:v>
                </c:pt>
                <c:pt idx="988">
                  <c:v>26.426186556272473</c:v>
                </c:pt>
                <c:pt idx="989">
                  <c:v>26.430231722994968</c:v>
                </c:pt>
                <c:pt idx="990">
                  <c:v>26.425833364730057</c:v>
                </c:pt>
                <c:pt idx="991">
                  <c:v>26.424959854471641</c:v>
                </c:pt>
                <c:pt idx="992">
                  <c:v>26.422195617914404</c:v>
                </c:pt>
                <c:pt idx="993">
                  <c:v>26.429624327563367</c:v>
                </c:pt>
                <c:pt idx="994">
                  <c:v>26.428165129045961</c:v>
                </c:pt>
                <c:pt idx="995">
                  <c:v>26.424062349212917</c:v>
                </c:pt>
                <c:pt idx="996">
                  <c:v>26.423126364586302</c:v>
                </c:pt>
                <c:pt idx="997">
                  <c:v>26.423243415833632</c:v>
                </c:pt>
                <c:pt idx="998">
                  <c:v>26.42665622752947</c:v>
                </c:pt>
                <c:pt idx="999">
                  <c:v>26.424613017292565</c:v>
                </c:pt>
              </c:numCache>
            </c:numRef>
          </c:val>
          <c:smooth val="0"/>
          <c:extLst>
            <c:ext xmlns:c16="http://schemas.microsoft.com/office/drawing/2014/chart" uri="{C3380CC4-5D6E-409C-BE32-E72D297353CC}">
              <c16:uniqueId val="{00000000-751B-4B4A-BA7F-1C2077CBF41D}"/>
            </c:ext>
          </c:extLst>
        </c:ser>
        <c:ser>
          <c:idx val="1"/>
          <c:order val="1"/>
          <c:tx>
            <c:strRef>
              <c:f>'4.Simulation'!$CR$3</c:f>
              <c:strCache>
                <c:ptCount val="1"/>
                <c:pt idx="0">
                  <c:v>Total Demand</c:v>
                </c:pt>
              </c:strCache>
            </c:strRef>
          </c:tx>
          <c:spPr>
            <a:ln w="28575" cap="rnd">
              <a:solidFill>
                <a:schemeClr val="accent2"/>
              </a:solidFill>
              <a:round/>
            </a:ln>
            <a:effectLst/>
          </c:spPr>
          <c:marker>
            <c:symbol val="none"/>
          </c:marker>
          <c:val>
            <c:numRef>
              <c:f>'4.Simulation'!$CR$4:$CR$1003</c:f>
              <c:numCache>
                <c:formatCode>0</c:formatCode>
                <c:ptCount val="1000"/>
                <c:pt idx="0">
                  <c:v>25.619822251833806</c:v>
                </c:pt>
                <c:pt idx="1">
                  <c:v>29.42879179572283</c:v>
                </c:pt>
                <c:pt idx="2">
                  <c:v>28.660007930819329</c:v>
                </c:pt>
                <c:pt idx="3">
                  <c:v>27.562937824209364</c:v>
                </c:pt>
                <c:pt idx="4">
                  <c:v>28.627906553955363</c:v>
                </c:pt>
                <c:pt idx="5">
                  <c:v>29.225540416734379</c:v>
                </c:pt>
                <c:pt idx="6">
                  <c:v>29.077637872421942</c:v>
                </c:pt>
                <c:pt idx="7">
                  <c:v>28.954405185810383</c:v>
                </c:pt>
                <c:pt idx="8">
                  <c:v>29.404981721181887</c:v>
                </c:pt>
                <c:pt idx="9">
                  <c:v>29.830249460306238</c:v>
                </c:pt>
                <c:pt idx="10">
                  <c:v>29.427780557731865</c:v>
                </c:pt>
                <c:pt idx="11">
                  <c:v>29.327157408351272</c:v>
                </c:pt>
                <c:pt idx="12">
                  <c:v>29.831952685056081</c:v>
                </c:pt>
                <c:pt idx="13">
                  <c:v>29.771557831947451</c:v>
                </c:pt>
                <c:pt idx="14">
                  <c:v>29.993569503942162</c:v>
                </c:pt>
                <c:pt idx="15">
                  <c:v>29.915965494225173</c:v>
                </c:pt>
                <c:pt idx="16">
                  <c:v>29.865191421701571</c:v>
                </c:pt>
                <c:pt idx="17">
                  <c:v>30.468942717842669</c:v>
                </c:pt>
                <c:pt idx="18">
                  <c:v>30.746231109453142</c:v>
                </c:pt>
                <c:pt idx="19">
                  <c:v>30.55722966628975</c:v>
                </c:pt>
                <c:pt idx="20">
                  <c:v>30.928121317200503</c:v>
                </c:pt>
                <c:pt idx="21">
                  <c:v>31.048942237195323</c:v>
                </c:pt>
                <c:pt idx="22">
                  <c:v>31.299206410696616</c:v>
                </c:pt>
                <c:pt idx="23">
                  <c:v>31.264511568912216</c:v>
                </c:pt>
                <c:pt idx="24">
                  <c:v>31.339210778777105</c:v>
                </c:pt>
                <c:pt idx="25">
                  <c:v>31.590632366110462</c:v>
                </c:pt>
                <c:pt idx="26">
                  <c:v>31.729396808664472</c:v>
                </c:pt>
                <c:pt idx="27">
                  <c:v>31.828079115386334</c:v>
                </c:pt>
                <c:pt idx="28">
                  <c:v>31.799177014411963</c:v>
                </c:pt>
                <c:pt idx="29">
                  <c:v>31.746936204843113</c:v>
                </c:pt>
                <c:pt idx="30">
                  <c:v>31.698895424780133</c:v>
                </c:pt>
                <c:pt idx="31">
                  <c:v>31.821087627511059</c:v>
                </c:pt>
                <c:pt idx="32">
                  <c:v>31.823334195458287</c:v>
                </c:pt>
                <c:pt idx="33">
                  <c:v>31.528722472071916</c:v>
                </c:pt>
                <c:pt idx="34">
                  <c:v>31.497897555719661</c:v>
                </c:pt>
                <c:pt idx="35">
                  <c:v>31.196982584007529</c:v>
                </c:pt>
                <c:pt idx="36">
                  <c:v>31.170910289641473</c:v>
                </c:pt>
                <c:pt idx="37">
                  <c:v>30.947033857213203</c:v>
                </c:pt>
                <c:pt idx="38">
                  <c:v>30.94067413180338</c:v>
                </c:pt>
                <c:pt idx="39">
                  <c:v>30.995102049953555</c:v>
                </c:pt>
                <c:pt idx="40">
                  <c:v>30.786728096891132</c:v>
                </c:pt>
                <c:pt idx="41">
                  <c:v>30.910606419603006</c:v>
                </c:pt>
                <c:pt idx="42">
                  <c:v>30.781640505563864</c:v>
                </c:pt>
                <c:pt idx="43">
                  <c:v>31.009414377588108</c:v>
                </c:pt>
                <c:pt idx="44">
                  <c:v>30.965196278903498</c:v>
                </c:pt>
                <c:pt idx="45">
                  <c:v>31.014153283988964</c:v>
                </c:pt>
                <c:pt idx="46">
                  <c:v>31.137139999511621</c:v>
                </c:pt>
                <c:pt idx="47">
                  <c:v>31.192079995427495</c:v>
                </c:pt>
                <c:pt idx="48">
                  <c:v>31.221014442411299</c:v>
                </c:pt>
                <c:pt idx="49">
                  <c:v>31.193282173429324</c:v>
                </c:pt>
                <c:pt idx="50">
                  <c:v>30.933893238669146</c:v>
                </c:pt>
                <c:pt idx="51">
                  <c:v>30.947208928932547</c:v>
                </c:pt>
                <c:pt idx="52">
                  <c:v>30.984673195761058</c:v>
                </c:pt>
                <c:pt idx="53">
                  <c:v>31.055065536852027</c:v>
                </c:pt>
                <c:pt idx="54">
                  <c:v>30.91314668484571</c:v>
                </c:pt>
                <c:pt idx="55">
                  <c:v>30.86124809712404</c:v>
                </c:pt>
                <c:pt idx="56">
                  <c:v>31.038346026763815</c:v>
                </c:pt>
                <c:pt idx="57">
                  <c:v>31.128986883055607</c:v>
                </c:pt>
                <c:pt idx="58">
                  <c:v>31.17187649761923</c:v>
                </c:pt>
                <c:pt idx="59">
                  <c:v>31.172848090076055</c:v>
                </c:pt>
                <c:pt idx="60">
                  <c:v>31.19218621302463</c:v>
                </c:pt>
                <c:pt idx="61">
                  <c:v>31.146706714984045</c:v>
                </c:pt>
                <c:pt idx="62">
                  <c:v>31.227354156608403</c:v>
                </c:pt>
                <c:pt idx="63">
                  <c:v>31.207943081150564</c:v>
                </c:pt>
                <c:pt idx="64">
                  <c:v>31.215711337037977</c:v>
                </c:pt>
                <c:pt idx="65">
                  <c:v>31.265067997980609</c:v>
                </c:pt>
                <c:pt idx="66">
                  <c:v>31.27772056884346</c:v>
                </c:pt>
                <c:pt idx="67">
                  <c:v>31.207145725956206</c:v>
                </c:pt>
                <c:pt idx="68">
                  <c:v>31.285331083542943</c:v>
                </c:pt>
                <c:pt idx="69">
                  <c:v>31.309806056796294</c:v>
                </c:pt>
                <c:pt idx="70">
                  <c:v>31.389099835995225</c:v>
                </c:pt>
                <c:pt idx="71">
                  <c:v>31.502604761055149</c:v>
                </c:pt>
                <c:pt idx="72">
                  <c:v>31.50094646571134</c:v>
                </c:pt>
                <c:pt idx="73">
                  <c:v>31.537793981387072</c:v>
                </c:pt>
                <c:pt idx="74">
                  <c:v>31.554417944948721</c:v>
                </c:pt>
                <c:pt idx="75">
                  <c:v>31.580601498735938</c:v>
                </c:pt>
                <c:pt idx="76">
                  <c:v>31.409464246583802</c:v>
                </c:pt>
                <c:pt idx="77">
                  <c:v>31.46482940408054</c:v>
                </c:pt>
                <c:pt idx="78">
                  <c:v>31.473855850069775</c:v>
                </c:pt>
                <c:pt idx="79">
                  <c:v>31.516689081993139</c:v>
                </c:pt>
                <c:pt idx="80">
                  <c:v>31.64303988886638</c:v>
                </c:pt>
                <c:pt idx="81">
                  <c:v>31.674685400878737</c:v>
                </c:pt>
                <c:pt idx="82">
                  <c:v>31.607850747474547</c:v>
                </c:pt>
                <c:pt idx="83">
                  <c:v>31.571690367530994</c:v>
                </c:pt>
                <c:pt idx="84">
                  <c:v>31.572624872624218</c:v>
                </c:pt>
                <c:pt idx="85">
                  <c:v>31.76715913263978</c:v>
                </c:pt>
                <c:pt idx="86">
                  <c:v>31.722819691902561</c:v>
                </c:pt>
                <c:pt idx="87">
                  <c:v>31.721764396559308</c:v>
                </c:pt>
                <c:pt idx="88">
                  <c:v>31.750883894128105</c:v>
                </c:pt>
                <c:pt idx="89">
                  <c:v>31.789840378032938</c:v>
                </c:pt>
                <c:pt idx="90">
                  <c:v>31.82049728596262</c:v>
                </c:pt>
                <c:pt idx="91">
                  <c:v>31.914741991725375</c:v>
                </c:pt>
                <c:pt idx="92">
                  <c:v>31.913851560361742</c:v>
                </c:pt>
                <c:pt idx="93">
                  <c:v>31.96742114877032</c:v>
                </c:pt>
                <c:pt idx="94">
                  <c:v>31.981753733842254</c:v>
                </c:pt>
                <c:pt idx="95">
                  <c:v>31.940844891910274</c:v>
                </c:pt>
                <c:pt idx="96">
                  <c:v>32.025698727658281</c:v>
                </c:pt>
                <c:pt idx="97">
                  <c:v>32.030089442743446</c:v>
                </c:pt>
                <c:pt idx="98">
                  <c:v>31.967968874275925</c:v>
                </c:pt>
                <c:pt idx="99">
                  <c:v>32.050937992444588</c:v>
                </c:pt>
                <c:pt idx="100">
                  <c:v>32.132674083830231</c:v>
                </c:pt>
                <c:pt idx="101">
                  <c:v>32.05767040198527</c:v>
                </c:pt>
                <c:pt idx="102">
                  <c:v>32.092306990662557</c:v>
                </c:pt>
                <c:pt idx="103">
                  <c:v>32.139298228981936</c:v>
                </c:pt>
                <c:pt idx="104">
                  <c:v>32.119316131992043</c:v>
                </c:pt>
                <c:pt idx="105">
                  <c:v>32.106091331897403</c:v>
                </c:pt>
                <c:pt idx="106">
                  <c:v>32.035366143734159</c:v>
                </c:pt>
                <c:pt idx="107">
                  <c:v>32.057829603024352</c:v>
                </c:pt>
                <c:pt idx="108">
                  <c:v>32.049489770355443</c:v>
                </c:pt>
                <c:pt idx="109">
                  <c:v>31.988797715165578</c:v>
                </c:pt>
                <c:pt idx="110">
                  <c:v>31.965709887233679</c:v>
                </c:pt>
                <c:pt idx="111">
                  <c:v>32.040236123475204</c:v>
                </c:pt>
                <c:pt idx="112">
                  <c:v>32.014017481788343</c:v>
                </c:pt>
                <c:pt idx="113">
                  <c:v>31.966864939265385</c:v>
                </c:pt>
                <c:pt idx="114">
                  <c:v>31.925013737934712</c:v>
                </c:pt>
                <c:pt idx="115">
                  <c:v>31.933645345455833</c:v>
                </c:pt>
                <c:pt idx="116">
                  <c:v>31.949965670794782</c:v>
                </c:pt>
                <c:pt idx="117">
                  <c:v>32.029312807810911</c:v>
                </c:pt>
                <c:pt idx="118">
                  <c:v>32.00803153860921</c:v>
                </c:pt>
                <c:pt idx="119">
                  <c:v>31.999153676659922</c:v>
                </c:pt>
                <c:pt idx="120">
                  <c:v>31.964682994522164</c:v>
                </c:pt>
                <c:pt idx="121">
                  <c:v>32.011238309773319</c:v>
                </c:pt>
                <c:pt idx="122">
                  <c:v>32.005776054480918</c:v>
                </c:pt>
                <c:pt idx="123">
                  <c:v>31.958916781244074</c:v>
                </c:pt>
                <c:pt idx="124">
                  <c:v>31.969262273239632</c:v>
                </c:pt>
                <c:pt idx="125">
                  <c:v>31.950509661440346</c:v>
                </c:pt>
                <c:pt idx="126">
                  <c:v>31.971380997782877</c:v>
                </c:pt>
                <c:pt idx="127">
                  <c:v>31.931592201850144</c:v>
                </c:pt>
                <c:pt idx="128">
                  <c:v>31.873820307666463</c:v>
                </c:pt>
                <c:pt idx="129">
                  <c:v>31.884597892424146</c:v>
                </c:pt>
                <c:pt idx="130">
                  <c:v>31.869935219701517</c:v>
                </c:pt>
                <c:pt idx="131">
                  <c:v>31.936248308595761</c:v>
                </c:pt>
                <c:pt idx="132">
                  <c:v>31.936449622915358</c:v>
                </c:pt>
                <c:pt idx="133">
                  <c:v>31.913764034196589</c:v>
                </c:pt>
                <c:pt idx="134">
                  <c:v>31.818127358818256</c:v>
                </c:pt>
                <c:pt idx="135">
                  <c:v>31.838796658909828</c:v>
                </c:pt>
                <c:pt idx="136">
                  <c:v>31.83878493651374</c:v>
                </c:pt>
                <c:pt idx="137">
                  <c:v>31.834206928733508</c:v>
                </c:pt>
                <c:pt idx="138">
                  <c:v>31.870524628139353</c:v>
                </c:pt>
                <c:pt idx="139">
                  <c:v>31.932866399683352</c:v>
                </c:pt>
                <c:pt idx="140">
                  <c:v>31.92272755129833</c:v>
                </c:pt>
                <c:pt idx="141">
                  <c:v>31.859127065635015</c:v>
                </c:pt>
                <c:pt idx="142">
                  <c:v>31.877575308766183</c:v>
                </c:pt>
                <c:pt idx="143">
                  <c:v>31.906638506143466</c:v>
                </c:pt>
                <c:pt idx="144">
                  <c:v>31.856044439697158</c:v>
                </c:pt>
                <c:pt idx="145">
                  <c:v>31.860122111506048</c:v>
                </c:pt>
                <c:pt idx="146">
                  <c:v>31.862859346344006</c:v>
                </c:pt>
                <c:pt idx="147">
                  <c:v>31.94591067201651</c:v>
                </c:pt>
                <c:pt idx="148">
                  <c:v>31.97051269129997</c:v>
                </c:pt>
                <c:pt idx="149">
                  <c:v>32.00769063370992</c:v>
                </c:pt>
                <c:pt idx="150">
                  <c:v>31.962380118305536</c:v>
                </c:pt>
                <c:pt idx="151">
                  <c:v>31.980173692664632</c:v>
                </c:pt>
                <c:pt idx="152">
                  <c:v>31.985937964721742</c:v>
                </c:pt>
                <c:pt idx="153">
                  <c:v>31.943859774052019</c:v>
                </c:pt>
                <c:pt idx="154">
                  <c:v>31.961607707949401</c:v>
                </c:pt>
                <c:pt idx="155">
                  <c:v>31.902103514645848</c:v>
                </c:pt>
                <c:pt idx="156">
                  <c:v>31.923442330920881</c:v>
                </c:pt>
                <c:pt idx="157">
                  <c:v>32.007104885881155</c:v>
                </c:pt>
                <c:pt idx="158">
                  <c:v>31.995368582535598</c:v>
                </c:pt>
                <c:pt idx="159">
                  <c:v>32.001173411769344</c:v>
                </c:pt>
                <c:pt idx="160">
                  <c:v>32.043174630344261</c:v>
                </c:pt>
                <c:pt idx="161">
                  <c:v>32.083432020659039</c:v>
                </c:pt>
                <c:pt idx="162">
                  <c:v>32.070832334785202</c:v>
                </c:pt>
                <c:pt idx="163">
                  <c:v>32.058214726063646</c:v>
                </c:pt>
                <c:pt idx="164">
                  <c:v>32.036687804481076</c:v>
                </c:pt>
                <c:pt idx="165">
                  <c:v>32.049960916978726</c:v>
                </c:pt>
                <c:pt idx="166">
                  <c:v>32.016427169480529</c:v>
                </c:pt>
                <c:pt idx="167">
                  <c:v>32.054779315660589</c:v>
                </c:pt>
                <c:pt idx="168">
                  <c:v>32.022949875182498</c:v>
                </c:pt>
                <c:pt idx="169">
                  <c:v>32.020370125362319</c:v>
                </c:pt>
                <c:pt idx="170">
                  <c:v>32.029867021205526</c:v>
                </c:pt>
                <c:pt idx="171">
                  <c:v>32.069228389915573</c:v>
                </c:pt>
                <c:pt idx="172">
                  <c:v>32.082691052015136</c:v>
                </c:pt>
                <c:pt idx="173">
                  <c:v>32.092529878620972</c:v>
                </c:pt>
                <c:pt idx="174">
                  <c:v>32.169551249852482</c:v>
                </c:pt>
                <c:pt idx="175">
                  <c:v>32.097822391149386</c:v>
                </c:pt>
                <c:pt idx="176">
                  <c:v>32.095123285502794</c:v>
                </c:pt>
                <c:pt idx="177">
                  <c:v>32.141098574677549</c:v>
                </c:pt>
                <c:pt idx="178">
                  <c:v>32.173376981397311</c:v>
                </c:pt>
                <c:pt idx="179">
                  <c:v>32.140896837665139</c:v>
                </c:pt>
                <c:pt idx="180">
                  <c:v>32.11078393400053</c:v>
                </c:pt>
                <c:pt idx="181">
                  <c:v>32.137122863910335</c:v>
                </c:pt>
                <c:pt idx="182">
                  <c:v>32.142013512144004</c:v>
                </c:pt>
                <c:pt idx="183">
                  <c:v>32.121205602465771</c:v>
                </c:pt>
                <c:pt idx="184">
                  <c:v>32.089467499176557</c:v>
                </c:pt>
                <c:pt idx="185">
                  <c:v>32.112259701458697</c:v>
                </c:pt>
                <c:pt idx="186">
                  <c:v>32.138633724866409</c:v>
                </c:pt>
                <c:pt idx="187">
                  <c:v>32.174026668303277</c:v>
                </c:pt>
                <c:pt idx="188">
                  <c:v>32.179267154774912</c:v>
                </c:pt>
                <c:pt idx="189">
                  <c:v>32.171964073619741</c:v>
                </c:pt>
                <c:pt idx="190">
                  <c:v>32.16683753150545</c:v>
                </c:pt>
                <c:pt idx="191">
                  <c:v>32.186540636075463</c:v>
                </c:pt>
                <c:pt idx="192">
                  <c:v>32.129703069124083</c:v>
                </c:pt>
                <c:pt idx="193">
                  <c:v>32.140362099225257</c:v>
                </c:pt>
                <c:pt idx="194">
                  <c:v>32.156301415259925</c:v>
                </c:pt>
                <c:pt idx="195">
                  <c:v>32.154973694066456</c:v>
                </c:pt>
                <c:pt idx="196">
                  <c:v>32.188443264811767</c:v>
                </c:pt>
                <c:pt idx="197">
                  <c:v>32.168002444225884</c:v>
                </c:pt>
                <c:pt idx="198">
                  <c:v>32.181178790217224</c:v>
                </c:pt>
                <c:pt idx="199">
                  <c:v>32.195983099806973</c:v>
                </c:pt>
                <c:pt idx="200">
                  <c:v>32.168356835951613</c:v>
                </c:pt>
                <c:pt idx="201">
                  <c:v>32.177816786885742</c:v>
                </c:pt>
                <c:pt idx="202">
                  <c:v>32.211323757095457</c:v>
                </c:pt>
                <c:pt idx="203">
                  <c:v>32.209891251485331</c:v>
                </c:pt>
                <c:pt idx="204">
                  <c:v>32.202931540416813</c:v>
                </c:pt>
                <c:pt idx="205">
                  <c:v>32.197790555508625</c:v>
                </c:pt>
                <c:pt idx="206">
                  <c:v>32.196340238045707</c:v>
                </c:pt>
                <c:pt idx="207">
                  <c:v>32.22481195553091</c:v>
                </c:pt>
                <c:pt idx="208">
                  <c:v>32.205697987266362</c:v>
                </c:pt>
                <c:pt idx="209">
                  <c:v>32.214895301977322</c:v>
                </c:pt>
                <c:pt idx="210">
                  <c:v>32.199630602576754</c:v>
                </c:pt>
                <c:pt idx="211">
                  <c:v>32.181070771003725</c:v>
                </c:pt>
                <c:pt idx="212">
                  <c:v>32.170418444574423</c:v>
                </c:pt>
                <c:pt idx="213">
                  <c:v>32.164226564239655</c:v>
                </c:pt>
                <c:pt idx="214">
                  <c:v>32.184181189150394</c:v>
                </c:pt>
                <c:pt idx="215">
                  <c:v>32.172966740887873</c:v>
                </c:pt>
                <c:pt idx="216">
                  <c:v>32.178744238292381</c:v>
                </c:pt>
                <c:pt idx="217">
                  <c:v>32.174587570959581</c:v>
                </c:pt>
                <c:pt idx="218">
                  <c:v>32.174004380625689</c:v>
                </c:pt>
                <c:pt idx="219">
                  <c:v>32.177062426087545</c:v>
                </c:pt>
                <c:pt idx="220">
                  <c:v>32.145624872807353</c:v>
                </c:pt>
                <c:pt idx="221">
                  <c:v>32.136192189743547</c:v>
                </c:pt>
                <c:pt idx="222">
                  <c:v>32.0845295615811</c:v>
                </c:pt>
                <c:pt idx="223">
                  <c:v>32.063551752641168</c:v>
                </c:pt>
                <c:pt idx="224">
                  <c:v>32.068909805656688</c:v>
                </c:pt>
                <c:pt idx="225">
                  <c:v>32.051929316837274</c:v>
                </c:pt>
                <c:pt idx="226">
                  <c:v>32.053831961491966</c:v>
                </c:pt>
                <c:pt idx="227">
                  <c:v>32.056077179514858</c:v>
                </c:pt>
                <c:pt idx="228">
                  <c:v>32.078573683666399</c:v>
                </c:pt>
                <c:pt idx="229">
                  <c:v>32.100978836579671</c:v>
                </c:pt>
                <c:pt idx="230">
                  <c:v>32.075624707140271</c:v>
                </c:pt>
                <c:pt idx="231">
                  <c:v>32.096204007845998</c:v>
                </c:pt>
                <c:pt idx="232">
                  <c:v>32.077773347751055</c:v>
                </c:pt>
                <c:pt idx="233">
                  <c:v>32.056082141896013</c:v>
                </c:pt>
                <c:pt idx="234">
                  <c:v>32.042257703927042</c:v>
                </c:pt>
                <c:pt idx="235">
                  <c:v>32.051051320169407</c:v>
                </c:pt>
                <c:pt idx="236">
                  <c:v>32.046330741007118</c:v>
                </c:pt>
                <c:pt idx="237">
                  <c:v>32.048325138818832</c:v>
                </c:pt>
                <c:pt idx="238">
                  <c:v>32.064421534111695</c:v>
                </c:pt>
                <c:pt idx="239">
                  <c:v>32.073944418095252</c:v>
                </c:pt>
                <c:pt idx="240">
                  <c:v>32.065439792008178</c:v>
                </c:pt>
                <c:pt idx="241">
                  <c:v>32.060224920195516</c:v>
                </c:pt>
                <c:pt idx="242">
                  <c:v>32.040346039191121</c:v>
                </c:pt>
                <c:pt idx="243">
                  <c:v>32.000049384679301</c:v>
                </c:pt>
                <c:pt idx="244">
                  <c:v>31.977954975743813</c:v>
                </c:pt>
                <c:pt idx="245">
                  <c:v>31.938853702355228</c:v>
                </c:pt>
                <c:pt idx="246">
                  <c:v>31.952206414156908</c:v>
                </c:pt>
                <c:pt idx="247">
                  <c:v>31.960796649300644</c:v>
                </c:pt>
                <c:pt idx="248">
                  <c:v>31.947128911741135</c:v>
                </c:pt>
                <c:pt idx="249">
                  <c:v>31.960286551179831</c:v>
                </c:pt>
                <c:pt idx="250">
                  <c:v>31.970948962718531</c:v>
                </c:pt>
                <c:pt idx="251">
                  <c:v>31.973012094171757</c:v>
                </c:pt>
                <c:pt idx="252">
                  <c:v>31.933461203037769</c:v>
                </c:pt>
                <c:pt idx="253">
                  <c:v>31.962643093087351</c:v>
                </c:pt>
                <c:pt idx="254">
                  <c:v>31.939326499136289</c:v>
                </c:pt>
                <c:pt idx="255">
                  <c:v>31.941840725654867</c:v>
                </c:pt>
                <c:pt idx="256">
                  <c:v>31.941844654344401</c:v>
                </c:pt>
                <c:pt idx="257">
                  <c:v>31.907300419902018</c:v>
                </c:pt>
                <c:pt idx="258">
                  <c:v>31.90236594382305</c:v>
                </c:pt>
                <c:pt idx="259">
                  <c:v>31.871554066457666</c:v>
                </c:pt>
                <c:pt idx="260">
                  <c:v>31.893031026360816</c:v>
                </c:pt>
                <c:pt idx="261">
                  <c:v>31.85424737386252</c:v>
                </c:pt>
                <c:pt idx="262">
                  <c:v>31.845354902070774</c:v>
                </c:pt>
                <c:pt idx="263">
                  <c:v>31.867822817136425</c:v>
                </c:pt>
                <c:pt idx="264">
                  <c:v>31.840069215435342</c:v>
                </c:pt>
                <c:pt idx="265">
                  <c:v>31.820606529477111</c:v>
                </c:pt>
                <c:pt idx="266">
                  <c:v>31.831993768889724</c:v>
                </c:pt>
                <c:pt idx="267">
                  <c:v>31.834911217741539</c:v>
                </c:pt>
                <c:pt idx="268">
                  <c:v>31.846095754301619</c:v>
                </c:pt>
                <c:pt idx="269">
                  <c:v>31.857632681957956</c:v>
                </c:pt>
                <c:pt idx="270">
                  <c:v>31.870194612336793</c:v>
                </c:pt>
                <c:pt idx="271">
                  <c:v>31.858534175339429</c:v>
                </c:pt>
                <c:pt idx="272">
                  <c:v>31.868984071473694</c:v>
                </c:pt>
                <c:pt idx="273">
                  <c:v>31.853453362683201</c:v>
                </c:pt>
                <c:pt idx="274">
                  <c:v>31.874414296679248</c:v>
                </c:pt>
                <c:pt idx="275">
                  <c:v>31.886835562621691</c:v>
                </c:pt>
                <c:pt idx="276">
                  <c:v>31.891080521216807</c:v>
                </c:pt>
                <c:pt idx="277">
                  <c:v>31.914882727609399</c:v>
                </c:pt>
                <c:pt idx="278">
                  <c:v>31.919169830130475</c:v>
                </c:pt>
                <c:pt idx="279">
                  <c:v>31.959488985992376</c:v>
                </c:pt>
                <c:pt idx="280">
                  <c:v>31.961486695714761</c:v>
                </c:pt>
                <c:pt idx="281">
                  <c:v>31.991815093750056</c:v>
                </c:pt>
                <c:pt idx="282">
                  <c:v>31.970352818352822</c:v>
                </c:pt>
                <c:pt idx="283">
                  <c:v>31.972313143773903</c:v>
                </c:pt>
                <c:pt idx="284">
                  <c:v>31.947727959695705</c:v>
                </c:pt>
                <c:pt idx="285">
                  <c:v>31.938752815882673</c:v>
                </c:pt>
                <c:pt idx="286">
                  <c:v>31.918766947185624</c:v>
                </c:pt>
                <c:pt idx="287">
                  <c:v>31.931594745236438</c:v>
                </c:pt>
                <c:pt idx="288">
                  <c:v>31.960809060397406</c:v>
                </c:pt>
                <c:pt idx="289">
                  <c:v>32.00626301226918</c:v>
                </c:pt>
                <c:pt idx="290">
                  <c:v>32.016790520064561</c:v>
                </c:pt>
                <c:pt idx="291">
                  <c:v>32.045909769423389</c:v>
                </c:pt>
                <c:pt idx="292">
                  <c:v>32.052821696960798</c:v>
                </c:pt>
                <c:pt idx="293">
                  <c:v>32.080167038540807</c:v>
                </c:pt>
                <c:pt idx="294">
                  <c:v>32.092187723707632</c:v>
                </c:pt>
                <c:pt idx="295">
                  <c:v>32.067845666403862</c:v>
                </c:pt>
                <c:pt idx="296">
                  <c:v>32.021687796834016</c:v>
                </c:pt>
                <c:pt idx="297">
                  <c:v>32.044073344295121</c:v>
                </c:pt>
                <c:pt idx="298">
                  <c:v>32.037682754100871</c:v>
                </c:pt>
                <c:pt idx="299">
                  <c:v>32.026561050722918</c:v>
                </c:pt>
                <c:pt idx="300">
                  <c:v>32.027976285046613</c:v>
                </c:pt>
                <c:pt idx="301">
                  <c:v>32.025809203636747</c:v>
                </c:pt>
                <c:pt idx="302">
                  <c:v>32.015951916118091</c:v>
                </c:pt>
                <c:pt idx="303">
                  <c:v>32.025576661915032</c:v>
                </c:pt>
                <c:pt idx="304">
                  <c:v>32.031997628187476</c:v>
                </c:pt>
                <c:pt idx="305">
                  <c:v>32.035830883096331</c:v>
                </c:pt>
                <c:pt idx="306">
                  <c:v>32.034187135581909</c:v>
                </c:pt>
                <c:pt idx="307">
                  <c:v>32.041137211668044</c:v>
                </c:pt>
                <c:pt idx="308">
                  <c:v>32.037703869065403</c:v>
                </c:pt>
                <c:pt idx="309">
                  <c:v>32.007315449890534</c:v>
                </c:pt>
                <c:pt idx="310">
                  <c:v>32.018315237255919</c:v>
                </c:pt>
                <c:pt idx="311">
                  <c:v>32.033324612982788</c:v>
                </c:pt>
                <c:pt idx="312">
                  <c:v>32.073348541454436</c:v>
                </c:pt>
                <c:pt idx="313">
                  <c:v>32.047084292212837</c:v>
                </c:pt>
                <c:pt idx="314">
                  <c:v>32.025978444117634</c:v>
                </c:pt>
                <c:pt idx="315">
                  <c:v>32.018625568872402</c:v>
                </c:pt>
                <c:pt idx="316">
                  <c:v>32.000310677726944</c:v>
                </c:pt>
                <c:pt idx="317">
                  <c:v>32.003590331031027</c:v>
                </c:pt>
                <c:pt idx="318">
                  <c:v>31.98546483008224</c:v>
                </c:pt>
                <c:pt idx="319">
                  <c:v>31.964780563824558</c:v>
                </c:pt>
                <c:pt idx="320">
                  <c:v>31.973867915776218</c:v>
                </c:pt>
                <c:pt idx="321">
                  <c:v>31.989381543116934</c:v>
                </c:pt>
                <c:pt idx="322">
                  <c:v>32.006283989269996</c:v>
                </c:pt>
                <c:pt idx="323">
                  <c:v>32.004575127866701</c:v>
                </c:pt>
                <c:pt idx="324">
                  <c:v>31.968337407476042</c:v>
                </c:pt>
                <c:pt idx="325">
                  <c:v>31.94475697936355</c:v>
                </c:pt>
                <c:pt idx="326">
                  <c:v>31.955180649230787</c:v>
                </c:pt>
                <c:pt idx="327">
                  <c:v>31.947793139960606</c:v>
                </c:pt>
                <c:pt idx="328">
                  <c:v>31.94674370579061</c:v>
                </c:pt>
                <c:pt idx="329">
                  <c:v>31.936263372433121</c:v>
                </c:pt>
                <c:pt idx="330">
                  <c:v>31.92549699591298</c:v>
                </c:pt>
                <c:pt idx="331">
                  <c:v>31.956453851394819</c:v>
                </c:pt>
                <c:pt idx="332">
                  <c:v>31.970530341703498</c:v>
                </c:pt>
                <c:pt idx="333">
                  <c:v>31.957249662282305</c:v>
                </c:pt>
                <c:pt idx="334">
                  <c:v>31.963718460391448</c:v>
                </c:pt>
                <c:pt idx="335">
                  <c:v>31.964123397169093</c:v>
                </c:pt>
                <c:pt idx="336">
                  <c:v>31.937205411459725</c:v>
                </c:pt>
                <c:pt idx="337">
                  <c:v>31.952572448935847</c:v>
                </c:pt>
                <c:pt idx="338">
                  <c:v>31.945884063108409</c:v>
                </c:pt>
                <c:pt idx="339">
                  <c:v>31.961081874439387</c:v>
                </c:pt>
                <c:pt idx="340">
                  <c:v>31.966195369508455</c:v>
                </c:pt>
                <c:pt idx="341">
                  <c:v>31.963269291549864</c:v>
                </c:pt>
                <c:pt idx="342">
                  <c:v>31.980816446417133</c:v>
                </c:pt>
                <c:pt idx="343">
                  <c:v>31.968142437345218</c:v>
                </c:pt>
                <c:pt idx="344">
                  <c:v>31.939987119335452</c:v>
                </c:pt>
                <c:pt idx="345">
                  <c:v>31.934759226923099</c:v>
                </c:pt>
                <c:pt idx="346">
                  <c:v>31.91938893347276</c:v>
                </c:pt>
                <c:pt idx="347">
                  <c:v>31.886366487179117</c:v>
                </c:pt>
                <c:pt idx="348">
                  <c:v>31.897481826881762</c:v>
                </c:pt>
                <c:pt idx="349">
                  <c:v>31.908276540124369</c:v>
                </c:pt>
                <c:pt idx="350">
                  <c:v>31.909386725709723</c:v>
                </c:pt>
                <c:pt idx="351">
                  <c:v>31.916500106622678</c:v>
                </c:pt>
                <c:pt idx="352">
                  <c:v>31.930281698117401</c:v>
                </c:pt>
                <c:pt idx="353">
                  <c:v>31.927822545564791</c:v>
                </c:pt>
                <c:pt idx="354">
                  <c:v>31.940335369684323</c:v>
                </c:pt>
                <c:pt idx="355">
                  <c:v>31.954364656463152</c:v>
                </c:pt>
                <c:pt idx="356">
                  <c:v>31.946357251002876</c:v>
                </c:pt>
                <c:pt idx="357">
                  <c:v>31.92314045758296</c:v>
                </c:pt>
                <c:pt idx="358">
                  <c:v>31.910358745675804</c:v>
                </c:pt>
                <c:pt idx="359">
                  <c:v>31.908658304354649</c:v>
                </c:pt>
                <c:pt idx="360">
                  <c:v>31.918608473119047</c:v>
                </c:pt>
                <c:pt idx="361">
                  <c:v>31.910342577402702</c:v>
                </c:pt>
                <c:pt idx="362">
                  <c:v>31.909113449384179</c:v>
                </c:pt>
                <c:pt idx="363">
                  <c:v>31.910040794687021</c:v>
                </c:pt>
                <c:pt idx="364">
                  <c:v>31.897596823459114</c:v>
                </c:pt>
                <c:pt idx="365">
                  <c:v>31.904866590522335</c:v>
                </c:pt>
                <c:pt idx="366">
                  <c:v>31.89244149947044</c:v>
                </c:pt>
                <c:pt idx="367">
                  <c:v>31.883953592724396</c:v>
                </c:pt>
                <c:pt idx="368">
                  <c:v>31.85660815658559</c:v>
                </c:pt>
                <c:pt idx="369">
                  <c:v>31.85849928179433</c:v>
                </c:pt>
                <c:pt idx="370">
                  <c:v>31.83163738656798</c:v>
                </c:pt>
                <c:pt idx="371">
                  <c:v>31.849953469782967</c:v>
                </c:pt>
                <c:pt idx="372">
                  <c:v>31.827100058530743</c:v>
                </c:pt>
                <c:pt idx="373">
                  <c:v>31.807625492592521</c:v>
                </c:pt>
                <c:pt idx="374">
                  <c:v>31.808827934824198</c:v>
                </c:pt>
                <c:pt idx="375">
                  <c:v>31.817875221453786</c:v>
                </c:pt>
                <c:pt idx="376">
                  <c:v>31.823430377845391</c:v>
                </c:pt>
                <c:pt idx="377">
                  <c:v>31.83531869060258</c:v>
                </c:pt>
                <c:pt idx="378">
                  <c:v>31.853614191853758</c:v>
                </c:pt>
                <c:pt idx="379">
                  <c:v>31.86054884369587</c:v>
                </c:pt>
                <c:pt idx="380">
                  <c:v>31.848805898803224</c:v>
                </c:pt>
                <c:pt idx="381">
                  <c:v>31.860580891042833</c:v>
                </c:pt>
                <c:pt idx="382">
                  <c:v>31.872097842550424</c:v>
                </c:pt>
                <c:pt idx="383">
                  <c:v>31.862822191454118</c:v>
                </c:pt>
                <c:pt idx="384">
                  <c:v>31.85800647467202</c:v>
                </c:pt>
                <c:pt idx="385">
                  <c:v>31.881340432690415</c:v>
                </c:pt>
                <c:pt idx="386">
                  <c:v>31.869841917530703</c:v>
                </c:pt>
                <c:pt idx="387">
                  <c:v>31.863621530557015</c:v>
                </c:pt>
                <c:pt idx="388">
                  <c:v>31.860865061353433</c:v>
                </c:pt>
                <c:pt idx="389">
                  <c:v>31.841951493577934</c:v>
                </c:pt>
                <c:pt idx="390">
                  <c:v>31.84523166969101</c:v>
                </c:pt>
                <c:pt idx="391">
                  <c:v>31.866499661892561</c:v>
                </c:pt>
                <c:pt idx="392">
                  <c:v>31.89280243885889</c:v>
                </c:pt>
                <c:pt idx="393">
                  <c:v>31.903873041189847</c:v>
                </c:pt>
                <c:pt idx="394">
                  <c:v>31.899367749966657</c:v>
                </c:pt>
                <c:pt idx="395">
                  <c:v>31.897529579068802</c:v>
                </c:pt>
                <c:pt idx="396">
                  <c:v>31.891192416691847</c:v>
                </c:pt>
                <c:pt idx="397">
                  <c:v>31.898842498079095</c:v>
                </c:pt>
                <c:pt idx="398">
                  <c:v>31.908043858416896</c:v>
                </c:pt>
                <c:pt idx="399">
                  <c:v>31.909931660912189</c:v>
                </c:pt>
                <c:pt idx="400">
                  <c:v>31.920196807357748</c:v>
                </c:pt>
                <c:pt idx="401">
                  <c:v>31.917397494254459</c:v>
                </c:pt>
                <c:pt idx="402">
                  <c:v>31.908464060843343</c:v>
                </c:pt>
                <c:pt idx="403">
                  <c:v>31.918881916014413</c:v>
                </c:pt>
                <c:pt idx="404">
                  <c:v>31.917938808273387</c:v>
                </c:pt>
                <c:pt idx="405">
                  <c:v>31.91545492963176</c:v>
                </c:pt>
                <c:pt idx="406">
                  <c:v>31.922548751017839</c:v>
                </c:pt>
                <c:pt idx="407">
                  <c:v>31.923551219747186</c:v>
                </c:pt>
                <c:pt idx="408">
                  <c:v>31.922351622559379</c:v>
                </c:pt>
                <c:pt idx="409">
                  <c:v>31.935046089062073</c:v>
                </c:pt>
                <c:pt idx="410">
                  <c:v>31.910664126813902</c:v>
                </c:pt>
                <c:pt idx="411">
                  <c:v>31.89828816171142</c:v>
                </c:pt>
                <c:pt idx="412">
                  <c:v>31.892353604539839</c:v>
                </c:pt>
                <c:pt idx="413">
                  <c:v>31.86988485734669</c:v>
                </c:pt>
                <c:pt idx="414">
                  <c:v>31.869678333486277</c:v>
                </c:pt>
                <c:pt idx="415">
                  <c:v>31.868531203878415</c:v>
                </c:pt>
                <c:pt idx="416">
                  <c:v>31.864751135273327</c:v>
                </c:pt>
                <c:pt idx="417">
                  <c:v>31.857477693946493</c:v>
                </c:pt>
                <c:pt idx="418">
                  <c:v>31.871968493764946</c:v>
                </c:pt>
                <c:pt idx="419">
                  <c:v>31.874507213051377</c:v>
                </c:pt>
                <c:pt idx="420">
                  <c:v>31.850640176135624</c:v>
                </c:pt>
                <c:pt idx="421">
                  <c:v>31.847041537606273</c:v>
                </c:pt>
                <c:pt idx="422">
                  <c:v>31.833135651848149</c:v>
                </c:pt>
                <c:pt idx="423">
                  <c:v>31.833892490389797</c:v>
                </c:pt>
                <c:pt idx="424">
                  <c:v>31.825513191819851</c:v>
                </c:pt>
                <c:pt idx="425">
                  <c:v>31.802413788347092</c:v>
                </c:pt>
                <c:pt idx="426">
                  <c:v>31.813519751850048</c:v>
                </c:pt>
                <c:pt idx="427">
                  <c:v>31.815049877932505</c:v>
                </c:pt>
                <c:pt idx="428">
                  <c:v>31.828515386245464</c:v>
                </c:pt>
                <c:pt idx="429">
                  <c:v>31.818565840466434</c:v>
                </c:pt>
                <c:pt idx="430">
                  <c:v>31.826046708714273</c:v>
                </c:pt>
                <c:pt idx="431">
                  <c:v>31.822383678155969</c:v>
                </c:pt>
                <c:pt idx="432">
                  <c:v>31.815196900899977</c:v>
                </c:pt>
                <c:pt idx="433">
                  <c:v>31.793064541889198</c:v>
                </c:pt>
                <c:pt idx="434">
                  <c:v>31.792654778064783</c:v>
                </c:pt>
                <c:pt idx="435">
                  <c:v>31.804144103895243</c:v>
                </c:pt>
                <c:pt idx="436">
                  <c:v>31.813835320434819</c:v>
                </c:pt>
                <c:pt idx="437">
                  <c:v>31.822206117539913</c:v>
                </c:pt>
                <c:pt idx="438">
                  <c:v>31.838963034599487</c:v>
                </c:pt>
                <c:pt idx="439">
                  <c:v>31.825442867454395</c:v>
                </c:pt>
                <c:pt idx="440">
                  <c:v>31.842828683513577</c:v>
                </c:pt>
                <c:pt idx="441">
                  <c:v>31.835204995115912</c:v>
                </c:pt>
                <c:pt idx="442">
                  <c:v>31.835888255492325</c:v>
                </c:pt>
                <c:pt idx="443">
                  <c:v>31.831215973036048</c:v>
                </c:pt>
                <c:pt idx="444">
                  <c:v>31.841774180829294</c:v>
                </c:pt>
                <c:pt idx="445">
                  <c:v>31.82906369243193</c:v>
                </c:pt>
                <c:pt idx="446">
                  <c:v>31.833203322821852</c:v>
                </c:pt>
                <c:pt idx="447">
                  <c:v>31.831822137733184</c:v>
                </c:pt>
                <c:pt idx="448">
                  <c:v>31.852444906242809</c:v>
                </c:pt>
                <c:pt idx="449">
                  <c:v>31.855087079015409</c:v>
                </c:pt>
                <c:pt idx="450">
                  <c:v>31.877921635873506</c:v>
                </c:pt>
                <c:pt idx="451">
                  <c:v>31.868220882413787</c:v>
                </c:pt>
                <c:pt idx="452">
                  <c:v>31.878723001108131</c:v>
                </c:pt>
                <c:pt idx="453">
                  <c:v>31.886500351248124</c:v>
                </c:pt>
                <c:pt idx="454">
                  <c:v>31.901629241046891</c:v>
                </c:pt>
                <c:pt idx="455">
                  <c:v>31.904267064624559</c:v>
                </c:pt>
                <c:pt idx="456">
                  <c:v>31.900757630724122</c:v>
                </c:pt>
                <c:pt idx="457">
                  <c:v>31.889442678346622</c:v>
                </c:pt>
                <c:pt idx="458">
                  <c:v>31.880863010380644</c:v>
                </c:pt>
                <c:pt idx="459">
                  <c:v>31.858391306245487</c:v>
                </c:pt>
                <c:pt idx="460">
                  <c:v>31.856664426548235</c:v>
                </c:pt>
                <c:pt idx="461">
                  <c:v>31.853471442818659</c:v>
                </c:pt>
                <c:pt idx="462">
                  <c:v>31.848372012871319</c:v>
                </c:pt>
                <c:pt idx="463">
                  <c:v>31.842692485658528</c:v>
                </c:pt>
                <c:pt idx="464">
                  <c:v>31.833387000756872</c:v>
                </c:pt>
                <c:pt idx="465">
                  <c:v>31.847363017663508</c:v>
                </c:pt>
                <c:pt idx="466">
                  <c:v>31.856153605746268</c:v>
                </c:pt>
                <c:pt idx="467">
                  <c:v>31.861022541117105</c:v>
                </c:pt>
                <c:pt idx="468">
                  <c:v>31.862198602569382</c:v>
                </c:pt>
                <c:pt idx="469">
                  <c:v>31.861502675534283</c:v>
                </c:pt>
                <c:pt idx="470">
                  <c:v>31.866729900893535</c:v>
                </c:pt>
                <c:pt idx="471">
                  <c:v>31.853457034803366</c:v>
                </c:pt>
                <c:pt idx="472">
                  <c:v>31.830041578686874</c:v>
                </c:pt>
                <c:pt idx="473">
                  <c:v>31.81866486357881</c:v>
                </c:pt>
                <c:pt idx="474">
                  <c:v>31.804595489117627</c:v>
                </c:pt>
                <c:pt idx="475">
                  <c:v>31.816101616190572</c:v>
                </c:pt>
                <c:pt idx="476">
                  <c:v>31.818160718910686</c:v>
                </c:pt>
                <c:pt idx="477">
                  <c:v>31.8131329762696</c:v>
                </c:pt>
                <c:pt idx="478">
                  <c:v>31.803367980649877</c:v>
                </c:pt>
                <c:pt idx="479">
                  <c:v>31.780966043337028</c:v>
                </c:pt>
                <c:pt idx="480">
                  <c:v>31.783686708590647</c:v>
                </c:pt>
                <c:pt idx="481">
                  <c:v>31.7995463895307</c:v>
                </c:pt>
                <c:pt idx="482">
                  <c:v>31.800564972431179</c:v>
                </c:pt>
                <c:pt idx="483">
                  <c:v>31.801498952273757</c:v>
                </c:pt>
                <c:pt idx="484">
                  <c:v>31.793439829337494</c:v>
                </c:pt>
                <c:pt idx="485">
                  <c:v>31.813953988093182</c:v>
                </c:pt>
                <c:pt idx="486">
                  <c:v>31.821991497848007</c:v>
                </c:pt>
                <c:pt idx="487">
                  <c:v>31.833669265394995</c:v>
                </c:pt>
                <c:pt idx="488">
                  <c:v>31.82473557585109</c:v>
                </c:pt>
                <c:pt idx="489">
                  <c:v>31.82861264464206</c:v>
                </c:pt>
                <c:pt idx="490">
                  <c:v>31.846009242184255</c:v>
                </c:pt>
                <c:pt idx="491">
                  <c:v>31.840254745542527</c:v>
                </c:pt>
                <c:pt idx="492">
                  <c:v>31.838227187243813</c:v>
                </c:pt>
                <c:pt idx="493">
                  <c:v>31.827709761597045</c:v>
                </c:pt>
                <c:pt idx="494">
                  <c:v>31.830956657446809</c:v>
                </c:pt>
                <c:pt idx="495">
                  <c:v>31.84181873329948</c:v>
                </c:pt>
                <c:pt idx="496">
                  <c:v>31.840923360704291</c:v>
                </c:pt>
                <c:pt idx="497">
                  <c:v>31.83878746346479</c:v>
                </c:pt>
                <c:pt idx="498">
                  <c:v>31.847668089769247</c:v>
                </c:pt>
                <c:pt idx="499">
                  <c:v>31.867218407019489</c:v>
                </c:pt>
                <c:pt idx="500">
                  <c:v>31.866656922501495</c:v>
                </c:pt>
                <c:pt idx="501">
                  <c:v>31.868808884910763</c:v>
                </c:pt>
                <c:pt idx="502">
                  <c:v>31.875170035487432</c:v>
                </c:pt>
                <c:pt idx="503">
                  <c:v>31.874377417368933</c:v>
                </c:pt>
                <c:pt idx="504">
                  <c:v>31.873780425478216</c:v>
                </c:pt>
                <c:pt idx="505">
                  <c:v>31.873558455675116</c:v>
                </c:pt>
                <c:pt idx="506">
                  <c:v>31.858643199205904</c:v>
                </c:pt>
                <c:pt idx="507">
                  <c:v>31.867299561820886</c:v>
                </c:pt>
                <c:pt idx="508">
                  <c:v>31.87703157942887</c:v>
                </c:pt>
                <c:pt idx="509">
                  <c:v>31.887380830260899</c:v>
                </c:pt>
                <c:pt idx="510">
                  <c:v>31.877600262040453</c:v>
                </c:pt>
                <c:pt idx="511">
                  <c:v>31.895775844312553</c:v>
                </c:pt>
                <c:pt idx="512">
                  <c:v>31.87911112594994</c:v>
                </c:pt>
                <c:pt idx="513">
                  <c:v>31.886481818276788</c:v>
                </c:pt>
                <c:pt idx="514">
                  <c:v>31.88337154996379</c:v>
                </c:pt>
                <c:pt idx="515">
                  <c:v>31.866639076308804</c:v>
                </c:pt>
                <c:pt idx="516">
                  <c:v>31.853661402321521</c:v>
                </c:pt>
                <c:pt idx="517">
                  <c:v>31.846576935759153</c:v>
                </c:pt>
                <c:pt idx="518">
                  <c:v>31.833921606413217</c:v>
                </c:pt>
                <c:pt idx="519">
                  <c:v>31.844872320629886</c:v>
                </c:pt>
                <c:pt idx="520">
                  <c:v>31.824270126278904</c:v>
                </c:pt>
                <c:pt idx="521">
                  <c:v>31.803267986083423</c:v>
                </c:pt>
                <c:pt idx="522">
                  <c:v>31.805463470900424</c:v>
                </c:pt>
                <c:pt idx="523">
                  <c:v>31.800554541189207</c:v>
                </c:pt>
                <c:pt idx="524">
                  <c:v>31.786275301107402</c:v>
                </c:pt>
                <c:pt idx="525">
                  <c:v>31.785130267977497</c:v>
                </c:pt>
                <c:pt idx="526">
                  <c:v>31.794164128907589</c:v>
                </c:pt>
                <c:pt idx="527">
                  <c:v>31.794066858362516</c:v>
                </c:pt>
                <c:pt idx="528">
                  <c:v>31.781637047559137</c:v>
                </c:pt>
                <c:pt idx="529">
                  <c:v>31.775665770387739</c:v>
                </c:pt>
                <c:pt idx="530">
                  <c:v>31.787114121414611</c:v>
                </c:pt>
                <c:pt idx="531">
                  <c:v>31.790026898728794</c:v>
                </c:pt>
                <c:pt idx="532">
                  <c:v>31.795606702509613</c:v>
                </c:pt>
                <c:pt idx="533">
                  <c:v>31.795635288440149</c:v>
                </c:pt>
                <c:pt idx="534">
                  <c:v>31.809074714053562</c:v>
                </c:pt>
                <c:pt idx="535">
                  <c:v>31.809200120265718</c:v>
                </c:pt>
                <c:pt idx="536">
                  <c:v>31.795393083219061</c:v>
                </c:pt>
                <c:pt idx="537">
                  <c:v>31.798838034981316</c:v>
                </c:pt>
                <c:pt idx="538">
                  <c:v>31.793204552275657</c:v>
                </c:pt>
                <c:pt idx="539">
                  <c:v>31.792200269322908</c:v>
                </c:pt>
                <c:pt idx="540">
                  <c:v>31.783323701655483</c:v>
                </c:pt>
                <c:pt idx="541">
                  <c:v>31.786124628408462</c:v>
                </c:pt>
                <c:pt idx="542">
                  <c:v>31.78966973657532</c:v>
                </c:pt>
                <c:pt idx="543">
                  <c:v>31.812958286302507</c:v>
                </c:pt>
                <c:pt idx="544">
                  <c:v>31.82139895242759</c:v>
                </c:pt>
                <c:pt idx="545">
                  <c:v>31.819859718945029</c:v>
                </c:pt>
                <c:pt idx="546">
                  <c:v>31.812039824071377</c:v>
                </c:pt>
                <c:pt idx="547">
                  <c:v>31.833903129913825</c:v>
                </c:pt>
                <c:pt idx="548">
                  <c:v>31.826688652581883</c:v>
                </c:pt>
                <c:pt idx="549">
                  <c:v>31.822392543013112</c:v>
                </c:pt>
                <c:pt idx="550">
                  <c:v>31.816375378761489</c:v>
                </c:pt>
                <c:pt idx="551">
                  <c:v>31.811088273391853</c:v>
                </c:pt>
                <c:pt idx="552">
                  <c:v>31.820198016095958</c:v>
                </c:pt>
                <c:pt idx="553">
                  <c:v>31.819255103482305</c:v>
                </c:pt>
                <c:pt idx="554">
                  <c:v>31.82255002640607</c:v>
                </c:pt>
                <c:pt idx="555">
                  <c:v>31.825299657667006</c:v>
                </c:pt>
                <c:pt idx="556">
                  <c:v>31.82982634363827</c:v>
                </c:pt>
                <c:pt idx="557">
                  <c:v>31.853168907257331</c:v>
                </c:pt>
                <c:pt idx="558">
                  <c:v>31.848069777151007</c:v>
                </c:pt>
                <c:pt idx="559">
                  <c:v>31.843707500112298</c:v>
                </c:pt>
                <c:pt idx="560">
                  <c:v>31.837864894063962</c:v>
                </c:pt>
                <c:pt idx="561">
                  <c:v>31.845746657305984</c:v>
                </c:pt>
                <c:pt idx="562">
                  <c:v>31.839500401619816</c:v>
                </c:pt>
                <c:pt idx="563">
                  <c:v>31.83570577877077</c:v>
                </c:pt>
                <c:pt idx="564">
                  <c:v>31.845925627199769</c:v>
                </c:pt>
                <c:pt idx="565">
                  <c:v>31.844169771365362</c:v>
                </c:pt>
                <c:pt idx="566">
                  <c:v>31.849304488093868</c:v>
                </c:pt>
                <c:pt idx="567">
                  <c:v>31.838861843956149</c:v>
                </c:pt>
                <c:pt idx="568">
                  <c:v>31.837264206196672</c:v>
                </c:pt>
                <c:pt idx="569">
                  <c:v>31.82580189773725</c:v>
                </c:pt>
                <c:pt idx="570">
                  <c:v>31.821371359004946</c:v>
                </c:pt>
                <c:pt idx="571">
                  <c:v>31.810884950087235</c:v>
                </c:pt>
                <c:pt idx="572">
                  <c:v>31.814619630208867</c:v>
                </c:pt>
                <c:pt idx="573">
                  <c:v>31.822188738784511</c:v>
                </c:pt>
                <c:pt idx="574">
                  <c:v>31.825483489073314</c:v>
                </c:pt>
                <c:pt idx="575">
                  <c:v>31.82187008483233</c:v>
                </c:pt>
                <c:pt idx="576">
                  <c:v>31.81886328470695</c:v>
                </c:pt>
                <c:pt idx="577">
                  <c:v>31.825536963738205</c:v>
                </c:pt>
                <c:pt idx="578">
                  <c:v>31.837360545325097</c:v>
                </c:pt>
                <c:pt idx="579">
                  <c:v>31.838794417844607</c:v>
                </c:pt>
                <c:pt idx="580">
                  <c:v>31.844212465876144</c:v>
                </c:pt>
                <c:pt idx="581">
                  <c:v>31.833111299446934</c:v>
                </c:pt>
                <c:pt idx="582">
                  <c:v>31.828954218744862</c:v>
                </c:pt>
                <c:pt idx="583">
                  <c:v>31.826828128328138</c:v>
                </c:pt>
                <c:pt idx="584">
                  <c:v>31.824743633959397</c:v>
                </c:pt>
                <c:pt idx="585">
                  <c:v>31.812369700942753</c:v>
                </c:pt>
                <c:pt idx="586">
                  <c:v>31.798179576102822</c:v>
                </c:pt>
                <c:pt idx="587">
                  <c:v>31.797780281260486</c:v>
                </c:pt>
                <c:pt idx="588">
                  <c:v>31.798897819329717</c:v>
                </c:pt>
                <c:pt idx="589">
                  <c:v>31.814876137712886</c:v>
                </c:pt>
                <c:pt idx="590">
                  <c:v>31.808743257707498</c:v>
                </c:pt>
                <c:pt idx="591">
                  <c:v>31.816867319779046</c:v>
                </c:pt>
                <c:pt idx="592">
                  <c:v>31.819710863406559</c:v>
                </c:pt>
                <c:pt idx="593">
                  <c:v>31.824184234348809</c:v>
                </c:pt>
                <c:pt idx="594">
                  <c:v>31.817174263269528</c:v>
                </c:pt>
                <c:pt idx="595">
                  <c:v>31.835577245876255</c:v>
                </c:pt>
                <c:pt idx="596">
                  <c:v>31.839220198125389</c:v>
                </c:pt>
                <c:pt idx="597">
                  <c:v>31.84284032631739</c:v>
                </c:pt>
                <c:pt idx="598">
                  <c:v>31.844258481605273</c:v>
                </c:pt>
                <c:pt idx="599">
                  <c:v>31.836587911134217</c:v>
                </c:pt>
                <c:pt idx="600">
                  <c:v>31.86297290468961</c:v>
                </c:pt>
                <c:pt idx="601">
                  <c:v>31.861873953599378</c:v>
                </c:pt>
                <c:pt idx="602">
                  <c:v>31.870706158365426</c:v>
                </c:pt>
                <c:pt idx="603">
                  <c:v>31.859760788238706</c:v>
                </c:pt>
                <c:pt idx="604">
                  <c:v>31.864807689539248</c:v>
                </c:pt>
                <c:pt idx="605">
                  <c:v>31.866923537943858</c:v>
                </c:pt>
                <c:pt idx="606">
                  <c:v>31.878657150009346</c:v>
                </c:pt>
                <c:pt idx="607">
                  <c:v>31.874205435583804</c:v>
                </c:pt>
                <c:pt idx="608">
                  <c:v>31.871595668674882</c:v>
                </c:pt>
                <c:pt idx="609">
                  <c:v>31.879418888137721</c:v>
                </c:pt>
                <c:pt idx="610">
                  <c:v>31.877873790277821</c:v>
                </c:pt>
                <c:pt idx="611">
                  <c:v>31.876010617739439</c:v>
                </c:pt>
                <c:pt idx="612">
                  <c:v>31.870951046848482</c:v>
                </c:pt>
                <c:pt idx="613">
                  <c:v>31.885054334004884</c:v>
                </c:pt>
                <c:pt idx="614">
                  <c:v>31.889586101206334</c:v>
                </c:pt>
                <c:pt idx="615">
                  <c:v>31.87648146709035</c:v>
                </c:pt>
                <c:pt idx="616">
                  <c:v>31.874596677566494</c:v>
                </c:pt>
                <c:pt idx="617">
                  <c:v>31.86514246350043</c:v>
                </c:pt>
                <c:pt idx="618">
                  <c:v>31.866334414173345</c:v>
                </c:pt>
                <c:pt idx="619">
                  <c:v>31.874090836459523</c:v>
                </c:pt>
                <c:pt idx="620">
                  <c:v>31.880310197820915</c:v>
                </c:pt>
                <c:pt idx="621">
                  <c:v>31.872913970144282</c:v>
                </c:pt>
                <c:pt idx="622">
                  <c:v>31.870715583039086</c:v>
                </c:pt>
                <c:pt idx="623">
                  <c:v>31.85146336569629</c:v>
                </c:pt>
                <c:pt idx="624">
                  <c:v>31.852971307255917</c:v>
                </c:pt>
                <c:pt idx="625">
                  <c:v>31.852018546479911</c:v>
                </c:pt>
                <c:pt idx="626">
                  <c:v>31.854163218143388</c:v>
                </c:pt>
                <c:pt idx="627">
                  <c:v>31.859365989696126</c:v>
                </c:pt>
                <c:pt idx="628">
                  <c:v>31.855282305093059</c:v>
                </c:pt>
                <c:pt idx="629">
                  <c:v>31.856381550404961</c:v>
                </c:pt>
                <c:pt idx="630">
                  <c:v>31.859965887626505</c:v>
                </c:pt>
                <c:pt idx="631">
                  <c:v>31.869046332649148</c:v>
                </c:pt>
                <c:pt idx="632">
                  <c:v>31.870502723252038</c:v>
                </c:pt>
                <c:pt idx="633">
                  <c:v>31.862899685338434</c:v>
                </c:pt>
                <c:pt idx="634">
                  <c:v>31.868884081274377</c:v>
                </c:pt>
                <c:pt idx="635">
                  <c:v>31.863666480893642</c:v>
                </c:pt>
                <c:pt idx="636">
                  <c:v>31.864721885383979</c:v>
                </c:pt>
                <c:pt idx="637">
                  <c:v>31.862400332567631</c:v>
                </c:pt>
                <c:pt idx="638">
                  <c:v>31.872634891250385</c:v>
                </c:pt>
                <c:pt idx="639">
                  <c:v>31.877210536383835</c:v>
                </c:pt>
                <c:pt idx="640">
                  <c:v>31.874584295317284</c:v>
                </c:pt>
                <c:pt idx="641">
                  <c:v>31.874936515401274</c:v>
                </c:pt>
                <c:pt idx="642">
                  <c:v>31.882112043585195</c:v>
                </c:pt>
                <c:pt idx="643">
                  <c:v>31.885906770953309</c:v>
                </c:pt>
                <c:pt idx="644">
                  <c:v>31.886992896098096</c:v>
                </c:pt>
                <c:pt idx="645">
                  <c:v>31.874694733858327</c:v>
                </c:pt>
                <c:pt idx="646">
                  <c:v>31.865278424930928</c:v>
                </c:pt>
                <c:pt idx="647">
                  <c:v>31.862255558704412</c:v>
                </c:pt>
                <c:pt idx="648">
                  <c:v>31.858624405187797</c:v>
                </c:pt>
                <c:pt idx="649">
                  <c:v>31.853231645917045</c:v>
                </c:pt>
                <c:pt idx="650">
                  <c:v>31.853688272717889</c:v>
                </c:pt>
                <c:pt idx="651">
                  <c:v>31.843580172805815</c:v>
                </c:pt>
                <c:pt idx="652">
                  <c:v>31.840916167044469</c:v>
                </c:pt>
                <c:pt idx="653">
                  <c:v>31.830334040476931</c:v>
                </c:pt>
                <c:pt idx="654">
                  <c:v>31.827781161510117</c:v>
                </c:pt>
                <c:pt idx="655">
                  <c:v>31.826142253740073</c:v>
                </c:pt>
                <c:pt idx="656">
                  <c:v>31.833320133522093</c:v>
                </c:pt>
                <c:pt idx="657">
                  <c:v>31.840568390824924</c:v>
                </c:pt>
                <c:pt idx="658">
                  <c:v>31.856005761715899</c:v>
                </c:pt>
                <c:pt idx="659">
                  <c:v>31.853352433355525</c:v>
                </c:pt>
                <c:pt idx="660">
                  <c:v>31.849618663597795</c:v>
                </c:pt>
                <c:pt idx="661">
                  <c:v>31.854538240200267</c:v>
                </c:pt>
                <c:pt idx="662">
                  <c:v>31.861443196669555</c:v>
                </c:pt>
                <c:pt idx="663">
                  <c:v>31.858238757253254</c:v>
                </c:pt>
                <c:pt idx="664">
                  <c:v>31.864431210861014</c:v>
                </c:pt>
                <c:pt idx="665">
                  <c:v>31.868905631825399</c:v>
                </c:pt>
                <c:pt idx="666">
                  <c:v>31.863515795148189</c:v>
                </c:pt>
                <c:pt idx="667">
                  <c:v>31.874558446854994</c:v>
                </c:pt>
                <c:pt idx="668">
                  <c:v>31.869539967983517</c:v>
                </c:pt>
                <c:pt idx="669">
                  <c:v>31.880322742600438</c:v>
                </c:pt>
                <c:pt idx="670">
                  <c:v>31.871118965558111</c:v>
                </c:pt>
                <c:pt idx="671">
                  <c:v>31.866887485282604</c:v>
                </c:pt>
                <c:pt idx="672">
                  <c:v>31.8765230374736</c:v>
                </c:pt>
                <c:pt idx="673">
                  <c:v>31.880124746307636</c:v>
                </c:pt>
                <c:pt idx="674">
                  <c:v>31.883029008161497</c:v>
                </c:pt>
                <c:pt idx="675">
                  <c:v>31.893804519303874</c:v>
                </c:pt>
                <c:pt idx="676">
                  <c:v>31.904872203865274</c:v>
                </c:pt>
                <c:pt idx="677">
                  <c:v>31.895384138722811</c:v>
                </c:pt>
                <c:pt idx="678">
                  <c:v>31.887473061076154</c:v>
                </c:pt>
                <c:pt idx="679">
                  <c:v>31.887169246191398</c:v>
                </c:pt>
                <c:pt idx="680">
                  <c:v>31.876678194473765</c:v>
                </c:pt>
                <c:pt idx="681">
                  <c:v>31.884337566824929</c:v>
                </c:pt>
                <c:pt idx="682">
                  <c:v>31.892119896750206</c:v>
                </c:pt>
                <c:pt idx="683">
                  <c:v>31.885282191790196</c:v>
                </c:pt>
                <c:pt idx="684">
                  <c:v>31.894414424914444</c:v>
                </c:pt>
                <c:pt idx="685">
                  <c:v>31.898497657302169</c:v>
                </c:pt>
                <c:pt idx="686">
                  <c:v>31.89807264099738</c:v>
                </c:pt>
                <c:pt idx="687">
                  <c:v>31.891754135753597</c:v>
                </c:pt>
                <c:pt idx="688">
                  <c:v>31.889436615723234</c:v>
                </c:pt>
                <c:pt idx="689">
                  <c:v>31.894819352871369</c:v>
                </c:pt>
                <c:pt idx="690">
                  <c:v>31.894891148643612</c:v>
                </c:pt>
                <c:pt idx="691">
                  <c:v>31.899180237537784</c:v>
                </c:pt>
                <c:pt idx="692">
                  <c:v>31.884356223995756</c:v>
                </c:pt>
                <c:pt idx="693">
                  <c:v>31.877204616285013</c:v>
                </c:pt>
                <c:pt idx="694">
                  <c:v>31.882436885613</c:v>
                </c:pt>
                <c:pt idx="695">
                  <c:v>31.878452581907613</c:v>
                </c:pt>
                <c:pt idx="696">
                  <c:v>31.873278759210002</c:v>
                </c:pt>
                <c:pt idx="697">
                  <c:v>31.865630714872427</c:v>
                </c:pt>
                <c:pt idx="698">
                  <c:v>31.86713802770381</c:v>
                </c:pt>
                <c:pt idx="699">
                  <c:v>31.854181778992409</c:v>
                </c:pt>
                <c:pt idx="700">
                  <c:v>31.849285570212306</c:v>
                </c:pt>
                <c:pt idx="701">
                  <c:v>31.850658866342869</c:v>
                </c:pt>
                <c:pt idx="702">
                  <c:v>31.843858542821504</c:v>
                </c:pt>
                <c:pt idx="703">
                  <c:v>31.846998104629368</c:v>
                </c:pt>
                <c:pt idx="704">
                  <c:v>31.834432818690857</c:v>
                </c:pt>
                <c:pt idx="705">
                  <c:v>31.840034750785161</c:v>
                </c:pt>
                <c:pt idx="706">
                  <c:v>31.832196400198711</c:v>
                </c:pt>
                <c:pt idx="707">
                  <c:v>31.832752865886885</c:v>
                </c:pt>
                <c:pt idx="708">
                  <c:v>31.82879992358048</c:v>
                </c:pt>
                <c:pt idx="709">
                  <c:v>31.831407791950006</c:v>
                </c:pt>
                <c:pt idx="710">
                  <c:v>31.821416821374012</c:v>
                </c:pt>
                <c:pt idx="711">
                  <c:v>31.826307086136065</c:v>
                </c:pt>
                <c:pt idx="712">
                  <c:v>31.829714657607767</c:v>
                </c:pt>
                <c:pt idx="713">
                  <c:v>31.822635893356548</c:v>
                </c:pt>
                <c:pt idx="714">
                  <c:v>31.812589254664289</c:v>
                </c:pt>
                <c:pt idx="715">
                  <c:v>31.807643631712843</c:v>
                </c:pt>
                <c:pt idx="716">
                  <c:v>31.8176707989888</c:v>
                </c:pt>
                <c:pt idx="717">
                  <c:v>31.816348512131633</c:v>
                </c:pt>
                <c:pt idx="718">
                  <c:v>31.821510321259666</c:v>
                </c:pt>
                <c:pt idx="719">
                  <c:v>31.822132444356722</c:v>
                </c:pt>
                <c:pt idx="720">
                  <c:v>31.827686866930875</c:v>
                </c:pt>
                <c:pt idx="721">
                  <c:v>31.825148854338494</c:v>
                </c:pt>
                <c:pt idx="722">
                  <c:v>31.835807274020972</c:v>
                </c:pt>
                <c:pt idx="723">
                  <c:v>31.832952409523699</c:v>
                </c:pt>
                <c:pt idx="724">
                  <c:v>31.829199387627732</c:v>
                </c:pt>
                <c:pt idx="725">
                  <c:v>31.828101222372275</c:v>
                </c:pt>
                <c:pt idx="726">
                  <c:v>31.812480746737997</c:v>
                </c:pt>
                <c:pt idx="727">
                  <c:v>31.821031539270056</c:v>
                </c:pt>
                <c:pt idx="728">
                  <c:v>31.830817634169893</c:v>
                </c:pt>
                <c:pt idx="729">
                  <c:v>31.822993649244818</c:v>
                </c:pt>
                <c:pt idx="730">
                  <c:v>31.832801765368384</c:v>
                </c:pt>
                <c:pt idx="731">
                  <c:v>31.831430193866563</c:v>
                </c:pt>
                <c:pt idx="732">
                  <c:v>31.838284878596202</c:v>
                </c:pt>
                <c:pt idx="733">
                  <c:v>31.837793187842081</c:v>
                </c:pt>
                <c:pt idx="734">
                  <c:v>31.826802624206934</c:v>
                </c:pt>
                <c:pt idx="735">
                  <c:v>31.843537430646737</c:v>
                </c:pt>
                <c:pt idx="736">
                  <c:v>31.841747618653098</c:v>
                </c:pt>
                <c:pt idx="737">
                  <c:v>31.839226543492281</c:v>
                </c:pt>
                <c:pt idx="738">
                  <c:v>31.843397109552395</c:v>
                </c:pt>
                <c:pt idx="739">
                  <c:v>31.834042146155426</c:v>
                </c:pt>
                <c:pt idx="740">
                  <c:v>31.829620207953557</c:v>
                </c:pt>
                <c:pt idx="741">
                  <c:v>31.82592961204065</c:v>
                </c:pt>
                <c:pt idx="742">
                  <c:v>31.816637563399347</c:v>
                </c:pt>
                <c:pt idx="743">
                  <c:v>31.808654863731437</c:v>
                </c:pt>
                <c:pt idx="744">
                  <c:v>31.809716401663671</c:v>
                </c:pt>
                <c:pt idx="745">
                  <c:v>31.80543759297279</c:v>
                </c:pt>
                <c:pt idx="746">
                  <c:v>31.809012365652642</c:v>
                </c:pt>
                <c:pt idx="747">
                  <c:v>31.798454337296697</c:v>
                </c:pt>
                <c:pt idx="748">
                  <c:v>31.801878145308169</c:v>
                </c:pt>
                <c:pt idx="749">
                  <c:v>31.813303196108649</c:v>
                </c:pt>
                <c:pt idx="750">
                  <c:v>31.822456265080262</c:v>
                </c:pt>
                <c:pt idx="751">
                  <c:v>31.808670356436711</c:v>
                </c:pt>
                <c:pt idx="752">
                  <c:v>31.80042299037591</c:v>
                </c:pt>
                <c:pt idx="753">
                  <c:v>31.799525002045712</c:v>
                </c:pt>
                <c:pt idx="754">
                  <c:v>31.8053534459318</c:v>
                </c:pt>
                <c:pt idx="755">
                  <c:v>31.805196627404705</c:v>
                </c:pt>
                <c:pt idx="756">
                  <c:v>31.806924669933593</c:v>
                </c:pt>
                <c:pt idx="757">
                  <c:v>31.806239437567186</c:v>
                </c:pt>
                <c:pt idx="758">
                  <c:v>31.808637634155261</c:v>
                </c:pt>
                <c:pt idx="759">
                  <c:v>31.803793975897971</c:v>
                </c:pt>
                <c:pt idx="760">
                  <c:v>31.804387442023913</c:v>
                </c:pt>
                <c:pt idx="761">
                  <c:v>31.81642075279704</c:v>
                </c:pt>
                <c:pt idx="762">
                  <c:v>31.821425734873269</c:v>
                </c:pt>
                <c:pt idx="763">
                  <c:v>31.81949835028351</c:v>
                </c:pt>
                <c:pt idx="764">
                  <c:v>31.816344310518563</c:v>
                </c:pt>
                <c:pt idx="765">
                  <c:v>31.819590139479697</c:v>
                </c:pt>
                <c:pt idx="766">
                  <c:v>31.813448014847452</c:v>
                </c:pt>
                <c:pt idx="767">
                  <c:v>31.819808888220134</c:v>
                </c:pt>
                <c:pt idx="768">
                  <c:v>31.818886037339247</c:v>
                </c:pt>
                <c:pt idx="769">
                  <c:v>31.829748619945324</c:v>
                </c:pt>
                <c:pt idx="770">
                  <c:v>31.83171605705019</c:v>
                </c:pt>
                <c:pt idx="771">
                  <c:v>31.817853133059625</c:v>
                </c:pt>
                <c:pt idx="772">
                  <c:v>31.825356728821689</c:v>
                </c:pt>
                <c:pt idx="773">
                  <c:v>31.820288646999472</c:v>
                </c:pt>
                <c:pt idx="774">
                  <c:v>31.814830021865422</c:v>
                </c:pt>
                <c:pt idx="775">
                  <c:v>31.815002227242381</c:v>
                </c:pt>
                <c:pt idx="776">
                  <c:v>31.809461516984509</c:v>
                </c:pt>
                <c:pt idx="777">
                  <c:v>31.810018852881473</c:v>
                </c:pt>
                <c:pt idx="778">
                  <c:v>31.805312329869821</c:v>
                </c:pt>
                <c:pt idx="779">
                  <c:v>31.801640993742708</c:v>
                </c:pt>
                <c:pt idx="780">
                  <c:v>31.797038148011364</c:v>
                </c:pt>
                <c:pt idx="781">
                  <c:v>31.790177641800838</c:v>
                </c:pt>
                <c:pt idx="782">
                  <c:v>31.789519414569654</c:v>
                </c:pt>
                <c:pt idx="783">
                  <c:v>31.795016646554146</c:v>
                </c:pt>
                <c:pt idx="784">
                  <c:v>31.802706723116053</c:v>
                </c:pt>
                <c:pt idx="785">
                  <c:v>31.804910906465715</c:v>
                </c:pt>
                <c:pt idx="786">
                  <c:v>31.797923508929767</c:v>
                </c:pt>
                <c:pt idx="787">
                  <c:v>31.793541314845534</c:v>
                </c:pt>
                <c:pt idx="788">
                  <c:v>31.796056860365194</c:v>
                </c:pt>
                <c:pt idx="789">
                  <c:v>31.800366874177062</c:v>
                </c:pt>
                <c:pt idx="790">
                  <c:v>31.805354696278844</c:v>
                </c:pt>
                <c:pt idx="791">
                  <c:v>31.807567408451909</c:v>
                </c:pt>
                <c:pt idx="792">
                  <c:v>31.798934518762206</c:v>
                </c:pt>
                <c:pt idx="793">
                  <c:v>31.792963462647226</c:v>
                </c:pt>
                <c:pt idx="794">
                  <c:v>31.782679516317863</c:v>
                </c:pt>
                <c:pt idx="795">
                  <c:v>31.791481728349869</c:v>
                </c:pt>
                <c:pt idx="796">
                  <c:v>31.789735616103247</c:v>
                </c:pt>
                <c:pt idx="797">
                  <c:v>31.793292342290663</c:v>
                </c:pt>
                <c:pt idx="798">
                  <c:v>31.792100582935738</c:v>
                </c:pt>
                <c:pt idx="799">
                  <c:v>31.798661777048025</c:v>
                </c:pt>
                <c:pt idx="800">
                  <c:v>31.790604145535315</c:v>
                </c:pt>
                <c:pt idx="801">
                  <c:v>31.792894835210305</c:v>
                </c:pt>
                <c:pt idx="802">
                  <c:v>31.795098753413701</c:v>
                </c:pt>
                <c:pt idx="803">
                  <c:v>31.802498338253329</c:v>
                </c:pt>
                <c:pt idx="804">
                  <c:v>31.805201475765724</c:v>
                </c:pt>
                <c:pt idx="805">
                  <c:v>31.806769091007606</c:v>
                </c:pt>
                <c:pt idx="806">
                  <c:v>31.80155209844029</c:v>
                </c:pt>
                <c:pt idx="807">
                  <c:v>31.79997519239404</c:v>
                </c:pt>
                <c:pt idx="808">
                  <c:v>31.79529550706788</c:v>
                </c:pt>
                <c:pt idx="809">
                  <c:v>31.788697950960337</c:v>
                </c:pt>
                <c:pt idx="810">
                  <c:v>31.789307227391053</c:v>
                </c:pt>
                <c:pt idx="811">
                  <c:v>31.778346957473691</c:v>
                </c:pt>
                <c:pt idx="812">
                  <c:v>31.782611662957599</c:v>
                </c:pt>
                <c:pt idx="813">
                  <c:v>31.781616105254596</c:v>
                </c:pt>
                <c:pt idx="814">
                  <c:v>31.795937939639831</c:v>
                </c:pt>
                <c:pt idx="815">
                  <c:v>31.795529180997473</c:v>
                </c:pt>
                <c:pt idx="816">
                  <c:v>31.793888199836836</c:v>
                </c:pt>
                <c:pt idx="817">
                  <c:v>31.797336519532671</c:v>
                </c:pt>
                <c:pt idx="818">
                  <c:v>31.799347590500087</c:v>
                </c:pt>
                <c:pt idx="819">
                  <c:v>31.784225340271547</c:v>
                </c:pt>
                <c:pt idx="820">
                  <c:v>31.786780036549843</c:v>
                </c:pt>
                <c:pt idx="821">
                  <c:v>31.781379510107779</c:v>
                </c:pt>
                <c:pt idx="822">
                  <c:v>31.774603147652638</c:v>
                </c:pt>
                <c:pt idx="823">
                  <c:v>31.779987551536557</c:v>
                </c:pt>
                <c:pt idx="824">
                  <c:v>31.775120446999839</c:v>
                </c:pt>
                <c:pt idx="825">
                  <c:v>31.765134337886963</c:v>
                </c:pt>
                <c:pt idx="826">
                  <c:v>31.765493358945182</c:v>
                </c:pt>
                <c:pt idx="827">
                  <c:v>31.764129610003785</c:v>
                </c:pt>
                <c:pt idx="828">
                  <c:v>31.757331954374365</c:v>
                </c:pt>
                <c:pt idx="829">
                  <c:v>31.760810642469117</c:v>
                </c:pt>
                <c:pt idx="830">
                  <c:v>31.760643549996143</c:v>
                </c:pt>
                <c:pt idx="831">
                  <c:v>31.75551910069041</c:v>
                </c:pt>
                <c:pt idx="832">
                  <c:v>31.761486426080111</c:v>
                </c:pt>
                <c:pt idx="833">
                  <c:v>31.761865063038353</c:v>
                </c:pt>
                <c:pt idx="834">
                  <c:v>31.773904641021197</c:v>
                </c:pt>
                <c:pt idx="835">
                  <c:v>31.774914434639459</c:v>
                </c:pt>
                <c:pt idx="836">
                  <c:v>31.773796662887836</c:v>
                </c:pt>
                <c:pt idx="837">
                  <c:v>31.769497523652309</c:v>
                </c:pt>
                <c:pt idx="838">
                  <c:v>31.767029510661498</c:v>
                </c:pt>
                <c:pt idx="839">
                  <c:v>31.775775159458899</c:v>
                </c:pt>
                <c:pt idx="840">
                  <c:v>31.779627898430288</c:v>
                </c:pt>
                <c:pt idx="841">
                  <c:v>31.780357942697709</c:v>
                </c:pt>
                <c:pt idx="842">
                  <c:v>31.776479197450001</c:v>
                </c:pt>
                <c:pt idx="843">
                  <c:v>31.784665782633542</c:v>
                </c:pt>
                <c:pt idx="844">
                  <c:v>31.785289995444018</c:v>
                </c:pt>
                <c:pt idx="845">
                  <c:v>31.783030767838365</c:v>
                </c:pt>
                <c:pt idx="846">
                  <c:v>31.794853453844443</c:v>
                </c:pt>
                <c:pt idx="847">
                  <c:v>31.789660332972247</c:v>
                </c:pt>
                <c:pt idx="848">
                  <c:v>31.783343839471289</c:v>
                </c:pt>
                <c:pt idx="849">
                  <c:v>31.789480551490243</c:v>
                </c:pt>
                <c:pt idx="850">
                  <c:v>31.786578316807677</c:v>
                </c:pt>
                <c:pt idx="851">
                  <c:v>31.792863010332969</c:v>
                </c:pt>
                <c:pt idx="852">
                  <c:v>31.790208886954456</c:v>
                </c:pt>
                <c:pt idx="853">
                  <c:v>31.791959287665065</c:v>
                </c:pt>
                <c:pt idx="854">
                  <c:v>31.78206393816345</c:v>
                </c:pt>
                <c:pt idx="855">
                  <c:v>31.789769314866117</c:v>
                </c:pt>
                <c:pt idx="856">
                  <c:v>31.803711377829501</c:v>
                </c:pt>
                <c:pt idx="857">
                  <c:v>31.797083557168904</c:v>
                </c:pt>
                <c:pt idx="858">
                  <c:v>31.802220356158955</c:v>
                </c:pt>
                <c:pt idx="859">
                  <c:v>31.805749811279082</c:v>
                </c:pt>
                <c:pt idx="860">
                  <c:v>31.808123116642154</c:v>
                </c:pt>
                <c:pt idx="861">
                  <c:v>31.805736971455858</c:v>
                </c:pt>
                <c:pt idx="862">
                  <c:v>31.805478513167341</c:v>
                </c:pt>
                <c:pt idx="863">
                  <c:v>31.804296718567045</c:v>
                </c:pt>
                <c:pt idx="864">
                  <c:v>31.806131128244143</c:v>
                </c:pt>
                <c:pt idx="865">
                  <c:v>31.801282064437647</c:v>
                </c:pt>
                <c:pt idx="866">
                  <c:v>31.804614296733206</c:v>
                </c:pt>
                <c:pt idx="867">
                  <c:v>31.798073852921327</c:v>
                </c:pt>
                <c:pt idx="868">
                  <c:v>31.789011459055008</c:v>
                </c:pt>
                <c:pt idx="869">
                  <c:v>31.795574852867698</c:v>
                </c:pt>
                <c:pt idx="870">
                  <c:v>31.794224824907253</c:v>
                </c:pt>
                <c:pt idx="871">
                  <c:v>31.780625162903277</c:v>
                </c:pt>
                <c:pt idx="872">
                  <c:v>31.777978170794125</c:v>
                </c:pt>
                <c:pt idx="873">
                  <c:v>31.784145361634732</c:v>
                </c:pt>
                <c:pt idx="874">
                  <c:v>31.781029989337608</c:v>
                </c:pt>
                <c:pt idx="875">
                  <c:v>31.783220472781863</c:v>
                </c:pt>
                <c:pt idx="876">
                  <c:v>31.778063980038333</c:v>
                </c:pt>
                <c:pt idx="877">
                  <c:v>31.769058833788215</c:v>
                </c:pt>
                <c:pt idx="878">
                  <c:v>31.767802512918937</c:v>
                </c:pt>
                <c:pt idx="879">
                  <c:v>31.770563143326971</c:v>
                </c:pt>
                <c:pt idx="880">
                  <c:v>31.769321179163285</c:v>
                </c:pt>
                <c:pt idx="881">
                  <c:v>31.768276663593223</c:v>
                </c:pt>
                <c:pt idx="882">
                  <c:v>31.776850813171741</c:v>
                </c:pt>
                <c:pt idx="883">
                  <c:v>31.776435515983326</c:v>
                </c:pt>
                <c:pt idx="884">
                  <c:v>31.772277275270021</c:v>
                </c:pt>
                <c:pt idx="885">
                  <c:v>31.769580855173775</c:v>
                </c:pt>
                <c:pt idx="886">
                  <c:v>31.769697753320905</c:v>
                </c:pt>
                <c:pt idx="887">
                  <c:v>31.778987215459715</c:v>
                </c:pt>
                <c:pt idx="888">
                  <c:v>31.779083371010664</c:v>
                </c:pt>
                <c:pt idx="889">
                  <c:v>31.783506715920304</c:v>
                </c:pt>
                <c:pt idx="890">
                  <c:v>31.786618759452612</c:v>
                </c:pt>
                <c:pt idx="891">
                  <c:v>31.788872223162421</c:v>
                </c:pt>
                <c:pt idx="892">
                  <c:v>31.787028947478937</c:v>
                </c:pt>
                <c:pt idx="893">
                  <c:v>31.788202261485228</c:v>
                </c:pt>
                <c:pt idx="894">
                  <c:v>31.795964045038875</c:v>
                </c:pt>
                <c:pt idx="895">
                  <c:v>31.794494219209614</c:v>
                </c:pt>
                <c:pt idx="896">
                  <c:v>31.7849870671559</c:v>
                </c:pt>
                <c:pt idx="897">
                  <c:v>31.782847019959458</c:v>
                </c:pt>
                <c:pt idx="898">
                  <c:v>31.792920730562454</c:v>
                </c:pt>
                <c:pt idx="899">
                  <c:v>31.792878833825945</c:v>
                </c:pt>
                <c:pt idx="900">
                  <c:v>31.786317072734889</c:v>
                </c:pt>
                <c:pt idx="901">
                  <c:v>31.78385648464851</c:v>
                </c:pt>
                <c:pt idx="902">
                  <c:v>31.790479388219978</c:v>
                </c:pt>
                <c:pt idx="903">
                  <c:v>31.788042047491572</c:v>
                </c:pt>
                <c:pt idx="904">
                  <c:v>31.785395022551118</c:v>
                </c:pt>
                <c:pt idx="905">
                  <c:v>31.784738681087017</c:v>
                </c:pt>
                <c:pt idx="906">
                  <c:v>31.782343508913993</c:v>
                </c:pt>
                <c:pt idx="907">
                  <c:v>31.782575566870726</c:v>
                </c:pt>
                <c:pt idx="908">
                  <c:v>31.783386790990608</c:v>
                </c:pt>
                <c:pt idx="909">
                  <c:v>31.781966474368343</c:v>
                </c:pt>
                <c:pt idx="910">
                  <c:v>31.789312306455976</c:v>
                </c:pt>
                <c:pt idx="911">
                  <c:v>31.791025647846055</c:v>
                </c:pt>
                <c:pt idx="912">
                  <c:v>31.791353899801106</c:v>
                </c:pt>
                <c:pt idx="913">
                  <c:v>31.785673194090744</c:v>
                </c:pt>
                <c:pt idx="914">
                  <c:v>31.778009714667284</c:v>
                </c:pt>
                <c:pt idx="915">
                  <c:v>31.781416127557549</c:v>
                </c:pt>
                <c:pt idx="916">
                  <c:v>31.786086876363957</c:v>
                </c:pt>
                <c:pt idx="917">
                  <c:v>31.793482625350524</c:v>
                </c:pt>
                <c:pt idx="918">
                  <c:v>31.793900512747122</c:v>
                </c:pt>
                <c:pt idx="919">
                  <c:v>31.795412049913075</c:v>
                </c:pt>
                <c:pt idx="920">
                  <c:v>31.798419847937982</c:v>
                </c:pt>
                <c:pt idx="921">
                  <c:v>31.795074192841682</c:v>
                </c:pt>
                <c:pt idx="922">
                  <c:v>31.787593167351698</c:v>
                </c:pt>
                <c:pt idx="923">
                  <c:v>31.785459364686059</c:v>
                </c:pt>
                <c:pt idx="924">
                  <c:v>31.788608486217964</c:v>
                </c:pt>
                <c:pt idx="925">
                  <c:v>31.796239579103876</c:v>
                </c:pt>
                <c:pt idx="926">
                  <c:v>31.794314439243383</c:v>
                </c:pt>
                <c:pt idx="927">
                  <c:v>31.799943314264191</c:v>
                </c:pt>
                <c:pt idx="928">
                  <c:v>31.803566834063442</c:v>
                </c:pt>
                <c:pt idx="929">
                  <c:v>31.807950032004353</c:v>
                </c:pt>
                <c:pt idx="930">
                  <c:v>31.806799469316232</c:v>
                </c:pt>
                <c:pt idx="931">
                  <c:v>31.805050387441511</c:v>
                </c:pt>
                <c:pt idx="932">
                  <c:v>31.806800460881504</c:v>
                </c:pt>
                <c:pt idx="933">
                  <c:v>31.804861589703481</c:v>
                </c:pt>
                <c:pt idx="934">
                  <c:v>31.811570445766687</c:v>
                </c:pt>
                <c:pt idx="935">
                  <c:v>31.813660197944952</c:v>
                </c:pt>
                <c:pt idx="936">
                  <c:v>31.823128064884639</c:v>
                </c:pt>
                <c:pt idx="937">
                  <c:v>31.828688965148906</c:v>
                </c:pt>
                <c:pt idx="938">
                  <c:v>31.828097197737467</c:v>
                </c:pt>
                <c:pt idx="939">
                  <c:v>31.822567874199912</c:v>
                </c:pt>
                <c:pt idx="940">
                  <c:v>31.817745913914333</c:v>
                </c:pt>
                <c:pt idx="941">
                  <c:v>31.818715498749945</c:v>
                </c:pt>
                <c:pt idx="942">
                  <c:v>31.812510789122584</c:v>
                </c:pt>
                <c:pt idx="943">
                  <c:v>31.811656719761153</c:v>
                </c:pt>
                <c:pt idx="944">
                  <c:v>31.808519193199334</c:v>
                </c:pt>
                <c:pt idx="945">
                  <c:v>31.794257465607689</c:v>
                </c:pt>
                <c:pt idx="946">
                  <c:v>31.783234405605704</c:v>
                </c:pt>
                <c:pt idx="947">
                  <c:v>31.786761562369602</c:v>
                </c:pt>
                <c:pt idx="948">
                  <c:v>31.796249144697779</c:v>
                </c:pt>
                <c:pt idx="949">
                  <c:v>31.793521565110609</c:v>
                </c:pt>
                <c:pt idx="950">
                  <c:v>31.795735200377528</c:v>
                </c:pt>
                <c:pt idx="951">
                  <c:v>31.796668597994913</c:v>
                </c:pt>
                <c:pt idx="952">
                  <c:v>31.79983294199992</c:v>
                </c:pt>
                <c:pt idx="953">
                  <c:v>31.793698048829953</c:v>
                </c:pt>
                <c:pt idx="954">
                  <c:v>31.789855219318369</c:v>
                </c:pt>
                <c:pt idx="955">
                  <c:v>31.785003261622158</c:v>
                </c:pt>
                <c:pt idx="956">
                  <c:v>31.773763467815463</c:v>
                </c:pt>
                <c:pt idx="957">
                  <c:v>31.777307585241768</c:v>
                </c:pt>
                <c:pt idx="958">
                  <c:v>31.783031039248598</c:v>
                </c:pt>
                <c:pt idx="959">
                  <c:v>31.785688643392049</c:v>
                </c:pt>
                <c:pt idx="960">
                  <c:v>31.789164370157511</c:v>
                </c:pt>
                <c:pt idx="961">
                  <c:v>31.78806278009349</c:v>
                </c:pt>
                <c:pt idx="962">
                  <c:v>31.794205421849679</c:v>
                </c:pt>
                <c:pt idx="963">
                  <c:v>31.794626842430173</c:v>
                </c:pt>
                <c:pt idx="964">
                  <c:v>31.799920966446876</c:v>
                </c:pt>
                <c:pt idx="965">
                  <c:v>31.793657801705674</c:v>
                </c:pt>
                <c:pt idx="966">
                  <c:v>31.789325279412409</c:v>
                </c:pt>
                <c:pt idx="967">
                  <c:v>31.803612248210051</c:v>
                </c:pt>
                <c:pt idx="968">
                  <c:v>31.804209055914882</c:v>
                </c:pt>
                <c:pt idx="969">
                  <c:v>31.803230515054207</c:v>
                </c:pt>
                <c:pt idx="970">
                  <c:v>31.799566221497159</c:v>
                </c:pt>
                <c:pt idx="971">
                  <c:v>31.799144893770205</c:v>
                </c:pt>
                <c:pt idx="972">
                  <c:v>31.798195114741898</c:v>
                </c:pt>
                <c:pt idx="973">
                  <c:v>31.79194987159703</c:v>
                </c:pt>
                <c:pt idx="974">
                  <c:v>31.793665975735671</c:v>
                </c:pt>
                <c:pt idx="975">
                  <c:v>31.792262181261492</c:v>
                </c:pt>
                <c:pt idx="976">
                  <c:v>31.800177273604454</c:v>
                </c:pt>
                <c:pt idx="977">
                  <c:v>31.800815431552181</c:v>
                </c:pt>
                <c:pt idx="978">
                  <c:v>31.805718127784573</c:v>
                </c:pt>
                <c:pt idx="979">
                  <c:v>31.80974426509702</c:v>
                </c:pt>
                <c:pt idx="980">
                  <c:v>31.804976262933888</c:v>
                </c:pt>
                <c:pt idx="981">
                  <c:v>31.818703886573697</c:v>
                </c:pt>
                <c:pt idx="982">
                  <c:v>31.819216864282371</c:v>
                </c:pt>
                <c:pt idx="983">
                  <c:v>31.824094582460678</c:v>
                </c:pt>
                <c:pt idx="984">
                  <c:v>31.820925032146754</c:v>
                </c:pt>
                <c:pt idx="985">
                  <c:v>31.830137703572547</c:v>
                </c:pt>
                <c:pt idx="986">
                  <c:v>31.826254080515767</c:v>
                </c:pt>
                <c:pt idx="987">
                  <c:v>31.825584328243632</c:v>
                </c:pt>
                <c:pt idx="988">
                  <c:v>31.821535393481778</c:v>
                </c:pt>
                <c:pt idx="989">
                  <c:v>31.828211520974769</c:v>
                </c:pt>
                <c:pt idx="990">
                  <c:v>31.825429732035815</c:v>
                </c:pt>
                <c:pt idx="991">
                  <c:v>31.824153402858741</c:v>
                </c:pt>
                <c:pt idx="992">
                  <c:v>31.815951911972817</c:v>
                </c:pt>
                <c:pt idx="993">
                  <c:v>31.822984488529166</c:v>
                </c:pt>
                <c:pt idx="994">
                  <c:v>31.826155078794709</c:v>
                </c:pt>
                <c:pt idx="995">
                  <c:v>31.818640662465935</c:v>
                </c:pt>
                <c:pt idx="996">
                  <c:v>31.815302894175073</c:v>
                </c:pt>
                <c:pt idx="997">
                  <c:v>31.812020970943856</c:v>
                </c:pt>
                <c:pt idx="998">
                  <c:v>31.815044615917863</c:v>
                </c:pt>
                <c:pt idx="999">
                  <c:v>31.811613017292569</c:v>
                </c:pt>
              </c:numCache>
            </c:numRef>
          </c:val>
          <c:smooth val="0"/>
          <c:extLst>
            <c:ext xmlns:c16="http://schemas.microsoft.com/office/drawing/2014/chart" uri="{C3380CC4-5D6E-409C-BE32-E72D297353CC}">
              <c16:uniqueId val="{00000001-751B-4B4A-BA7F-1C2077CBF41D}"/>
            </c:ext>
          </c:extLst>
        </c:ser>
        <c:ser>
          <c:idx val="2"/>
          <c:order val="2"/>
          <c:tx>
            <c:strRef>
              <c:f>'4.Simulation'!$CS$3</c:f>
              <c:strCache>
                <c:ptCount val="1"/>
                <c:pt idx="0">
                  <c:v>Rooms Booked</c:v>
                </c:pt>
              </c:strCache>
            </c:strRef>
          </c:tx>
          <c:spPr>
            <a:ln w="28575" cap="rnd">
              <a:solidFill>
                <a:schemeClr val="accent3"/>
              </a:solidFill>
              <a:round/>
            </a:ln>
            <a:effectLst/>
          </c:spPr>
          <c:marker>
            <c:symbol val="none"/>
          </c:marker>
          <c:val>
            <c:numRef>
              <c:f>'4.Simulation'!$CS$4:$CS$1003</c:f>
              <c:numCache>
                <c:formatCode>0</c:formatCode>
                <c:ptCount val="1000"/>
                <c:pt idx="0">
                  <c:v>25.619822251833806</c:v>
                </c:pt>
                <c:pt idx="1">
                  <c:v>29.42879179572283</c:v>
                </c:pt>
                <c:pt idx="2">
                  <c:v>28.660007930819329</c:v>
                </c:pt>
                <c:pt idx="3">
                  <c:v>27.562937824209364</c:v>
                </c:pt>
                <c:pt idx="4">
                  <c:v>28.627906553955363</c:v>
                </c:pt>
                <c:pt idx="5">
                  <c:v>29.225540416734379</c:v>
                </c:pt>
                <c:pt idx="6">
                  <c:v>29.077637872421942</c:v>
                </c:pt>
                <c:pt idx="7">
                  <c:v>28.954405185810383</c:v>
                </c:pt>
                <c:pt idx="8">
                  <c:v>29.404981721181887</c:v>
                </c:pt>
                <c:pt idx="9">
                  <c:v>29.830249460306238</c:v>
                </c:pt>
                <c:pt idx="10">
                  <c:v>29.427780557731865</c:v>
                </c:pt>
                <c:pt idx="11">
                  <c:v>29.327157408351272</c:v>
                </c:pt>
                <c:pt idx="12">
                  <c:v>29.831952685056081</c:v>
                </c:pt>
                <c:pt idx="13">
                  <c:v>29.771557831947451</c:v>
                </c:pt>
                <c:pt idx="14">
                  <c:v>29.993569503942162</c:v>
                </c:pt>
                <c:pt idx="15">
                  <c:v>29.915965494225173</c:v>
                </c:pt>
                <c:pt idx="16">
                  <c:v>29.865191421701571</c:v>
                </c:pt>
                <c:pt idx="17">
                  <c:v>30.468942717842669</c:v>
                </c:pt>
                <c:pt idx="18">
                  <c:v>30.746231109453142</c:v>
                </c:pt>
                <c:pt idx="19">
                  <c:v>30.55722966628975</c:v>
                </c:pt>
                <c:pt idx="20">
                  <c:v>30.928121317200503</c:v>
                </c:pt>
                <c:pt idx="21">
                  <c:v>31.048942237195323</c:v>
                </c:pt>
                <c:pt idx="22">
                  <c:v>31.299206410696616</c:v>
                </c:pt>
                <c:pt idx="23">
                  <c:v>31.264511568912216</c:v>
                </c:pt>
                <c:pt idx="24">
                  <c:v>31.339210778777105</c:v>
                </c:pt>
                <c:pt idx="25">
                  <c:v>31.590632366110462</c:v>
                </c:pt>
                <c:pt idx="26">
                  <c:v>31.729396808664472</c:v>
                </c:pt>
                <c:pt idx="27">
                  <c:v>31.828079115386334</c:v>
                </c:pt>
                <c:pt idx="28">
                  <c:v>31.799177014411963</c:v>
                </c:pt>
                <c:pt idx="29">
                  <c:v>31.746936204843113</c:v>
                </c:pt>
                <c:pt idx="30">
                  <c:v>31.698895424780133</c:v>
                </c:pt>
                <c:pt idx="31">
                  <c:v>31.821087627511059</c:v>
                </c:pt>
                <c:pt idx="32">
                  <c:v>31.823334195458287</c:v>
                </c:pt>
                <c:pt idx="33">
                  <c:v>31.528722472071916</c:v>
                </c:pt>
                <c:pt idx="34">
                  <c:v>31.497897555719661</c:v>
                </c:pt>
                <c:pt idx="35">
                  <c:v>31.196982584007529</c:v>
                </c:pt>
                <c:pt idx="36">
                  <c:v>31.170910289641473</c:v>
                </c:pt>
                <c:pt idx="37">
                  <c:v>30.947033857213203</c:v>
                </c:pt>
                <c:pt idx="38">
                  <c:v>30.94067413180338</c:v>
                </c:pt>
                <c:pt idx="39">
                  <c:v>30.995102049953555</c:v>
                </c:pt>
                <c:pt idx="40">
                  <c:v>30.786728096891132</c:v>
                </c:pt>
                <c:pt idx="41">
                  <c:v>30.910606419603006</c:v>
                </c:pt>
                <c:pt idx="42">
                  <c:v>30.781640505563864</c:v>
                </c:pt>
                <c:pt idx="43">
                  <c:v>31.009414377588108</c:v>
                </c:pt>
                <c:pt idx="44">
                  <c:v>30.965196278903498</c:v>
                </c:pt>
                <c:pt idx="45">
                  <c:v>31.014153283988964</c:v>
                </c:pt>
                <c:pt idx="46">
                  <c:v>31.137139999511621</c:v>
                </c:pt>
                <c:pt idx="47">
                  <c:v>31.192079995427495</c:v>
                </c:pt>
                <c:pt idx="48">
                  <c:v>31.221014442411299</c:v>
                </c:pt>
                <c:pt idx="49">
                  <c:v>31.193282173429324</c:v>
                </c:pt>
                <c:pt idx="50">
                  <c:v>30.933893238669146</c:v>
                </c:pt>
                <c:pt idx="51">
                  <c:v>30.947208928932547</c:v>
                </c:pt>
                <c:pt idx="52">
                  <c:v>30.984673195761058</c:v>
                </c:pt>
                <c:pt idx="53">
                  <c:v>31.055065536852027</c:v>
                </c:pt>
                <c:pt idx="54">
                  <c:v>30.91314668484571</c:v>
                </c:pt>
                <c:pt idx="55">
                  <c:v>30.86124809712404</c:v>
                </c:pt>
                <c:pt idx="56">
                  <c:v>31.038346026763815</c:v>
                </c:pt>
                <c:pt idx="57">
                  <c:v>31.128986883055607</c:v>
                </c:pt>
                <c:pt idx="58">
                  <c:v>31.17187649761923</c:v>
                </c:pt>
                <c:pt idx="59">
                  <c:v>31.172848090076055</c:v>
                </c:pt>
                <c:pt idx="60">
                  <c:v>31.19218621302463</c:v>
                </c:pt>
                <c:pt idx="61">
                  <c:v>31.146706714984045</c:v>
                </c:pt>
                <c:pt idx="62">
                  <c:v>31.227354156608403</c:v>
                </c:pt>
                <c:pt idx="63">
                  <c:v>31.207943081150564</c:v>
                </c:pt>
                <c:pt idx="64">
                  <c:v>31.215711337037977</c:v>
                </c:pt>
                <c:pt idx="65">
                  <c:v>31.265067997980609</c:v>
                </c:pt>
                <c:pt idx="66">
                  <c:v>31.27772056884346</c:v>
                </c:pt>
                <c:pt idx="67">
                  <c:v>31.207145725956206</c:v>
                </c:pt>
                <c:pt idx="68">
                  <c:v>31.285331083542943</c:v>
                </c:pt>
                <c:pt idx="69">
                  <c:v>31.309806056796294</c:v>
                </c:pt>
                <c:pt idx="70">
                  <c:v>31.389099835995225</c:v>
                </c:pt>
                <c:pt idx="71">
                  <c:v>31.502604761055149</c:v>
                </c:pt>
                <c:pt idx="72">
                  <c:v>31.50094646571134</c:v>
                </c:pt>
                <c:pt idx="73">
                  <c:v>31.537793981387072</c:v>
                </c:pt>
                <c:pt idx="74">
                  <c:v>31.554417944948721</c:v>
                </c:pt>
                <c:pt idx="75">
                  <c:v>31.580601498735938</c:v>
                </c:pt>
                <c:pt idx="76">
                  <c:v>31.409464246583802</c:v>
                </c:pt>
                <c:pt idx="77">
                  <c:v>31.46482940408054</c:v>
                </c:pt>
                <c:pt idx="78">
                  <c:v>31.473855850069775</c:v>
                </c:pt>
                <c:pt idx="79">
                  <c:v>31.516689081993139</c:v>
                </c:pt>
                <c:pt idx="80">
                  <c:v>31.64303988886638</c:v>
                </c:pt>
                <c:pt idx="81">
                  <c:v>31.674685400878737</c:v>
                </c:pt>
                <c:pt idx="82">
                  <c:v>31.607850747474547</c:v>
                </c:pt>
                <c:pt idx="83">
                  <c:v>31.571690367530994</c:v>
                </c:pt>
                <c:pt idx="84">
                  <c:v>31.572624872624218</c:v>
                </c:pt>
                <c:pt idx="85">
                  <c:v>31.76715913263978</c:v>
                </c:pt>
                <c:pt idx="86">
                  <c:v>31.722819691902561</c:v>
                </c:pt>
                <c:pt idx="87">
                  <c:v>31.721764396559308</c:v>
                </c:pt>
                <c:pt idx="88">
                  <c:v>31.750883894128105</c:v>
                </c:pt>
                <c:pt idx="89">
                  <c:v>31.789840378032938</c:v>
                </c:pt>
                <c:pt idx="90">
                  <c:v>31.82049728596262</c:v>
                </c:pt>
                <c:pt idx="91">
                  <c:v>31.914741991725375</c:v>
                </c:pt>
                <c:pt idx="92">
                  <c:v>31.913851560361742</c:v>
                </c:pt>
                <c:pt idx="93">
                  <c:v>31.96742114877032</c:v>
                </c:pt>
                <c:pt idx="94">
                  <c:v>31.981753733842254</c:v>
                </c:pt>
                <c:pt idx="95">
                  <c:v>31.940844891910274</c:v>
                </c:pt>
                <c:pt idx="96">
                  <c:v>32.025698727658281</c:v>
                </c:pt>
                <c:pt idx="97">
                  <c:v>32.030089442743446</c:v>
                </c:pt>
                <c:pt idx="98">
                  <c:v>31.967968874275925</c:v>
                </c:pt>
                <c:pt idx="99">
                  <c:v>32.050937992444588</c:v>
                </c:pt>
                <c:pt idx="100">
                  <c:v>32.132674083830231</c:v>
                </c:pt>
                <c:pt idx="101">
                  <c:v>32.05767040198527</c:v>
                </c:pt>
                <c:pt idx="102">
                  <c:v>32.092306990662557</c:v>
                </c:pt>
                <c:pt idx="103">
                  <c:v>32.139298228981936</c:v>
                </c:pt>
                <c:pt idx="104">
                  <c:v>32.119316131992043</c:v>
                </c:pt>
                <c:pt idx="105">
                  <c:v>32.106091331897403</c:v>
                </c:pt>
                <c:pt idx="106">
                  <c:v>32.035366143734159</c:v>
                </c:pt>
                <c:pt idx="107">
                  <c:v>32.057829603024352</c:v>
                </c:pt>
                <c:pt idx="108">
                  <c:v>32.049489770355443</c:v>
                </c:pt>
                <c:pt idx="109">
                  <c:v>31.988797715165578</c:v>
                </c:pt>
                <c:pt idx="110">
                  <c:v>31.965709887233679</c:v>
                </c:pt>
                <c:pt idx="111">
                  <c:v>32.040236123475204</c:v>
                </c:pt>
                <c:pt idx="112">
                  <c:v>32.014017481788343</c:v>
                </c:pt>
                <c:pt idx="113">
                  <c:v>31.966864939265385</c:v>
                </c:pt>
                <c:pt idx="114">
                  <c:v>31.925013737934712</c:v>
                </c:pt>
                <c:pt idx="115">
                  <c:v>31.933645345455833</c:v>
                </c:pt>
                <c:pt idx="116">
                  <c:v>31.949965670794782</c:v>
                </c:pt>
                <c:pt idx="117">
                  <c:v>32.029312807810911</c:v>
                </c:pt>
                <c:pt idx="118">
                  <c:v>32.00803153860921</c:v>
                </c:pt>
                <c:pt idx="119">
                  <c:v>31.999153676659922</c:v>
                </c:pt>
                <c:pt idx="120">
                  <c:v>31.964682994522164</c:v>
                </c:pt>
                <c:pt idx="121">
                  <c:v>32.011238309773319</c:v>
                </c:pt>
                <c:pt idx="122">
                  <c:v>32.005776054480918</c:v>
                </c:pt>
                <c:pt idx="123">
                  <c:v>31.958916781244074</c:v>
                </c:pt>
                <c:pt idx="124">
                  <c:v>31.969262273239632</c:v>
                </c:pt>
                <c:pt idx="125">
                  <c:v>31.950509661440346</c:v>
                </c:pt>
                <c:pt idx="126">
                  <c:v>31.971380997782877</c:v>
                </c:pt>
                <c:pt idx="127">
                  <c:v>31.931592201850144</c:v>
                </c:pt>
                <c:pt idx="128">
                  <c:v>31.873820307666463</c:v>
                </c:pt>
                <c:pt idx="129">
                  <c:v>31.884597892424146</c:v>
                </c:pt>
                <c:pt idx="130">
                  <c:v>31.869935219701517</c:v>
                </c:pt>
                <c:pt idx="131">
                  <c:v>31.936248308595761</c:v>
                </c:pt>
                <c:pt idx="132">
                  <c:v>31.936449622915358</c:v>
                </c:pt>
                <c:pt idx="133">
                  <c:v>31.913764034196589</c:v>
                </c:pt>
                <c:pt idx="134">
                  <c:v>31.818127358818256</c:v>
                </c:pt>
                <c:pt idx="135">
                  <c:v>31.838796658909828</c:v>
                </c:pt>
                <c:pt idx="136">
                  <c:v>31.83878493651374</c:v>
                </c:pt>
                <c:pt idx="137">
                  <c:v>31.834206928733508</c:v>
                </c:pt>
                <c:pt idx="138">
                  <c:v>31.870524628139353</c:v>
                </c:pt>
                <c:pt idx="139">
                  <c:v>31.932866399683352</c:v>
                </c:pt>
                <c:pt idx="140">
                  <c:v>31.92272755129833</c:v>
                </c:pt>
                <c:pt idx="141">
                  <c:v>31.859127065635015</c:v>
                </c:pt>
                <c:pt idx="142">
                  <c:v>31.877575308766183</c:v>
                </c:pt>
                <c:pt idx="143">
                  <c:v>31.906638506143466</c:v>
                </c:pt>
                <c:pt idx="144">
                  <c:v>31.856044439697158</c:v>
                </c:pt>
                <c:pt idx="145">
                  <c:v>31.860122111506048</c:v>
                </c:pt>
                <c:pt idx="146">
                  <c:v>31.862859346344006</c:v>
                </c:pt>
                <c:pt idx="147">
                  <c:v>31.94591067201651</c:v>
                </c:pt>
                <c:pt idx="148">
                  <c:v>31.97051269129997</c:v>
                </c:pt>
                <c:pt idx="149">
                  <c:v>32.00769063370992</c:v>
                </c:pt>
                <c:pt idx="150">
                  <c:v>31.962380118305536</c:v>
                </c:pt>
                <c:pt idx="151">
                  <c:v>31.980173692664632</c:v>
                </c:pt>
                <c:pt idx="152">
                  <c:v>31.985937964721742</c:v>
                </c:pt>
                <c:pt idx="153">
                  <c:v>31.943859774052019</c:v>
                </c:pt>
                <c:pt idx="154">
                  <c:v>31.961607707949401</c:v>
                </c:pt>
                <c:pt idx="155">
                  <c:v>31.902103514645848</c:v>
                </c:pt>
                <c:pt idx="156">
                  <c:v>31.923442330920881</c:v>
                </c:pt>
                <c:pt idx="157">
                  <c:v>32.007104885881155</c:v>
                </c:pt>
                <c:pt idx="158">
                  <c:v>31.995368582535598</c:v>
                </c:pt>
                <c:pt idx="159">
                  <c:v>32.001173411769344</c:v>
                </c:pt>
                <c:pt idx="160">
                  <c:v>32.043174630344261</c:v>
                </c:pt>
                <c:pt idx="161">
                  <c:v>32.083432020659039</c:v>
                </c:pt>
                <c:pt idx="162">
                  <c:v>32.070832334785202</c:v>
                </c:pt>
                <c:pt idx="163">
                  <c:v>32.058214726063646</c:v>
                </c:pt>
                <c:pt idx="164">
                  <c:v>32.036687804481076</c:v>
                </c:pt>
                <c:pt idx="165">
                  <c:v>32.049960916978726</c:v>
                </c:pt>
                <c:pt idx="166">
                  <c:v>32.016427169480529</c:v>
                </c:pt>
                <c:pt idx="167">
                  <c:v>32.054779315660589</c:v>
                </c:pt>
                <c:pt idx="168">
                  <c:v>32.022949875182498</c:v>
                </c:pt>
                <c:pt idx="169">
                  <c:v>32.020370125362319</c:v>
                </c:pt>
                <c:pt idx="170">
                  <c:v>32.029867021205526</c:v>
                </c:pt>
                <c:pt idx="171">
                  <c:v>32.069228389915573</c:v>
                </c:pt>
                <c:pt idx="172">
                  <c:v>32.082691052015136</c:v>
                </c:pt>
                <c:pt idx="173">
                  <c:v>32.092529878620972</c:v>
                </c:pt>
                <c:pt idx="174">
                  <c:v>32.169551249852482</c:v>
                </c:pt>
                <c:pt idx="175">
                  <c:v>32.097822391149386</c:v>
                </c:pt>
                <c:pt idx="176">
                  <c:v>32.095123285502794</c:v>
                </c:pt>
                <c:pt idx="177">
                  <c:v>32.141098574677549</c:v>
                </c:pt>
                <c:pt idx="178">
                  <c:v>32.173376981397311</c:v>
                </c:pt>
                <c:pt idx="179">
                  <c:v>32.140896837665139</c:v>
                </c:pt>
                <c:pt idx="180">
                  <c:v>32.11078393400053</c:v>
                </c:pt>
                <c:pt idx="181">
                  <c:v>32.137122863910335</c:v>
                </c:pt>
                <c:pt idx="182">
                  <c:v>32.142013512144004</c:v>
                </c:pt>
                <c:pt idx="183">
                  <c:v>32.121205602465771</c:v>
                </c:pt>
                <c:pt idx="184">
                  <c:v>32.089467499176557</c:v>
                </c:pt>
                <c:pt idx="185">
                  <c:v>32.112259701458697</c:v>
                </c:pt>
                <c:pt idx="186">
                  <c:v>32.138633724866409</c:v>
                </c:pt>
                <c:pt idx="187">
                  <c:v>32.174026668303277</c:v>
                </c:pt>
                <c:pt idx="188">
                  <c:v>32.179267154774912</c:v>
                </c:pt>
                <c:pt idx="189">
                  <c:v>32.171964073619741</c:v>
                </c:pt>
                <c:pt idx="190">
                  <c:v>32.16683753150545</c:v>
                </c:pt>
                <c:pt idx="191">
                  <c:v>32.186540636075463</c:v>
                </c:pt>
                <c:pt idx="192">
                  <c:v>32.129703069124083</c:v>
                </c:pt>
                <c:pt idx="193">
                  <c:v>32.140362099225257</c:v>
                </c:pt>
                <c:pt idx="194">
                  <c:v>32.156301415259925</c:v>
                </c:pt>
                <c:pt idx="195">
                  <c:v>32.154973694066456</c:v>
                </c:pt>
                <c:pt idx="196">
                  <c:v>32.188443264811767</c:v>
                </c:pt>
                <c:pt idx="197">
                  <c:v>32.168002444225884</c:v>
                </c:pt>
                <c:pt idx="198">
                  <c:v>32.181178790217224</c:v>
                </c:pt>
                <c:pt idx="199">
                  <c:v>32.195983099806973</c:v>
                </c:pt>
                <c:pt idx="200">
                  <c:v>32.168356835951613</c:v>
                </c:pt>
                <c:pt idx="201">
                  <c:v>32.177816786885742</c:v>
                </c:pt>
                <c:pt idx="202">
                  <c:v>32.211323757095457</c:v>
                </c:pt>
                <c:pt idx="203">
                  <c:v>32.209891251485331</c:v>
                </c:pt>
                <c:pt idx="204">
                  <c:v>32.202931540416813</c:v>
                </c:pt>
                <c:pt idx="205">
                  <c:v>32.197790555508625</c:v>
                </c:pt>
                <c:pt idx="206">
                  <c:v>32.196340238045707</c:v>
                </c:pt>
                <c:pt idx="207">
                  <c:v>32.22481195553091</c:v>
                </c:pt>
                <c:pt idx="208">
                  <c:v>32.205697987266362</c:v>
                </c:pt>
                <c:pt idx="209">
                  <c:v>32.214895301977322</c:v>
                </c:pt>
                <c:pt idx="210">
                  <c:v>32.199630602576754</c:v>
                </c:pt>
                <c:pt idx="211">
                  <c:v>32.181070771003725</c:v>
                </c:pt>
                <c:pt idx="212">
                  <c:v>32.170418444574423</c:v>
                </c:pt>
                <c:pt idx="213">
                  <c:v>32.164226564239655</c:v>
                </c:pt>
                <c:pt idx="214">
                  <c:v>32.184181189150394</c:v>
                </c:pt>
                <c:pt idx="215">
                  <c:v>32.172966740887873</c:v>
                </c:pt>
                <c:pt idx="216">
                  <c:v>32.178744238292381</c:v>
                </c:pt>
                <c:pt idx="217">
                  <c:v>32.174587570959581</c:v>
                </c:pt>
                <c:pt idx="218">
                  <c:v>32.174004380625689</c:v>
                </c:pt>
                <c:pt idx="219">
                  <c:v>32.177062426087545</c:v>
                </c:pt>
                <c:pt idx="220">
                  <c:v>32.145624872807353</c:v>
                </c:pt>
                <c:pt idx="221">
                  <c:v>32.136192189743547</c:v>
                </c:pt>
                <c:pt idx="222">
                  <c:v>32.0845295615811</c:v>
                </c:pt>
                <c:pt idx="223">
                  <c:v>32.063551752641168</c:v>
                </c:pt>
                <c:pt idx="224">
                  <c:v>32.068909805656688</c:v>
                </c:pt>
                <c:pt idx="225">
                  <c:v>32.051929316837274</c:v>
                </c:pt>
                <c:pt idx="226">
                  <c:v>32.053831961491966</c:v>
                </c:pt>
                <c:pt idx="227">
                  <c:v>32.056077179514858</c:v>
                </c:pt>
                <c:pt idx="228">
                  <c:v>32.078573683666399</c:v>
                </c:pt>
                <c:pt idx="229">
                  <c:v>32.100978836579671</c:v>
                </c:pt>
                <c:pt idx="230">
                  <c:v>32.075624707140271</c:v>
                </c:pt>
                <c:pt idx="231">
                  <c:v>32.096204007845998</c:v>
                </c:pt>
                <c:pt idx="232">
                  <c:v>32.077773347751055</c:v>
                </c:pt>
                <c:pt idx="233">
                  <c:v>32.056082141896013</c:v>
                </c:pt>
                <c:pt idx="234">
                  <c:v>32.042257703927042</c:v>
                </c:pt>
                <c:pt idx="235">
                  <c:v>32.051051320169407</c:v>
                </c:pt>
                <c:pt idx="236">
                  <c:v>32.046330741007118</c:v>
                </c:pt>
                <c:pt idx="237">
                  <c:v>32.048325138818832</c:v>
                </c:pt>
                <c:pt idx="238">
                  <c:v>32.064421534111695</c:v>
                </c:pt>
                <c:pt idx="239">
                  <c:v>32.073944418095252</c:v>
                </c:pt>
                <c:pt idx="240">
                  <c:v>32.065439792008178</c:v>
                </c:pt>
                <c:pt idx="241">
                  <c:v>32.060224920195516</c:v>
                </c:pt>
                <c:pt idx="242">
                  <c:v>32.040346039191121</c:v>
                </c:pt>
                <c:pt idx="243">
                  <c:v>32.000049384679301</c:v>
                </c:pt>
                <c:pt idx="244">
                  <c:v>31.977954975743813</c:v>
                </c:pt>
                <c:pt idx="245">
                  <c:v>31.938853702355228</c:v>
                </c:pt>
                <c:pt idx="246">
                  <c:v>31.952206414156908</c:v>
                </c:pt>
                <c:pt idx="247">
                  <c:v>31.960796649300644</c:v>
                </c:pt>
                <c:pt idx="248">
                  <c:v>31.947128911741135</c:v>
                </c:pt>
                <c:pt idx="249">
                  <c:v>31.960286551179831</c:v>
                </c:pt>
                <c:pt idx="250">
                  <c:v>31.970948962718531</c:v>
                </c:pt>
                <c:pt idx="251">
                  <c:v>31.973012094171757</c:v>
                </c:pt>
                <c:pt idx="252">
                  <c:v>31.933461203037769</c:v>
                </c:pt>
                <c:pt idx="253">
                  <c:v>31.962643093087351</c:v>
                </c:pt>
                <c:pt idx="254">
                  <c:v>31.939326499136289</c:v>
                </c:pt>
                <c:pt idx="255">
                  <c:v>31.941840725654867</c:v>
                </c:pt>
                <c:pt idx="256">
                  <c:v>31.941844654344401</c:v>
                </c:pt>
                <c:pt idx="257">
                  <c:v>31.907300419902018</c:v>
                </c:pt>
                <c:pt idx="258">
                  <c:v>31.90236594382305</c:v>
                </c:pt>
                <c:pt idx="259">
                  <c:v>31.871554066457666</c:v>
                </c:pt>
                <c:pt idx="260">
                  <c:v>31.893031026360816</c:v>
                </c:pt>
                <c:pt idx="261">
                  <c:v>31.85424737386252</c:v>
                </c:pt>
                <c:pt idx="262">
                  <c:v>31.845354902070774</c:v>
                </c:pt>
                <c:pt idx="263">
                  <c:v>31.867822817136425</c:v>
                </c:pt>
                <c:pt idx="264">
                  <c:v>31.840069215435342</c:v>
                </c:pt>
                <c:pt idx="265">
                  <c:v>31.820606529477111</c:v>
                </c:pt>
                <c:pt idx="266">
                  <c:v>31.831993768889724</c:v>
                </c:pt>
                <c:pt idx="267">
                  <c:v>31.834911217741539</c:v>
                </c:pt>
                <c:pt idx="268">
                  <c:v>31.846095754301619</c:v>
                </c:pt>
                <c:pt idx="269">
                  <c:v>31.857632681957956</c:v>
                </c:pt>
                <c:pt idx="270">
                  <c:v>31.870194612336793</c:v>
                </c:pt>
                <c:pt idx="271">
                  <c:v>31.858534175339429</c:v>
                </c:pt>
                <c:pt idx="272">
                  <c:v>31.868984071473694</c:v>
                </c:pt>
                <c:pt idx="273">
                  <c:v>31.853453362683201</c:v>
                </c:pt>
                <c:pt idx="274">
                  <c:v>31.874414296679248</c:v>
                </c:pt>
                <c:pt idx="275">
                  <c:v>31.886835562621691</c:v>
                </c:pt>
                <c:pt idx="276">
                  <c:v>31.891080521216807</c:v>
                </c:pt>
                <c:pt idx="277">
                  <c:v>31.914882727609399</c:v>
                </c:pt>
                <c:pt idx="278">
                  <c:v>31.919169830130475</c:v>
                </c:pt>
                <c:pt idx="279">
                  <c:v>31.959488985992376</c:v>
                </c:pt>
                <c:pt idx="280">
                  <c:v>31.961486695714761</c:v>
                </c:pt>
                <c:pt idx="281">
                  <c:v>31.991815093750056</c:v>
                </c:pt>
                <c:pt idx="282">
                  <c:v>31.970352818352822</c:v>
                </c:pt>
                <c:pt idx="283">
                  <c:v>31.972313143773903</c:v>
                </c:pt>
                <c:pt idx="284">
                  <c:v>31.947727959695705</c:v>
                </c:pt>
                <c:pt idx="285">
                  <c:v>31.938752815882673</c:v>
                </c:pt>
                <c:pt idx="286">
                  <c:v>31.918766947185624</c:v>
                </c:pt>
                <c:pt idx="287">
                  <c:v>31.931594745236438</c:v>
                </c:pt>
                <c:pt idx="288">
                  <c:v>31.960809060397406</c:v>
                </c:pt>
                <c:pt idx="289">
                  <c:v>32.00626301226918</c:v>
                </c:pt>
                <c:pt idx="290">
                  <c:v>32.016790520064561</c:v>
                </c:pt>
                <c:pt idx="291">
                  <c:v>32.045909769423389</c:v>
                </c:pt>
                <c:pt idx="292">
                  <c:v>32.052821696960798</c:v>
                </c:pt>
                <c:pt idx="293">
                  <c:v>32.080167038540807</c:v>
                </c:pt>
                <c:pt idx="294">
                  <c:v>32.092187723707632</c:v>
                </c:pt>
                <c:pt idx="295">
                  <c:v>32.067845666403862</c:v>
                </c:pt>
                <c:pt idx="296">
                  <c:v>32.021687796834016</c:v>
                </c:pt>
                <c:pt idx="297">
                  <c:v>32.044073344295121</c:v>
                </c:pt>
                <c:pt idx="298">
                  <c:v>32.037682754100871</c:v>
                </c:pt>
                <c:pt idx="299">
                  <c:v>32.026561050722918</c:v>
                </c:pt>
                <c:pt idx="300">
                  <c:v>32.027976285046613</c:v>
                </c:pt>
                <c:pt idx="301">
                  <c:v>32.025809203636747</c:v>
                </c:pt>
                <c:pt idx="302">
                  <c:v>32.015951916118091</c:v>
                </c:pt>
                <c:pt idx="303">
                  <c:v>32.025576661915032</c:v>
                </c:pt>
                <c:pt idx="304">
                  <c:v>32.031997628187476</c:v>
                </c:pt>
                <c:pt idx="305">
                  <c:v>32.035830883096331</c:v>
                </c:pt>
                <c:pt idx="306">
                  <c:v>32.034187135581909</c:v>
                </c:pt>
                <c:pt idx="307">
                  <c:v>32.041137211668044</c:v>
                </c:pt>
                <c:pt idx="308">
                  <c:v>32.037703869065403</c:v>
                </c:pt>
                <c:pt idx="309">
                  <c:v>32.007315449890534</c:v>
                </c:pt>
                <c:pt idx="310">
                  <c:v>32.018315237255919</c:v>
                </c:pt>
                <c:pt idx="311">
                  <c:v>32.033324612982788</c:v>
                </c:pt>
                <c:pt idx="312">
                  <c:v>32.073348541454436</c:v>
                </c:pt>
                <c:pt idx="313">
                  <c:v>32.047084292212837</c:v>
                </c:pt>
                <c:pt idx="314">
                  <c:v>32.025978444117634</c:v>
                </c:pt>
                <c:pt idx="315">
                  <c:v>32.018625568872402</c:v>
                </c:pt>
                <c:pt idx="316">
                  <c:v>32.000310677726944</c:v>
                </c:pt>
                <c:pt idx="317">
                  <c:v>32.003590331031027</c:v>
                </c:pt>
                <c:pt idx="318">
                  <c:v>31.98546483008224</c:v>
                </c:pt>
                <c:pt idx="319">
                  <c:v>31.964780563824558</c:v>
                </c:pt>
                <c:pt idx="320">
                  <c:v>31.973867915776218</c:v>
                </c:pt>
                <c:pt idx="321">
                  <c:v>31.989381543116934</c:v>
                </c:pt>
                <c:pt idx="322">
                  <c:v>32.006283989269996</c:v>
                </c:pt>
                <c:pt idx="323">
                  <c:v>32.004575127866701</c:v>
                </c:pt>
                <c:pt idx="324">
                  <c:v>31.968337407476042</c:v>
                </c:pt>
                <c:pt idx="325">
                  <c:v>31.94475697936355</c:v>
                </c:pt>
                <c:pt idx="326">
                  <c:v>31.955180649230787</c:v>
                </c:pt>
                <c:pt idx="327">
                  <c:v>31.947793139960606</c:v>
                </c:pt>
                <c:pt idx="328">
                  <c:v>31.94674370579061</c:v>
                </c:pt>
                <c:pt idx="329">
                  <c:v>31.936263372433121</c:v>
                </c:pt>
                <c:pt idx="330">
                  <c:v>31.92549699591298</c:v>
                </c:pt>
                <c:pt idx="331">
                  <c:v>31.956453851394819</c:v>
                </c:pt>
                <c:pt idx="332">
                  <c:v>31.970530341703498</c:v>
                </c:pt>
                <c:pt idx="333">
                  <c:v>31.957249662282305</c:v>
                </c:pt>
                <c:pt idx="334">
                  <c:v>31.963718460391448</c:v>
                </c:pt>
                <c:pt idx="335">
                  <c:v>31.964123397169093</c:v>
                </c:pt>
                <c:pt idx="336">
                  <c:v>31.937205411459725</c:v>
                </c:pt>
                <c:pt idx="337">
                  <c:v>31.952572448935847</c:v>
                </c:pt>
                <c:pt idx="338">
                  <c:v>31.945884063108409</c:v>
                </c:pt>
                <c:pt idx="339">
                  <c:v>31.961081874439387</c:v>
                </c:pt>
                <c:pt idx="340">
                  <c:v>31.966195369508455</c:v>
                </c:pt>
                <c:pt idx="341">
                  <c:v>31.963269291549864</c:v>
                </c:pt>
                <c:pt idx="342">
                  <c:v>31.980816446417133</c:v>
                </c:pt>
                <c:pt idx="343">
                  <c:v>31.968142437345218</c:v>
                </c:pt>
                <c:pt idx="344">
                  <c:v>31.939987119335452</c:v>
                </c:pt>
                <c:pt idx="345">
                  <c:v>31.934759226923099</c:v>
                </c:pt>
                <c:pt idx="346">
                  <c:v>31.91938893347276</c:v>
                </c:pt>
                <c:pt idx="347">
                  <c:v>31.886366487179117</c:v>
                </c:pt>
                <c:pt idx="348">
                  <c:v>31.897481826881762</c:v>
                </c:pt>
                <c:pt idx="349">
                  <c:v>31.908276540124369</c:v>
                </c:pt>
                <c:pt idx="350">
                  <c:v>31.909386725709723</c:v>
                </c:pt>
                <c:pt idx="351">
                  <c:v>31.916500106622678</c:v>
                </c:pt>
                <c:pt idx="352">
                  <c:v>31.930281698117401</c:v>
                </c:pt>
                <c:pt idx="353">
                  <c:v>31.927822545564791</c:v>
                </c:pt>
                <c:pt idx="354">
                  <c:v>31.940335369684323</c:v>
                </c:pt>
                <c:pt idx="355">
                  <c:v>31.954364656463152</c:v>
                </c:pt>
                <c:pt idx="356">
                  <c:v>31.946357251002876</c:v>
                </c:pt>
                <c:pt idx="357">
                  <c:v>31.92314045758296</c:v>
                </c:pt>
                <c:pt idx="358">
                  <c:v>31.910358745675804</c:v>
                </c:pt>
                <c:pt idx="359">
                  <c:v>31.908658304354649</c:v>
                </c:pt>
                <c:pt idx="360">
                  <c:v>31.918608473119047</c:v>
                </c:pt>
                <c:pt idx="361">
                  <c:v>31.910342577402702</c:v>
                </c:pt>
                <c:pt idx="362">
                  <c:v>31.909113449384179</c:v>
                </c:pt>
                <c:pt idx="363">
                  <c:v>31.910040794687021</c:v>
                </c:pt>
                <c:pt idx="364">
                  <c:v>31.897596823459114</c:v>
                </c:pt>
                <c:pt idx="365">
                  <c:v>31.904866590522335</c:v>
                </c:pt>
                <c:pt idx="366">
                  <c:v>31.89244149947044</c:v>
                </c:pt>
                <c:pt idx="367">
                  <c:v>31.883953592724396</c:v>
                </c:pt>
                <c:pt idx="368">
                  <c:v>31.85660815658559</c:v>
                </c:pt>
                <c:pt idx="369">
                  <c:v>31.85849928179433</c:v>
                </c:pt>
                <c:pt idx="370">
                  <c:v>31.83163738656798</c:v>
                </c:pt>
                <c:pt idx="371">
                  <c:v>31.849953469782967</c:v>
                </c:pt>
                <c:pt idx="372">
                  <c:v>31.827100058530743</c:v>
                </c:pt>
                <c:pt idx="373">
                  <c:v>31.807625492592521</c:v>
                </c:pt>
                <c:pt idx="374">
                  <c:v>31.808827934824198</c:v>
                </c:pt>
                <c:pt idx="375">
                  <c:v>31.817875221453786</c:v>
                </c:pt>
                <c:pt idx="376">
                  <c:v>31.823430377845391</c:v>
                </c:pt>
                <c:pt idx="377">
                  <c:v>31.83531869060258</c:v>
                </c:pt>
                <c:pt idx="378">
                  <c:v>31.853614191853758</c:v>
                </c:pt>
                <c:pt idx="379">
                  <c:v>31.86054884369587</c:v>
                </c:pt>
                <c:pt idx="380">
                  <c:v>31.848805898803224</c:v>
                </c:pt>
                <c:pt idx="381">
                  <c:v>31.860580891042833</c:v>
                </c:pt>
                <c:pt idx="382">
                  <c:v>31.872097842550424</c:v>
                </c:pt>
                <c:pt idx="383">
                  <c:v>31.862822191454118</c:v>
                </c:pt>
                <c:pt idx="384">
                  <c:v>31.85800647467202</c:v>
                </c:pt>
                <c:pt idx="385">
                  <c:v>31.881340432690415</c:v>
                </c:pt>
                <c:pt idx="386">
                  <c:v>31.869841917530703</c:v>
                </c:pt>
                <c:pt idx="387">
                  <c:v>31.863621530557015</c:v>
                </c:pt>
                <c:pt idx="388">
                  <c:v>31.860865061353433</c:v>
                </c:pt>
                <c:pt idx="389">
                  <c:v>31.841951493577934</c:v>
                </c:pt>
                <c:pt idx="390">
                  <c:v>31.84523166969101</c:v>
                </c:pt>
                <c:pt idx="391">
                  <c:v>31.866499661892561</c:v>
                </c:pt>
                <c:pt idx="392">
                  <c:v>31.89280243885889</c:v>
                </c:pt>
                <c:pt idx="393">
                  <c:v>31.903873041189847</c:v>
                </c:pt>
                <c:pt idx="394">
                  <c:v>31.899367749966657</c:v>
                </c:pt>
                <c:pt idx="395">
                  <c:v>31.897529579068802</c:v>
                </c:pt>
                <c:pt idx="396">
                  <c:v>31.891192416691847</c:v>
                </c:pt>
                <c:pt idx="397">
                  <c:v>31.898842498079095</c:v>
                </c:pt>
                <c:pt idx="398">
                  <c:v>31.908043858416896</c:v>
                </c:pt>
                <c:pt idx="399">
                  <c:v>31.909931660912189</c:v>
                </c:pt>
                <c:pt idx="400">
                  <c:v>31.920196807357748</c:v>
                </c:pt>
                <c:pt idx="401">
                  <c:v>31.917397494254459</c:v>
                </c:pt>
                <c:pt idx="402">
                  <c:v>31.908464060843343</c:v>
                </c:pt>
                <c:pt idx="403">
                  <c:v>31.918881916014413</c:v>
                </c:pt>
                <c:pt idx="404">
                  <c:v>31.917938808273387</c:v>
                </c:pt>
                <c:pt idx="405">
                  <c:v>31.91545492963176</c:v>
                </c:pt>
                <c:pt idx="406">
                  <c:v>31.922548751017839</c:v>
                </c:pt>
                <c:pt idx="407">
                  <c:v>31.923551219747186</c:v>
                </c:pt>
                <c:pt idx="408">
                  <c:v>31.922351622559379</c:v>
                </c:pt>
                <c:pt idx="409">
                  <c:v>31.935046089062073</c:v>
                </c:pt>
                <c:pt idx="410">
                  <c:v>31.910664126813902</c:v>
                </c:pt>
                <c:pt idx="411">
                  <c:v>31.89828816171142</c:v>
                </c:pt>
                <c:pt idx="412">
                  <c:v>31.892353604539839</c:v>
                </c:pt>
                <c:pt idx="413">
                  <c:v>31.86988485734669</c:v>
                </c:pt>
                <c:pt idx="414">
                  <c:v>31.869678333486277</c:v>
                </c:pt>
                <c:pt idx="415">
                  <c:v>31.868531203878415</c:v>
                </c:pt>
                <c:pt idx="416">
                  <c:v>31.864751135273327</c:v>
                </c:pt>
                <c:pt idx="417">
                  <c:v>31.857477693946493</c:v>
                </c:pt>
                <c:pt idx="418">
                  <c:v>31.871968493764946</c:v>
                </c:pt>
                <c:pt idx="419">
                  <c:v>31.874507213051377</c:v>
                </c:pt>
                <c:pt idx="420">
                  <c:v>31.850640176135624</c:v>
                </c:pt>
                <c:pt idx="421">
                  <c:v>31.847041537606273</c:v>
                </c:pt>
                <c:pt idx="422">
                  <c:v>31.833135651848149</c:v>
                </c:pt>
                <c:pt idx="423">
                  <c:v>31.833892490389797</c:v>
                </c:pt>
                <c:pt idx="424">
                  <c:v>31.825513191819851</c:v>
                </c:pt>
                <c:pt idx="425">
                  <c:v>31.802413788347092</c:v>
                </c:pt>
                <c:pt idx="426">
                  <c:v>31.813519751850048</c:v>
                </c:pt>
                <c:pt idx="427">
                  <c:v>31.815049877932505</c:v>
                </c:pt>
                <c:pt idx="428">
                  <c:v>31.828515386245464</c:v>
                </c:pt>
                <c:pt idx="429">
                  <c:v>31.818565840466434</c:v>
                </c:pt>
                <c:pt idx="430">
                  <c:v>31.826046708714273</c:v>
                </c:pt>
                <c:pt idx="431">
                  <c:v>31.822383678155969</c:v>
                </c:pt>
                <c:pt idx="432">
                  <c:v>31.815196900899977</c:v>
                </c:pt>
                <c:pt idx="433">
                  <c:v>31.793064541889198</c:v>
                </c:pt>
                <c:pt idx="434">
                  <c:v>31.792654778064783</c:v>
                </c:pt>
                <c:pt idx="435">
                  <c:v>31.804144103895243</c:v>
                </c:pt>
                <c:pt idx="436">
                  <c:v>31.813835320434819</c:v>
                </c:pt>
                <c:pt idx="437">
                  <c:v>31.822206117539913</c:v>
                </c:pt>
                <c:pt idx="438">
                  <c:v>31.838963034599487</c:v>
                </c:pt>
                <c:pt idx="439">
                  <c:v>31.825442867454395</c:v>
                </c:pt>
                <c:pt idx="440">
                  <c:v>31.842828683513577</c:v>
                </c:pt>
                <c:pt idx="441">
                  <c:v>31.835204995115912</c:v>
                </c:pt>
                <c:pt idx="442">
                  <c:v>31.835888255492325</c:v>
                </c:pt>
                <c:pt idx="443">
                  <c:v>31.831215973036048</c:v>
                </c:pt>
                <c:pt idx="444">
                  <c:v>31.841774180829294</c:v>
                </c:pt>
                <c:pt idx="445">
                  <c:v>31.82906369243193</c:v>
                </c:pt>
                <c:pt idx="446">
                  <c:v>31.833203322821852</c:v>
                </c:pt>
                <c:pt idx="447">
                  <c:v>31.831822137733184</c:v>
                </c:pt>
                <c:pt idx="448">
                  <c:v>31.852444906242809</c:v>
                </c:pt>
                <c:pt idx="449">
                  <c:v>31.855087079015409</c:v>
                </c:pt>
                <c:pt idx="450">
                  <c:v>31.877921635873506</c:v>
                </c:pt>
                <c:pt idx="451">
                  <c:v>31.868220882413787</c:v>
                </c:pt>
                <c:pt idx="452">
                  <c:v>31.878723001108131</c:v>
                </c:pt>
                <c:pt idx="453">
                  <c:v>31.886500351248124</c:v>
                </c:pt>
                <c:pt idx="454">
                  <c:v>31.901629241046891</c:v>
                </c:pt>
                <c:pt idx="455">
                  <c:v>31.904267064624559</c:v>
                </c:pt>
                <c:pt idx="456">
                  <c:v>31.900757630724122</c:v>
                </c:pt>
                <c:pt idx="457">
                  <c:v>31.889442678346622</c:v>
                </c:pt>
                <c:pt idx="458">
                  <c:v>31.880863010380644</c:v>
                </c:pt>
                <c:pt idx="459">
                  <c:v>31.858391306245487</c:v>
                </c:pt>
                <c:pt idx="460">
                  <c:v>31.856664426548235</c:v>
                </c:pt>
                <c:pt idx="461">
                  <c:v>31.853471442818659</c:v>
                </c:pt>
                <c:pt idx="462">
                  <c:v>31.848372012871319</c:v>
                </c:pt>
                <c:pt idx="463">
                  <c:v>31.842692485658528</c:v>
                </c:pt>
                <c:pt idx="464">
                  <c:v>31.833387000756872</c:v>
                </c:pt>
                <c:pt idx="465">
                  <c:v>31.847363017663508</c:v>
                </c:pt>
                <c:pt idx="466">
                  <c:v>31.856153605746268</c:v>
                </c:pt>
                <c:pt idx="467">
                  <c:v>31.861022541117105</c:v>
                </c:pt>
                <c:pt idx="468">
                  <c:v>31.862198602569382</c:v>
                </c:pt>
                <c:pt idx="469">
                  <c:v>31.861502675534283</c:v>
                </c:pt>
                <c:pt idx="470">
                  <c:v>31.866729900893535</c:v>
                </c:pt>
                <c:pt idx="471">
                  <c:v>31.853457034803366</c:v>
                </c:pt>
                <c:pt idx="472">
                  <c:v>31.830041578686874</c:v>
                </c:pt>
                <c:pt idx="473">
                  <c:v>31.81866486357881</c:v>
                </c:pt>
                <c:pt idx="474">
                  <c:v>31.804595489117627</c:v>
                </c:pt>
                <c:pt idx="475">
                  <c:v>31.816101616190572</c:v>
                </c:pt>
                <c:pt idx="476">
                  <c:v>31.818160718910686</c:v>
                </c:pt>
                <c:pt idx="477">
                  <c:v>31.8131329762696</c:v>
                </c:pt>
                <c:pt idx="478">
                  <c:v>31.803367980649877</c:v>
                </c:pt>
                <c:pt idx="479">
                  <c:v>31.780966043337028</c:v>
                </c:pt>
                <c:pt idx="480">
                  <c:v>31.783686708590647</c:v>
                </c:pt>
                <c:pt idx="481">
                  <c:v>31.7995463895307</c:v>
                </c:pt>
                <c:pt idx="482">
                  <c:v>31.800564972431179</c:v>
                </c:pt>
                <c:pt idx="483">
                  <c:v>31.801498952273757</c:v>
                </c:pt>
                <c:pt idx="484">
                  <c:v>31.793439829337494</c:v>
                </c:pt>
                <c:pt idx="485">
                  <c:v>31.813953988093182</c:v>
                </c:pt>
                <c:pt idx="486">
                  <c:v>31.821991497848007</c:v>
                </c:pt>
                <c:pt idx="487">
                  <c:v>31.833669265394995</c:v>
                </c:pt>
                <c:pt idx="488">
                  <c:v>31.82473557585109</c:v>
                </c:pt>
                <c:pt idx="489">
                  <c:v>31.82861264464206</c:v>
                </c:pt>
                <c:pt idx="490">
                  <c:v>31.846009242184255</c:v>
                </c:pt>
                <c:pt idx="491">
                  <c:v>31.840254745542527</c:v>
                </c:pt>
                <c:pt idx="492">
                  <c:v>31.838227187243813</c:v>
                </c:pt>
                <c:pt idx="493">
                  <c:v>31.827709761597045</c:v>
                </c:pt>
                <c:pt idx="494">
                  <c:v>31.830956657446809</c:v>
                </c:pt>
                <c:pt idx="495">
                  <c:v>31.84181873329948</c:v>
                </c:pt>
                <c:pt idx="496">
                  <c:v>31.840923360704291</c:v>
                </c:pt>
                <c:pt idx="497">
                  <c:v>31.83878746346479</c:v>
                </c:pt>
                <c:pt idx="498">
                  <c:v>31.847668089769247</c:v>
                </c:pt>
                <c:pt idx="499">
                  <c:v>31.867218407019489</c:v>
                </c:pt>
                <c:pt idx="500">
                  <c:v>31.866656922501495</c:v>
                </c:pt>
                <c:pt idx="501">
                  <c:v>31.868808884910763</c:v>
                </c:pt>
                <c:pt idx="502">
                  <c:v>31.875170035487432</c:v>
                </c:pt>
                <c:pt idx="503">
                  <c:v>31.874377417368933</c:v>
                </c:pt>
                <c:pt idx="504">
                  <c:v>31.873780425478216</c:v>
                </c:pt>
                <c:pt idx="505">
                  <c:v>31.873558455675116</c:v>
                </c:pt>
                <c:pt idx="506">
                  <c:v>31.858643199205904</c:v>
                </c:pt>
                <c:pt idx="507">
                  <c:v>31.867299561820886</c:v>
                </c:pt>
                <c:pt idx="508">
                  <c:v>31.87703157942887</c:v>
                </c:pt>
                <c:pt idx="509">
                  <c:v>31.887380830260899</c:v>
                </c:pt>
                <c:pt idx="510">
                  <c:v>31.877600262040453</c:v>
                </c:pt>
                <c:pt idx="511">
                  <c:v>31.895775844312553</c:v>
                </c:pt>
                <c:pt idx="512">
                  <c:v>31.87911112594994</c:v>
                </c:pt>
                <c:pt idx="513">
                  <c:v>31.886481818276788</c:v>
                </c:pt>
                <c:pt idx="514">
                  <c:v>31.88337154996379</c:v>
                </c:pt>
                <c:pt idx="515">
                  <c:v>31.866639076308804</c:v>
                </c:pt>
                <c:pt idx="516">
                  <c:v>31.853661402321521</c:v>
                </c:pt>
                <c:pt idx="517">
                  <c:v>31.846576935759153</c:v>
                </c:pt>
                <c:pt idx="518">
                  <c:v>31.833921606413217</c:v>
                </c:pt>
                <c:pt idx="519">
                  <c:v>31.844872320629886</c:v>
                </c:pt>
                <c:pt idx="520">
                  <c:v>31.824270126278904</c:v>
                </c:pt>
                <c:pt idx="521">
                  <c:v>31.803267986083423</c:v>
                </c:pt>
                <c:pt idx="522">
                  <c:v>31.805463470900424</c:v>
                </c:pt>
                <c:pt idx="523">
                  <c:v>31.800554541189207</c:v>
                </c:pt>
                <c:pt idx="524">
                  <c:v>31.786275301107402</c:v>
                </c:pt>
                <c:pt idx="525">
                  <c:v>31.785130267977497</c:v>
                </c:pt>
                <c:pt idx="526">
                  <c:v>31.794164128907589</c:v>
                </c:pt>
                <c:pt idx="527">
                  <c:v>31.794066858362516</c:v>
                </c:pt>
                <c:pt idx="528">
                  <c:v>31.781637047559137</c:v>
                </c:pt>
                <c:pt idx="529">
                  <c:v>31.775665770387739</c:v>
                </c:pt>
                <c:pt idx="530">
                  <c:v>31.787114121414611</c:v>
                </c:pt>
                <c:pt idx="531">
                  <c:v>31.790026898728794</c:v>
                </c:pt>
                <c:pt idx="532">
                  <c:v>31.795606702509613</c:v>
                </c:pt>
                <c:pt idx="533">
                  <c:v>31.795635288440149</c:v>
                </c:pt>
                <c:pt idx="534">
                  <c:v>31.809074714053562</c:v>
                </c:pt>
                <c:pt idx="535">
                  <c:v>31.809200120265718</c:v>
                </c:pt>
                <c:pt idx="536">
                  <c:v>31.795393083219061</c:v>
                </c:pt>
                <c:pt idx="537">
                  <c:v>31.798838034981316</c:v>
                </c:pt>
                <c:pt idx="538">
                  <c:v>31.793204552275657</c:v>
                </c:pt>
                <c:pt idx="539">
                  <c:v>31.792200269322908</c:v>
                </c:pt>
                <c:pt idx="540">
                  <c:v>31.783323701655483</c:v>
                </c:pt>
                <c:pt idx="541">
                  <c:v>31.786124628408462</c:v>
                </c:pt>
                <c:pt idx="542">
                  <c:v>31.78966973657532</c:v>
                </c:pt>
                <c:pt idx="543">
                  <c:v>31.812958286302507</c:v>
                </c:pt>
                <c:pt idx="544">
                  <c:v>31.82139895242759</c:v>
                </c:pt>
                <c:pt idx="545">
                  <c:v>31.819859718945029</c:v>
                </c:pt>
                <c:pt idx="546">
                  <c:v>31.812039824071377</c:v>
                </c:pt>
                <c:pt idx="547">
                  <c:v>31.833903129913825</c:v>
                </c:pt>
                <c:pt idx="548">
                  <c:v>31.826688652581883</c:v>
                </c:pt>
                <c:pt idx="549">
                  <c:v>31.822392543013112</c:v>
                </c:pt>
                <c:pt idx="550">
                  <c:v>31.816375378761489</c:v>
                </c:pt>
                <c:pt idx="551">
                  <c:v>31.811088273391853</c:v>
                </c:pt>
                <c:pt idx="552">
                  <c:v>31.820198016095958</c:v>
                </c:pt>
                <c:pt idx="553">
                  <c:v>31.819255103482305</c:v>
                </c:pt>
                <c:pt idx="554">
                  <c:v>31.82255002640607</c:v>
                </c:pt>
                <c:pt idx="555">
                  <c:v>31.825299657667006</c:v>
                </c:pt>
                <c:pt idx="556">
                  <c:v>31.82982634363827</c:v>
                </c:pt>
                <c:pt idx="557">
                  <c:v>31.853168907257331</c:v>
                </c:pt>
                <c:pt idx="558">
                  <c:v>31.848069777151007</c:v>
                </c:pt>
                <c:pt idx="559">
                  <c:v>31.843707500112298</c:v>
                </c:pt>
                <c:pt idx="560">
                  <c:v>31.837864894063962</c:v>
                </c:pt>
                <c:pt idx="561">
                  <c:v>31.845746657305984</c:v>
                </c:pt>
                <c:pt idx="562">
                  <c:v>31.839500401619816</c:v>
                </c:pt>
                <c:pt idx="563">
                  <c:v>31.83570577877077</c:v>
                </c:pt>
                <c:pt idx="564">
                  <c:v>31.845925627199769</c:v>
                </c:pt>
                <c:pt idx="565">
                  <c:v>31.844169771365362</c:v>
                </c:pt>
                <c:pt idx="566">
                  <c:v>31.849304488093868</c:v>
                </c:pt>
                <c:pt idx="567">
                  <c:v>31.838861843956149</c:v>
                </c:pt>
                <c:pt idx="568">
                  <c:v>31.837264206196672</c:v>
                </c:pt>
                <c:pt idx="569">
                  <c:v>31.82580189773725</c:v>
                </c:pt>
                <c:pt idx="570">
                  <c:v>31.821371359004946</c:v>
                </c:pt>
                <c:pt idx="571">
                  <c:v>31.810884950087235</c:v>
                </c:pt>
                <c:pt idx="572">
                  <c:v>31.814619630208867</c:v>
                </c:pt>
                <c:pt idx="573">
                  <c:v>31.822188738784511</c:v>
                </c:pt>
                <c:pt idx="574">
                  <c:v>31.825483489073314</c:v>
                </c:pt>
                <c:pt idx="575">
                  <c:v>31.82187008483233</c:v>
                </c:pt>
                <c:pt idx="576">
                  <c:v>31.81886328470695</c:v>
                </c:pt>
                <c:pt idx="577">
                  <c:v>31.825536963738205</c:v>
                </c:pt>
                <c:pt idx="578">
                  <c:v>31.837360545325097</c:v>
                </c:pt>
                <c:pt idx="579">
                  <c:v>31.838794417844607</c:v>
                </c:pt>
                <c:pt idx="580">
                  <c:v>31.844212465876144</c:v>
                </c:pt>
                <c:pt idx="581">
                  <c:v>31.833111299446934</c:v>
                </c:pt>
                <c:pt idx="582">
                  <c:v>31.828954218744862</c:v>
                </c:pt>
                <c:pt idx="583">
                  <c:v>31.826828128328138</c:v>
                </c:pt>
                <c:pt idx="584">
                  <c:v>31.824743633959397</c:v>
                </c:pt>
                <c:pt idx="585">
                  <c:v>31.812369700942753</c:v>
                </c:pt>
                <c:pt idx="586">
                  <c:v>31.798179576102822</c:v>
                </c:pt>
                <c:pt idx="587">
                  <c:v>31.797780281260486</c:v>
                </c:pt>
                <c:pt idx="588">
                  <c:v>31.798897819329717</c:v>
                </c:pt>
                <c:pt idx="589">
                  <c:v>31.814876137712886</c:v>
                </c:pt>
                <c:pt idx="590">
                  <c:v>31.808743257707498</c:v>
                </c:pt>
                <c:pt idx="591">
                  <c:v>31.816867319779046</c:v>
                </c:pt>
                <c:pt idx="592">
                  <c:v>31.819710863406559</c:v>
                </c:pt>
                <c:pt idx="593">
                  <c:v>31.824184234348809</c:v>
                </c:pt>
                <c:pt idx="594">
                  <c:v>31.817174263269528</c:v>
                </c:pt>
                <c:pt idx="595">
                  <c:v>31.835577245876255</c:v>
                </c:pt>
                <c:pt idx="596">
                  <c:v>31.839220198125389</c:v>
                </c:pt>
                <c:pt idx="597">
                  <c:v>31.84284032631739</c:v>
                </c:pt>
                <c:pt idx="598">
                  <c:v>31.844258481605273</c:v>
                </c:pt>
                <c:pt idx="599">
                  <c:v>31.836587911134217</c:v>
                </c:pt>
                <c:pt idx="600">
                  <c:v>31.86297290468961</c:v>
                </c:pt>
                <c:pt idx="601">
                  <c:v>31.861873953599378</c:v>
                </c:pt>
                <c:pt idx="602">
                  <c:v>31.870706158365426</c:v>
                </c:pt>
                <c:pt idx="603">
                  <c:v>31.859760788238706</c:v>
                </c:pt>
                <c:pt idx="604">
                  <c:v>31.864807689539248</c:v>
                </c:pt>
                <c:pt idx="605">
                  <c:v>31.866923537943858</c:v>
                </c:pt>
                <c:pt idx="606">
                  <c:v>31.878657150009346</c:v>
                </c:pt>
                <c:pt idx="607">
                  <c:v>31.874205435583804</c:v>
                </c:pt>
                <c:pt idx="608">
                  <c:v>31.871595668674882</c:v>
                </c:pt>
                <c:pt idx="609">
                  <c:v>31.879418888137721</c:v>
                </c:pt>
                <c:pt idx="610">
                  <c:v>31.877873790277821</c:v>
                </c:pt>
                <c:pt idx="611">
                  <c:v>31.876010617739439</c:v>
                </c:pt>
                <c:pt idx="612">
                  <c:v>31.870951046848482</c:v>
                </c:pt>
                <c:pt idx="613">
                  <c:v>31.885054334004884</c:v>
                </c:pt>
                <c:pt idx="614">
                  <c:v>31.889586101206334</c:v>
                </c:pt>
                <c:pt idx="615">
                  <c:v>31.87648146709035</c:v>
                </c:pt>
                <c:pt idx="616">
                  <c:v>31.874596677566494</c:v>
                </c:pt>
                <c:pt idx="617">
                  <c:v>31.86514246350043</c:v>
                </c:pt>
                <c:pt idx="618">
                  <c:v>31.866334414173345</c:v>
                </c:pt>
                <c:pt idx="619">
                  <c:v>31.874090836459523</c:v>
                </c:pt>
                <c:pt idx="620">
                  <c:v>31.880310197820915</c:v>
                </c:pt>
                <c:pt idx="621">
                  <c:v>31.872913970144282</c:v>
                </c:pt>
                <c:pt idx="622">
                  <c:v>31.870715583039086</c:v>
                </c:pt>
                <c:pt idx="623">
                  <c:v>31.85146336569629</c:v>
                </c:pt>
                <c:pt idx="624">
                  <c:v>31.852971307255917</c:v>
                </c:pt>
                <c:pt idx="625">
                  <c:v>31.852018546479911</c:v>
                </c:pt>
                <c:pt idx="626">
                  <c:v>31.854163218143388</c:v>
                </c:pt>
                <c:pt idx="627">
                  <c:v>31.859365989696126</c:v>
                </c:pt>
                <c:pt idx="628">
                  <c:v>31.855282305093059</c:v>
                </c:pt>
                <c:pt idx="629">
                  <c:v>31.856381550404961</c:v>
                </c:pt>
                <c:pt idx="630">
                  <c:v>31.859965887626505</c:v>
                </c:pt>
                <c:pt idx="631">
                  <c:v>31.869046332649148</c:v>
                </c:pt>
                <c:pt idx="632">
                  <c:v>31.870502723252038</c:v>
                </c:pt>
                <c:pt idx="633">
                  <c:v>31.862899685338434</c:v>
                </c:pt>
                <c:pt idx="634">
                  <c:v>31.868884081274377</c:v>
                </c:pt>
                <c:pt idx="635">
                  <c:v>31.863666480893642</c:v>
                </c:pt>
                <c:pt idx="636">
                  <c:v>31.864721885383979</c:v>
                </c:pt>
                <c:pt idx="637">
                  <c:v>31.862400332567631</c:v>
                </c:pt>
                <c:pt idx="638">
                  <c:v>31.872634891250385</c:v>
                </c:pt>
                <c:pt idx="639">
                  <c:v>31.877210536383835</c:v>
                </c:pt>
                <c:pt idx="640">
                  <c:v>31.874584295317284</c:v>
                </c:pt>
                <c:pt idx="641">
                  <c:v>31.874936515401274</c:v>
                </c:pt>
                <c:pt idx="642">
                  <c:v>31.882112043585195</c:v>
                </c:pt>
                <c:pt idx="643">
                  <c:v>31.885906770953309</c:v>
                </c:pt>
                <c:pt idx="644">
                  <c:v>31.886992896098096</c:v>
                </c:pt>
                <c:pt idx="645">
                  <c:v>31.874694733858327</c:v>
                </c:pt>
                <c:pt idx="646">
                  <c:v>31.865278424930928</c:v>
                </c:pt>
                <c:pt idx="647">
                  <c:v>31.862255558704412</c:v>
                </c:pt>
                <c:pt idx="648">
                  <c:v>31.858624405187797</c:v>
                </c:pt>
                <c:pt idx="649">
                  <c:v>31.853231645917045</c:v>
                </c:pt>
                <c:pt idx="650">
                  <c:v>31.853688272717889</c:v>
                </c:pt>
                <c:pt idx="651">
                  <c:v>31.843580172805815</c:v>
                </c:pt>
                <c:pt idx="652">
                  <c:v>31.840916167044469</c:v>
                </c:pt>
                <c:pt idx="653">
                  <c:v>31.830334040476931</c:v>
                </c:pt>
                <c:pt idx="654">
                  <c:v>31.827781161510117</c:v>
                </c:pt>
                <c:pt idx="655">
                  <c:v>31.826142253740073</c:v>
                </c:pt>
                <c:pt idx="656">
                  <c:v>31.833320133522093</c:v>
                </c:pt>
                <c:pt idx="657">
                  <c:v>31.840568390824924</c:v>
                </c:pt>
                <c:pt idx="658">
                  <c:v>31.856005761715899</c:v>
                </c:pt>
                <c:pt idx="659">
                  <c:v>31.853352433355525</c:v>
                </c:pt>
                <c:pt idx="660">
                  <c:v>31.849618663597795</c:v>
                </c:pt>
                <c:pt idx="661">
                  <c:v>31.854538240200267</c:v>
                </c:pt>
                <c:pt idx="662">
                  <c:v>31.861443196669555</c:v>
                </c:pt>
                <c:pt idx="663">
                  <c:v>31.858238757253254</c:v>
                </c:pt>
                <c:pt idx="664">
                  <c:v>31.864431210861014</c:v>
                </c:pt>
                <c:pt idx="665">
                  <c:v>31.868905631825399</c:v>
                </c:pt>
                <c:pt idx="666">
                  <c:v>31.863515795148189</c:v>
                </c:pt>
                <c:pt idx="667">
                  <c:v>31.874558446854994</c:v>
                </c:pt>
                <c:pt idx="668">
                  <c:v>31.869539967983517</c:v>
                </c:pt>
                <c:pt idx="669">
                  <c:v>31.880322742600438</c:v>
                </c:pt>
                <c:pt idx="670">
                  <c:v>31.871118965558111</c:v>
                </c:pt>
                <c:pt idx="671">
                  <c:v>31.866887485282604</c:v>
                </c:pt>
                <c:pt idx="672">
                  <c:v>31.8765230374736</c:v>
                </c:pt>
                <c:pt idx="673">
                  <c:v>31.880124746307636</c:v>
                </c:pt>
                <c:pt idx="674">
                  <c:v>31.883029008161497</c:v>
                </c:pt>
                <c:pt idx="675">
                  <c:v>31.893804519303874</c:v>
                </c:pt>
                <c:pt idx="676">
                  <c:v>31.904872203865274</c:v>
                </c:pt>
                <c:pt idx="677">
                  <c:v>31.895384138722811</c:v>
                </c:pt>
                <c:pt idx="678">
                  <c:v>31.887473061076154</c:v>
                </c:pt>
                <c:pt idx="679">
                  <c:v>31.887169246191398</c:v>
                </c:pt>
                <c:pt idx="680">
                  <c:v>31.876678194473765</c:v>
                </c:pt>
                <c:pt idx="681">
                  <c:v>31.884337566824929</c:v>
                </c:pt>
                <c:pt idx="682">
                  <c:v>31.892119896750206</c:v>
                </c:pt>
                <c:pt idx="683">
                  <c:v>31.885282191790196</c:v>
                </c:pt>
                <c:pt idx="684">
                  <c:v>31.894414424914444</c:v>
                </c:pt>
                <c:pt idx="685">
                  <c:v>31.898497657302169</c:v>
                </c:pt>
                <c:pt idx="686">
                  <c:v>31.89807264099738</c:v>
                </c:pt>
                <c:pt idx="687">
                  <c:v>31.891754135753597</c:v>
                </c:pt>
                <c:pt idx="688">
                  <c:v>31.889436615723234</c:v>
                </c:pt>
                <c:pt idx="689">
                  <c:v>31.894819352871369</c:v>
                </c:pt>
                <c:pt idx="690">
                  <c:v>31.894891148643612</c:v>
                </c:pt>
                <c:pt idx="691">
                  <c:v>31.899180237537784</c:v>
                </c:pt>
                <c:pt idx="692">
                  <c:v>31.884356223995756</c:v>
                </c:pt>
                <c:pt idx="693">
                  <c:v>31.877204616285013</c:v>
                </c:pt>
                <c:pt idx="694">
                  <c:v>31.882436885613</c:v>
                </c:pt>
                <c:pt idx="695">
                  <c:v>31.878452581907613</c:v>
                </c:pt>
                <c:pt idx="696">
                  <c:v>31.873278759210002</c:v>
                </c:pt>
                <c:pt idx="697">
                  <c:v>31.865630714872427</c:v>
                </c:pt>
                <c:pt idx="698">
                  <c:v>31.86713802770381</c:v>
                </c:pt>
                <c:pt idx="699">
                  <c:v>31.854181778992409</c:v>
                </c:pt>
                <c:pt idx="700">
                  <c:v>31.849285570212306</c:v>
                </c:pt>
                <c:pt idx="701">
                  <c:v>31.850658866342869</c:v>
                </c:pt>
                <c:pt idx="702">
                  <c:v>31.843858542821504</c:v>
                </c:pt>
                <c:pt idx="703">
                  <c:v>31.846998104629368</c:v>
                </c:pt>
                <c:pt idx="704">
                  <c:v>31.834432818690857</c:v>
                </c:pt>
                <c:pt idx="705">
                  <c:v>31.840034750785161</c:v>
                </c:pt>
                <c:pt idx="706">
                  <c:v>31.832196400198711</c:v>
                </c:pt>
                <c:pt idx="707">
                  <c:v>31.832752865886885</c:v>
                </c:pt>
                <c:pt idx="708">
                  <c:v>31.82879992358048</c:v>
                </c:pt>
                <c:pt idx="709">
                  <c:v>31.831407791950006</c:v>
                </c:pt>
                <c:pt idx="710">
                  <c:v>31.821416821374012</c:v>
                </c:pt>
                <c:pt idx="711">
                  <c:v>31.826307086136065</c:v>
                </c:pt>
                <c:pt idx="712">
                  <c:v>31.829714657607767</c:v>
                </c:pt>
                <c:pt idx="713">
                  <c:v>31.822635893356548</c:v>
                </c:pt>
                <c:pt idx="714">
                  <c:v>31.812589254664289</c:v>
                </c:pt>
                <c:pt idx="715">
                  <c:v>31.807643631712843</c:v>
                </c:pt>
                <c:pt idx="716">
                  <c:v>31.8176707989888</c:v>
                </c:pt>
                <c:pt idx="717">
                  <c:v>31.816348512131633</c:v>
                </c:pt>
                <c:pt idx="718">
                  <c:v>31.821510321259666</c:v>
                </c:pt>
                <c:pt idx="719">
                  <c:v>31.822132444356722</c:v>
                </c:pt>
                <c:pt idx="720">
                  <c:v>31.827686866930875</c:v>
                </c:pt>
                <c:pt idx="721">
                  <c:v>31.825148854338494</c:v>
                </c:pt>
                <c:pt idx="722">
                  <c:v>31.835807274020972</c:v>
                </c:pt>
                <c:pt idx="723">
                  <c:v>31.832952409523699</c:v>
                </c:pt>
                <c:pt idx="724">
                  <c:v>31.829199387627732</c:v>
                </c:pt>
                <c:pt idx="725">
                  <c:v>31.828101222372275</c:v>
                </c:pt>
                <c:pt idx="726">
                  <c:v>31.812480746737997</c:v>
                </c:pt>
                <c:pt idx="727">
                  <c:v>31.821031539270056</c:v>
                </c:pt>
                <c:pt idx="728">
                  <c:v>31.830817634169893</c:v>
                </c:pt>
                <c:pt idx="729">
                  <c:v>31.822993649244818</c:v>
                </c:pt>
                <c:pt idx="730">
                  <c:v>31.832801765368384</c:v>
                </c:pt>
                <c:pt idx="731">
                  <c:v>31.831430193866563</c:v>
                </c:pt>
                <c:pt idx="732">
                  <c:v>31.838284878596202</c:v>
                </c:pt>
                <c:pt idx="733">
                  <c:v>31.837793187842081</c:v>
                </c:pt>
                <c:pt idx="734">
                  <c:v>31.826802624206934</c:v>
                </c:pt>
                <c:pt idx="735">
                  <c:v>31.843537430646737</c:v>
                </c:pt>
                <c:pt idx="736">
                  <c:v>31.841747618653098</c:v>
                </c:pt>
                <c:pt idx="737">
                  <c:v>31.839226543492281</c:v>
                </c:pt>
                <c:pt idx="738">
                  <c:v>31.843397109552395</c:v>
                </c:pt>
                <c:pt idx="739">
                  <c:v>31.834042146155426</c:v>
                </c:pt>
                <c:pt idx="740">
                  <c:v>31.829620207953557</c:v>
                </c:pt>
                <c:pt idx="741">
                  <c:v>31.82592961204065</c:v>
                </c:pt>
                <c:pt idx="742">
                  <c:v>31.816637563399347</c:v>
                </c:pt>
                <c:pt idx="743">
                  <c:v>31.808654863731437</c:v>
                </c:pt>
                <c:pt idx="744">
                  <c:v>31.809716401663671</c:v>
                </c:pt>
                <c:pt idx="745">
                  <c:v>31.80543759297279</c:v>
                </c:pt>
                <c:pt idx="746">
                  <c:v>31.809012365652642</c:v>
                </c:pt>
                <c:pt idx="747">
                  <c:v>31.798454337296697</c:v>
                </c:pt>
                <c:pt idx="748">
                  <c:v>31.801878145308169</c:v>
                </c:pt>
                <c:pt idx="749">
                  <c:v>31.813303196108649</c:v>
                </c:pt>
                <c:pt idx="750">
                  <c:v>31.822456265080262</c:v>
                </c:pt>
                <c:pt idx="751">
                  <c:v>31.808670356436711</c:v>
                </c:pt>
                <c:pt idx="752">
                  <c:v>31.80042299037591</c:v>
                </c:pt>
                <c:pt idx="753">
                  <c:v>31.799525002045712</c:v>
                </c:pt>
                <c:pt idx="754">
                  <c:v>31.8053534459318</c:v>
                </c:pt>
                <c:pt idx="755">
                  <c:v>31.805196627404705</c:v>
                </c:pt>
                <c:pt idx="756">
                  <c:v>31.806924669933593</c:v>
                </c:pt>
                <c:pt idx="757">
                  <c:v>31.806239437567186</c:v>
                </c:pt>
                <c:pt idx="758">
                  <c:v>31.808637634155261</c:v>
                </c:pt>
                <c:pt idx="759">
                  <c:v>31.803793975897971</c:v>
                </c:pt>
                <c:pt idx="760">
                  <c:v>31.804387442023913</c:v>
                </c:pt>
                <c:pt idx="761">
                  <c:v>31.81642075279704</c:v>
                </c:pt>
                <c:pt idx="762">
                  <c:v>31.821425734873269</c:v>
                </c:pt>
                <c:pt idx="763">
                  <c:v>31.81949835028351</c:v>
                </c:pt>
                <c:pt idx="764">
                  <c:v>31.816344310518563</c:v>
                </c:pt>
                <c:pt idx="765">
                  <c:v>31.819590139479697</c:v>
                </c:pt>
                <c:pt idx="766">
                  <c:v>31.813448014847452</c:v>
                </c:pt>
                <c:pt idx="767">
                  <c:v>31.819808888220134</c:v>
                </c:pt>
                <c:pt idx="768">
                  <c:v>31.818886037339247</c:v>
                </c:pt>
                <c:pt idx="769">
                  <c:v>31.829748619945324</c:v>
                </c:pt>
                <c:pt idx="770">
                  <c:v>31.83171605705019</c:v>
                </c:pt>
                <c:pt idx="771">
                  <c:v>31.817853133059625</c:v>
                </c:pt>
                <c:pt idx="772">
                  <c:v>31.825356728821689</c:v>
                </c:pt>
                <c:pt idx="773">
                  <c:v>31.820288646999472</c:v>
                </c:pt>
                <c:pt idx="774">
                  <c:v>31.814830021865422</c:v>
                </c:pt>
                <c:pt idx="775">
                  <c:v>31.815002227242381</c:v>
                </c:pt>
                <c:pt idx="776">
                  <c:v>31.809461516984509</c:v>
                </c:pt>
                <c:pt idx="777">
                  <c:v>31.810018852881473</c:v>
                </c:pt>
                <c:pt idx="778">
                  <c:v>31.805312329869821</c:v>
                </c:pt>
                <c:pt idx="779">
                  <c:v>31.801640993742708</c:v>
                </c:pt>
                <c:pt idx="780">
                  <c:v>31.797038148011364</c:v>
                </c:pt>
                <c:pt idx="781">
                  <c:v>31.790177641800838</c:v>
                </c:pt>
                <c:pt idx="782">
                  <c:v>31.789519414569654</c:v>
                </c:pt>
                <c:pt idx="783">
                  <c:v>31.795016646554146</c:v>
                </c:pt>
                <c:pt idx="784">
                  <c:v>31.802706723116053</c:v>
                </c:pt>
                <c:pt idx="785">
                  <c:v>31.804910906465715</c:v>
                </c:pt>
                <c:pt idx="786">
                  <c:v>31.797923508929767</c:v>
                </c:pt>
                <c:pt idx="787">
                  <c:v>31.793541314845534</c:v>
                </c:pt>
                <c:pt idx="788">
                  <c:v>31.796056860365194</c:v>
                </c:pt>
                <c:pt idx="789">
                  <c:v>31.800366874177062</c:v>
                </c:pt>
                <c:pt idx="790">
                  <c:v>31.805354696278844</c:v>
                </c:pt>
                <c:pt idx="791">
                  <c:v>31.807567408451909</c:v>
                </c:pt>
                <c:pt idx="792">
                  <c:v>31.798934518762206</c:v>
                </c:pt>
                <c:pt idx="793">
                  <c:v>31.792963462647226</c:v>
                </c:pt>
                <c:pt idx="794">
                  <c:v>31.782679516317863</c:v>
                </c:pt>
                <c:pt idx="795">
                  <c:v>31.791481728349869</c:v>
                </c:pt>
                <c:pt idx="796">
                  <c:v>31.789735616103247</c:v>
                </c:pt>
                <c:pt idx="797">
                  <c:v>31.793292342290663</c:v>
                </c:pt>
                <c:pt idx="798">
                  <c:v>31.792100582935738</c:v>
                </c:pt>
                <c:pt idx="799">
                  <c:v>31.798661777048025</c:v>
                </c:pt>
                <c:pt idx="800">
                  <c:v>31.790604145535315</c:v>
                </c:pt>
                <c:pt idx="801">
                  <c:v>31.792894835210305</c:v>
                </c:pt>
                <c:pt idx="802">
                  <c:v>31.795098753413701</c:v>
                </c:pt>
                <c:pt idx="803">
                  <c:v>31.802498338253329</c:v>
                </c:pt>
                <c:pt idx="804">
                  <c:v>31.805201475765724</c:v>
                </c:pt>
                <c:pt idx="805">
                  <c:v>31.806769091007606</c:v>
                </c:pt>
                <c:pt idx="806">
                  <c:v>31.80155209844029</c:v>
                </c:pt>
                <c:pt idx="807">
                  <c:v>31.79997519239404</c:v>
                </c:pt>
                <c:pt idx="808">
                  <c:v>31.79529550706788</c:v>
                </c:pt>
                <c:pt idx="809">
                  <c:v>31.788697950960337</c:v>
                </c:pt>
                <c:pt idx="810">
                  <c:v>31.789307227391053</c:v>
                </c:pt>
                <c:pt idx="811">
                  <c:v>31.778346957473691</c:v>
                </c:pt>
                <c:pt idx="812">
                  <c:v>31.782611662957599</c:v>
                </c:pt>
                <c:pt idx="813">
                  <c:v>31.781616105254596</c:v>
                </c:pt>
                <c:pt idx="814">
                  <c:v>31.795937939639831</c:v>
                </c:pt>
                <c:pt idx="815">
                  <c:v>31.795529180997473</c:v>
                </c:pt>
                <c:pt idx="816">
                  <c:v>31.793888199836836</c:v>
                </c:pt>
                <c:pt idx="817">
                  <c:v>31.797336519532671</c:v>
                </c:pt>
                <c:pt idx="818">
                  <c:v>31.799347590500087</c:v>
                </c:pt>
                <c:pt idx="819">
                  <c:v>31.784225340271547</c:v>
                </c:pt>
                <c:pt idx="820">
                  <c:v>31.786780036549843</c:v>
                </c:pt>
                <c:pt idx="821">
                  <c:v>31.781379510107779</c:v>
                </c:pt>
                <c:pt idx="822">
                  <c:v>31.774603147652638</c:v>
                </c:pt>
                <c:pt idx="823">
                  <c:v>31.779987551536557</c:v>
                </c:pt>
                <c:pt idx="824">
                  <c:v>31.775120446999839</c:v>
                </c:pt>
                <c:pt idx="825">
                  <c:v>31.765134337886963</c:v>
                </c:pt>
                <c:pt idx="826">
                  <c:v>31.765493358945182</c:v>
                </c:pt>
                <c:pt idx="827">
                  <c:v>31.764129610003785</c:v>
                </c:pt>
                <c:pt idx="828">
                  <c:v>31.757331954374365</c:v>
                </c:pt>
                <c:pt idx="829">
                  <c:v>31.760810642469117</c:v>
                </c:pt>
                <c:pt idx="830">
                  <c:v>31.760643549996143</c:v>
                </c:pt>
                <c:pt idx="831">
                  <c:v>31.75551910069041</c:v>
                </c:pt>
                <c:pt idx="832">
                  <c:v>31.761486426080111</c:v>
                </c:pt>
                <c:pt idx="833">
                  <c:v>31.761865063038353</c:v>
                </c:pt>
                <c:pt idx="834">
                  <c:v>31.773904641021197</c:v>
                </c:pt>
                <c:pt idx="835">
                  <c:v>31.774914434639459</c:v>
                </c:pt>
                <c:pt idx="836">
                  <c:v>31.773796662887836</c:v>
                </c:pt>
                <c:pt idx="837">
                  <c:v>31.769497523652309</c:v>
                </c:pt>
                <c:pt idx="838">
                  <c:v>31.767029510661498</c:v>
                </c:pt>
                <c:pt idx="839">
                  <c:v>31.775775159458899</c:v>
                </c:pt>
                <c:pt idx="840">
                  <c:v>31.779627898430288</c:v>
                </c:pt>
                <c:pt idx="841">
                  <c:v>31.780357942697709</c:v>
                </c:pt>
                <c:pt idx="842">
                  <c:v>31.776479197450001</c:v>
                </c:pt>
                <c:pt idx="843">
                  <c:v>31.784665782633542</c:v>
                </c:pt>
                <c:pt idx="844">
                  <c:v>31.785289995444018</c:v>
                </c:pt>
                <c:pt idx="845">
                  <c:v>31.783030767838365</c:v>
                </c:pt>
                <c:pt idx="846">
                  <c:v>31.794853453844443</c:v>
                </c:pt>
                <c:pt idx="847">
                  <c:v>31.789660332972247</c:v>
                </c:pt>
                <c:pt idx="848">
                  <c:v>31.783343839471289</c:v>
                </c:pt>
                <c:pt idx="849">
                  <c:v>31.789480551490243</c:v>
                </c:pt>
                <c:pt idx="850">
                  <c:v>31.786578316807677</c:v>
                </c:pt>
                <c:pt idx="851">
                  <c:v>31.792863010332969</c:v>
                </c:pt>
                <c:pt idx="852">
                  <c:v>31.790208886954456</c:v>
                </c:pt>
                <c:pt idx="853">
                  <c:v>31.791959287665065</c:v>
                </c:pt>
                <c:pt idx="854">
                  <c:v>31.78206393816345</c:v>
                </c:pt>
                <c:pt idx="855">
                  <c:v>31.789769314866117</c:v>
                </c:pt>
                <c:pt idx="856">
                  <c:v>31.803711377829501</c:v>
                </c:pt>
                <c:pt idx="857">
                  <c:v>31.797083557168904</c:v>
                </c:pt>
                <c:pt idx="858">
                  <c:v>31.802220356158955</c:v>
                </c:pt>
                <c:pt idx="859">
                  <c:v>31.805749811279082</c:v>
                </c:pt>
                <c:pt idx="860">
                  <c:v>31.808123116642154</c:v>
                </c:pt>
                <c:pt idx="861">
                  <c:v>31.805736971455858</c:v>
                </c:pt>
                <c:pt idx="862">
                  <c:v>31.805478513167341</c:v>
                </c:pt>
                <c:pt idx="863">
                  <c:v>31.804296718567045</c:v>
                </c:pt>
                <c:pt idx="864">
                  <c:v>31.806131128244143</c:v>
                </c:pt>
                <c:pt idx="865">
                  <c:v>31.801282064437647</c:v>
                </c:pt>
                <c:pt idx="866">
                  <c:v>31.804614296733206</c:v>
                </c:pt>
                <c:pt idx="867">
                  <c:v>31.798073852921327</c:v>
                </c:pt>
                <c:pt idx="868">
                  <c:v>31.789011459055008</c:v>
                </c:pt>
                <c:pt idx="869">
                  <c:v>31.795574852867698</c:v>
                </c:pt>
                <c:pt idx="870">
                  <c:v>31.794224824907253</c:v>
                </c:pt>
                <c:pt idx="871">
                  <c:v>31.780625162903277</c:v>
                </c:pt>
                <c:pt idx="872">
                  <c:v>31.777978170794125</c:v>
                </c:pt>
                <c:pt idx="873">
                  <c:v>31.784145361634732</c:v>
                </c:pt>
                <c:pt idx="874">
                  <c:v>31.781029989337608</c:v>
                </c:pt>
                <c:pt idx="875">
                  <c:v>31.783220472781863</c:v>
                </c:pt>
                <c:pt idx="876">
                  <c:v>31.778063980038333</c:v>
                </c:pt>
                <c:pt idx="877">
                  <c:v>31.769058833788215</c:v>
                </c:pt>
                <c:pt idx="878">
                  <c:v>31.767802512918937</c:v>
                </c:pt>
                <c:pt idx="879">
                  <c:v>31.770563143326971</c:v>
                </c:pt>
                <c:pt idx="880">
                  <c:v>31.769321179163285</c:v>
                </c:pt>
                <c:pt idx="881">
                  <c:v>31.768276663593223</c:v>
                </c:pt>
                <c:pt idx="882">
                  <c:v>31.776850813171741</c:v>
                </c:pt>
                <c:pt idx="883">
                  <c:v>31.776435515983326</c:v>
                </c:pt>
                <c:pt idx="884">
                  <c:v>31.772277275270021</c:v>
                </c:pt>
                <c:pt idx="885">
                  <c:v>31.769580855173775</c:v>
                </c:pt>
                <c:pt idx="886">
                  <c:v>31.769697753320905</c:v>
                </c:pt>
                <c:pt idx="887">
                  <c:v>31.778987215459715</c:v>
                </c:pt>
                <c:pt idx="888">
                  <c:v>31.779083371010664</c:v>
                </c:pt>
                <c:pt idx="889">
                  <c:v>31.783506715920304</c:v>
                </c:pt>
                <c:pt idx="890">
                  <c:v>31.786618759452612</c:v>
                </c:pt>
                <c:pt idx="891">
                  <c:v>31.788872223162421</c:v>
                </c:pt>
                <c:pt idx="892">
                  <c:v>31.787028947478937</c:v>
                </c:pt>
                <c:pt idx="893">
                  <c:v>31.788202261485228</c:v>
                </c:pt>
                <c:pt idx="894">
                  <c:v>31.795964045038875</c:v>
                </c:pt>
                <c:pt idx="895">
                  <c:v>31.794494219209614</c:v>
                </c:pt>
                <c:pt idx="896">
                  <c:v>31.7849870671559</c:v>
                </c:pt>
                <c:pt idx="897">
                  <c:v>31.782847019959458</c:v>
                </c:pt>
                <c:pt idx="898">
                  <c:v>31.792920730562454</c:v>
                </c:pt>
                <c:pt idx="899">
                  <c:v>31.792878833825945</c:v>
                </c:pt>
                <c:pt idx="900">
                  <c:v>31.786317072734889</c:v>
                </c:pt>
                <c:pt idx="901">
                  <c:v>31.78385648464851</c:v>
                </c:pt>
                <c:pt idx="902">
                  <c:v>31.790479388219978</c:v>
                </c:pt>
                <c:pt idx="903">
                  <c:v>31.788042047491572</c:v>
                </c:pt>
                <c:pt idx="904">
                  <c:v>31.785395022551118</c:v>
                </c:pt>
                <c:pt idx="905">
                  <c:v>31.784738681087017</c:v>
                </c:pt>
                <c:pt idx="906">
                  <c:v>31.782343508913993</c:v>
                </c:pt>
                <c:pt idx="907">
                  <c:v>31.782575566870726</c:v>
                </c:pt>
                <c:pt idx="908">
                  <c:v>31.783386790990608</c:v>
                </c:pt>
                <c:pt idx="909">
                  <c:v>31.781966474368343</c:v>
                </c:pt>
                <c:pt idx="910">
                  <c:v>31.789312306455976</c:v>
                </c:pt>
                <c:pt idx="911">
                  <c:v>31.791025647846055</c:v>
                </c:pt>
                <c:pt idx="912">
                  <c:v>31.791353899801106</c:v>
                </c:pt>
                <c:pt idx="913">
                  <c:v>31.785673194090744</c:v>
                </c:pt>
                <c:pt idx="914">
                  <c:v>31.778009714667284</c:v>
                </c:pt>
                <c:pt idx="915">
                  <c:v>31.781416127557549</c:v>
                </c:pt>
                <c:pt idx="916">
                  <c:v>31.786086876363957</c:v>
                </c:pt>
                <c:pt idx="917">
                  <c:v>31.793482625350524</c:v>
                </c:pt>
                <c:pt idx="918">
                  <c:v>31.793900512747122</c:v>
                </c:pt>
                <c:pt idx="919">
                  <c:v>31.795412049913075</c:v>
                </c:pt>
                <c:pt idx="920">
                  <c:v>31.798419847937982</c:v>
                </c:pt>
                <c:pt idx="921">
                  <c:v>31.795074192841682</c:v>
                </c:pt>
                <c:pt idx="922">
                  <c:v>31.787593167351698</c:v>
                </c:pt>
                <c:pt idx="923">
                  <c:v>31.785459364686059</c:v>
                </c:pt>
                <c:pt idx="924">
                  <c:v>31.788608486217964</c:v>
                </c:pt>
                <c:pt idx="925">
                  <c:v>31.796239579103876</c:v>
                </c:pt>
                <c:pt idx="926">
                  <c:v>31.794314439243383</c:v>
                </c:pt>
                <c:pt idx="927">
                  <c:v>31.799943314264191</c:v>
                </c:pt>
                <c:pt idx="928">
                  <c:v>31.803566834063442</c:v>
                </c:pt>
                <c:pt idx="929">
                  <c:v>31.807950032004353</c:v>
                </c:pt>
                <c:pt idx="930">
                  <c:v>31.806799469316232</c:v>
                </c:pt>
                <c:pt idx="931">
                  <c:v>31.805050387441511</c:v>
                </c:pt>
                <c:pt idx="932">
                  <c:v>31.806800460881504</c:v>
                </c:pt>
                <c:pt idx="933">
                  <c:v>31.804861589703481</c:v>
                </c:pt>
                <c:pt idx="934">
                  <c:v>31.811570445766687</c:v>
                </c:pt>
                <c:pt idx="935">
                  <c:v>31.813660197944952</c:v>
                </c:pt>
                <c:pt idx="936">
                  <c:v>31.823128064884639</c:v>
                </c:pt>
                <c:pt idx="937">
                  <c:v>31.828688965148906</c:v>
                </c:pt>
                <c:pt idx="938">
                  <c:v>31.828097197737467</c:v>
                </c:pt>
                <c:pt idx="939">
                  <c:v>31.822567874199912</c:v>
                </c:pt>
                <c:pt idx="940">
                  <c:v>31.817745913914333</c:v>
                </c:pt>
                <c:pt idx="941">
                  <c:v>31.818715498749945</c:v>
                </c:pt>
                <c:pt idx="942">
                  <c:v>31.812510789122584</c:v>
                </c:pt>
                <c:pt idx="943">
                  <c:v>31.811656719761153</c:v>
                </c:pt>
                <c:pt idx="944">
                  <c:v>31.808519193199334</c:v>
                </c:pt>
                <c:pt idx="945">
                  <c:v>31.794257465607689</c:v>
                </c:pt>
                <c:pt idx="946">
                  <c:v>31.783234405605704</c:v>
                </c:pt>
                <c:pt idx="947">
                  <c:v>31.786761562369602</c:v>
                </c:pt>
                <c:pt idx="948">
                  <c:v>31.796249144697779</c:v>
                </c:pt>
                <c:pt idx="949">
                  <c:v>31.793521565110609</c:v>
                </c:pt>
                <c:pt idx="950">
                  <c:v>31.795735200377528</c:v>
                </c:pt>
                <c:pt idx="951">
                  <c:v>31.796668597994913</c:v>
                </c:pt>
                <c:pt idx="952">
                  <c:v>31.79983294199992</c:v>
                </c:pt>
                <c:pt idx="953">
                  <c:v>31.793698048829953</c:v>
                </c:pt>
                <c:pt idx="954">
                  <c:v>31.789855219318369</c:v>
                </c:pt>
                <c:pt idx="955">
                  <c:v>31.785003261622158</c:v>
                </c:pt>
                <c:pt idx="956">
                  <c:v>31.773763467815463</c:v>
                </c:pt>
                <c:pt idx="957">
                  <c:v>31.777307585241768</c:v>
                </c:pt>
                <c:pt idx="958">
                  <c:v>31.783031039248598</c:v>
                </c:pt>
                <c:pt idx="959">
                  <c:v>31.785688643392049</c:v>
                </c:pt>
                <c:pt idx="960">
                  <c:v>31.789164370157511</c:v>
                </c:pt>
                <c:pt idx="961">
                  <c:v>31.78806278009349</c:v>
                </c:pt>
                <c:pt idx="962">
                  <c:v>31.794205421849679</c:v>
                </c:pt>
                <c:pt idx="963">
                  <c:v>31.794626842430173</c:v>
                </c:pt>
                <c:pt idx="964">
                  <c:v>31.799920966446876</c:v>
                </c:pt>
                <c:pt idx="965">
                  <c:v>31.793657801705674</c:v>
                </c:pt>
                <c:pt idx="966">
                  <c:v>31.789325279412409</c:v>
                </c:pt>
                <c:pt idx="967">
                  <c:v>31.803612248210051</c:v>
                </c:pt>
                <c:pt idx="968">
                  <c:v>31.804209055914882</c:v>
                </c:pt>
                <c:pt idx="969">
                  <c:v>31.803230515054207</c:v>
                </c:pt>
                <c:pt idx="970">
                  <c:v>31.799566221497159</c:v>
                </c:pt>
                <c:pt idx="971">
                  <c:v>31.799144893770205</c:v>
                </c:pt>
                <c:pt idx="972">
                  <c:v>31.798195114741898</c:v>
                </c:pt>
                <c:pt idx="973">
                  <c:v>31.79194987159703</c:v>
                </c:pt>
                <c:pt idx="974">
                  <c:v>31.793665975735671</c:v>
                </c:pt>
                <c:pt idx="975">
                  <c:v>31.792262181261492</c:v>
                </c:pt>
                <c:pt idx="976">
                  <c:v>31.800177273604454</c:v>
                </c:pt>
                <c:pt idx="977">
                  <c:v>31.800815431552181</c:v>
                </c:pt>
                <c:pt idx="978">
                  <c:v>31.805718127784573</c:v>
                </c:pt>
                <c:pt idx="979">
                  <c:v>31.80974426509702</c:v>
                </c:pt>
                <c:pt idx="980">
                  <c:v>31.804976262933888</c:v>
                </c:pt>
                <c:pt idx="981">
                  <c:v>31.818703886573697</c:v>
                </c:pt>
                <c:pt idx="982">
                  <c:v>31.819216864282371</c:v>
                </c:pt>
                <c:pt idx="983">
                  <c:v>31.824094582460678</c:v>
                </c:pt>
                <c:pt idx="984">
                  <c:v>31.820925032146754</c:v>
                </c:pt>
                <c:pt idx="985">
                  <c:v>31.830137703572547</c:v>
                </c:pt>
                <c:pt idx="986">
                  <c:v>31.826254080515767</c:v>
                </c:pt>
                <c:pt idx="987">
                  <c:v>31.825584328243632</c:v>
                </c:pt>
                <c:pt idx="988">
                  <c:v>31.821535393481778</c:v>
                </c:pt>
                <c:pt idx="989">
                  <c:v>31.828211520974769</c:v>
                </c:pt>
                <c:pt idx="990">
                  <c:v>31.825429732035815</c:v>
                </c:pt>
                <c:pt idx="991">
                  <c:v>31.824153402858741</c:v>
                </c:pt>
                <c:pt idx="992">
                  <c:v>31.815951911972817</c:v>
                </c:pt>
                <c:pt idx="993">
                  <c:v>31.822984488529166</c:v>
                </c:pt>
                <c:pt idx="994">
                  <c:v>31.826155078794709</c:v>
                </c:pt>
                <c:pt idx="995">
                  <c:v>31.818640662465935</c:v>
                </c:pt>
                <c:pt idx="996">
                  <c:v>31.815302894175073</c:v>
                </c:pt>
                <c:pt idx="997">
                  <c:v>31.812020970943856</c:v>
                </c:pt>
                <c:pt idx="998">
                  <c:v>31.815044615917863</c:v>
                </c:pt>
                <c:pt idx="999">
                  <c:v>31.811613017292569</c:v>
                </c:pt>
              </c:numCache>
            </c:numRef>
          </c:val>
          <c:smooth val="0"/>
          <c:extLst>
            <c:ext xmlns:c16="http://schemas.microsoft.com/office/drawing/2014/chart" uri="{C3380CC4-5D6E-409C-BE32-E72D297353CC}">
              <c16:uniqueId val="{00000002-751B-4B4A-BA7F-1C2077CBF41D}"/>
            </c:ext>
          </c:extLst>
        </c:ser>
        <c:dLbls>
          <c:showLegendKey val="0"/>
          <c:showVal val="0"/>
          <c:showCatName val="0"/>
          <c:showSerName val="0"/>
          <c:showPercent val="0"/>
          <c:showBubbleSize val="0"/>
        </c:dLbls>
        <c:smooth val="0"/>
        <c:axId val="1755723999"/>
        <c:axId val="1755721119"/>
      </c:lineChart>
      <c:catAx>
        <c:axId val="17557239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5721119"/>
        <c:crosses val="autoZero"/>
        <c:auto val="1"/>
        <c:lblAlgn val="ctr"/>
        <c:lblOffset val="100"/>
        <c:noMultiLvlLbl val="0"/>
      </c:catAx>
      <c:valAx>
        <c:axId val="175572111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57239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sz="1400" b="0" i="0" u="none" strike="noStrike" kern="1200" spc="0" baseline="0">
                <a:solidFill>
                  <a:sysClr val="windowText" lastClr="000000">
                    <a:lumMod val="65000"/>
                    <a:lumOff val="35000"/>
                  </a:sysClr>
                </a:solidFill>
              </a:rPr>
              <a:t>Convergence of Mean Contribution Margin of Total Revenue, Total Cost and Total Daily Profit</a:t>
            </a:r>
          </a:p>
          <a:p>
            <a:pPr>
              <a:defRPr/>
            </a:pPr>
            <a:r>
              <a:rPr lang="en-AU" sz="1400" b="0" i="0" u="none" strike="noStrike" kern="1200" spc="0" baseline="0">
                <a:solidFill>
                  <a:sysClr val="windowText" lastClr="000000">
                    <a:lumMod val="65000"/>
                    <a:lumOff val="35000"/>
                  </a:sysClr>
                </a:solidFill>
              </a:rPr>
              <a:t>When Room Rate is 200$ and Overbooking buffer is 10</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4.Simulation'!$CU$3</c:f>
              <c:strCache>
                <c:ptCount val="1"/>
                <c:pt idx="0">
                  <c:v>Total Revenue</c:v>
                </c:pt>
              </c:strCache>
            </c:strRef>
          </c:tx>
          <c:spPr>
            <a:ln w="28575" cap="rnd">
              <a:solidFill>
                <a:schemeClr val="accent1"/>
              </a:solidFill>
              <a:round/>
            </a:ln>
            <a:effectLst/>
          </c:spPr>
          <c:marker>
            <c:symbol val="none"/>
          </c:marker>
          <c:val>
            <c:numRef>
              <c:f>'4.Simulation'!$CU$4:$CU$1003</c:f>
              <c:numCache>
                <c:formatCode>0</c:formatCode>
                <c:ptCount val="1000"/>
                <c:pt idx="0">
                  <c:v>5231.3804093170975</c:v>
                </c:pt>
                <c:pt idx="1">
                  <c:v>6001.5555240777921</c:v>
                </c:pt>
                <c:pt idx="2">
                  <c:v>5857.6746140376717</c:v>
                </c:pt>
                <c:pt idx="3">
                  <c:v>5637.9442283466269</c:v>
                </c:pt>
                <c:pt idx="4">
                  <c:v>5862.9682855784831</c:v>
                </c:pt>
                <c:pt idx="5">
                  <c:v>5989.6121552890872</c:v>
                </c:pt>
                <c:pt idx="6">
                  <c:v>5956.2513494645464</c:v>
                </c:pt>
                <c:pt idx="7">
                  <c:v>5925.2022904919804</c:v>
                </c:pt>
                <c:pt idx="8">
                  <c:v>6018.5805991548032</c:v>
                </c:pt>
                <c:pt idx="9">
                  <c:v>6106.8879634724935</c:v>
                </c:pt>
                <c:pt idx="10">
                  <c:v>6022.9069918554478</c:v>
                </c:pt>
                <c:pt idx="11">
                  <c:v>5996.4251824406956</c:v>
                </c:pt>
                <c:pt idx="12">
                  <c:v>6093.9441151954343</c:v>
                </c:pt>
                <c:pt idx="13">
                  <c:v>6079.6077905276379</c:v>
                </c:pt>
                <c:pt idx="14">
                  <c:v>6121.6065153921463</c:v>
                </c:pt>
                <c:pt idx="15">
                  <c:v>6106.0976290726703</c:v>
                </c:pt>
                <c:pt idx="16">
                  <c:v>6094.9292389484108</c:v>
                </c:pt>
                <c:pt idx="17">
                  <c:v>6215.9255165169016</c:v>
                </c:pt>
                <c:pt idx="18">
                  <c:v>6271.7886221741992</c:v>
                </c:pt>
                <c:pt idx="19">
                  <c:v>6234.6272524814867</c:v>
                </c:pt>
                <c:pt idx="20">
                  <c:v>6305.4394723425266</c:v>
                </c:pt>
                <c:pt idx="21">
                  <c:v>6329.2508040199064</c:v>
                </c:pt>
                <c:pt idx="22">
                  <c:v>6378.0494760466263</c:v>
                </c:pt>
                <c:pt idx="23">
                  <c:v>6371.0683124675816</c:v>
                </c:pt>
                <c:pt idx="24">
                  <c:v>6388.6841475671108</c:v>
                </c:pt>
                <c:pt idx="25">
                  <c:v>6439.3319439777151</c:v>
                </c:pt>
                <c:pt idx="26">
                  <c:v>6467.9744792423689</c:v>
                </c:pt>
                <c:pt idx="27">
                  <c:v>6487.3020072930931</c:v>
                </c:pt>
                <c:pt idx="28">
                  <c:v>6480.4549530126878</c:v>
                </c:pt>
                <c:pt idx="29">
                  <c:v>6469.4636220964339</c:v>
                </c:pt>
                <c:pt idx="30">
                  <c:v>6459.9752489367847</c:v>
                </c:pt>
                <c:pt idx="31">
                  <c:v>6483.3351679703292</c:v>
                </c:pt>
                <c:pt idx="32">
                  <c:v>6483.6628682684868</c:v>
                </c:pt>
                <c:pt idx="33">
                  <c:v>6424.7700373094331</c:v>
                </c:pt>
                <c:pt idx="34">
                  <c:v>6418.0747393969968</c:v>
                </c:pt>
                <c:pt idx="35">
                  <c:v>6355.9786473831773</c:v>
                </c:pt>
                <c:pt idx="36">
                  <c:v>6350.5701543637606</c:v>
                </c:pt>
                <c:pt idx="37">
                  <c:v>6305.0335045090224</c:v>
                </c:pt>
                <c:pt idx="38">
                  <c:v>6303.8111170565608</c:v>
                </c:pt>
                <c:pt idx="39">
                  <c:v>6318.6435422337763</c:v>
                </c:pt>
                <c:pt idx="40">
                  <c:v>6277.1444695566743</c:v>
                </c:pt>
                <c:pt idx="41">
                  <c:v>6301.8863426563512</c:v>
                </c:pt>
                <c:pt idx="42">
                  <c:v>6274.5113787978971</c:v>
                </c:pt>
                <c:pt idx="43">
                  <c:v>6319.0773637996581</c:v>
                </c:pt>
                <c:pt idx="44">
                  <c:v>6310.5580916553736</c:v>
                </c:pt>
                <c:pt idx="45">
                  <c:v>6319.9502109567275</c:v>
                </c:pt>
                <c:pt idx="46">
                  <c:v>6344.076139854079</c:v>
                </c:pt>
                <c:pt idx="47">
                  <c:v>6356.2780736051836</c:v>
                </c:pt>
                <c:pt idx="48">
                  <c:v>6362.1095397535</c:v>
                </c:pt>
                <c:pt idx="49">
                  <c:v>6355.192495532121</c:v>
                </c:pt>
                <c:pt idx="50">
                  <c:v>6302.8141656873859</c:v>
                </c:pt>
                <c:pt idx="51">
                  <c:v>6305.4272546307784</c:v>
                </c:pt>
                <c:pt idx="52">
                  <c:v>6312.8013267939787</c:v>
                </c:pt>
                <c:pt idx="53">
                  <c:v>6327.4147992511216</c:v>
                </c:pt>
                <c:pt idx="54">
                  <c:v>6298.9480710044099</c:v>
                </c:pt>
                <c:pt idx="55">
                  <c:v>6288.9740052869529</c:v>
                </c:pt>
                <c:pt idx="56">
                  <c:v>6324.2982949656835</c:v>
                </c:pt>
                <c:pt idx="57">
                  <c:v>6341.5744705488478</c:v>
                </c:pt>
                <c:pt idx="58">
                  <c:v>6349.4533291161988</c:v>
                </c:pt>
                <c:pt idx="59">
                  <c:v>6349.0524857624732</c:v>
                </c:pt>
                <c:pt idx="60">
                  <c:v>6352.5547794329732</c:v>
                </c:pt>
                <c:pt idx="61">
                  <c:v>6342.8338646289876</c:v>
                </c:pt>
                <c:pt idx="62">
                  <c:v>6359.6045072797087</c:v>
                </c:pt>
                <c:pt idx="63">
                  <c:v>6354.8050998757499</c:v>
                </c:pt>
                <c:pt idx="64">
                  <c:v>6357.038751011386</c:v>
                </c:pt>
                <c:pt idx="65">
                  <c:v>6366.936811770006</c:v>
                </c:pt>
                <c:pt idx="66">
                  <c:v>6369.7512386030958</c:v>
                </c:pt>
                <c:pt idx="67">
                  <c:v>6354.5741546894988</c:v>
                </c:pt>
                <c:pt idx="68">
                  <c:v>6370.068553099476</c:v>
                </c:pt>
                <c:pt idx="69">
                  <c:v>6375.0739187288855</c:v>
                </c:pt>
                <c:pt idx="70">
                  <c:v>6390.2243253387405</c:v>
                </c:pt>
                <c:pt idx="71">
                  <c:v>6412.736233235566</c:v>
                </c:pt>
                <c:pt idx="72">
                  <c:v>6412.3051771130504</c:v>
                </c:pt>
                <c:pt idx="73">
                  <c:v>6419.0600082695655</c:v>
                </c:pt>
                <c:pt idx="74">
                  <c:v>6422.6518366413857</c:v>
                </c:pt>
                <c:pt idx="75">
                  <c:v>6428.6159338279485</c:v>
                </c:pt>
                <c:pt idx="76">
                  <c:v>6393.4323654021055</c:v>
                </c:pt>
                <c:pt idx="77">
                  <c:v>6403.8648859196564</c:v>
                </c:pt>
                <c:pt idx="78">
                  <c:v>6404.9792589800345</c:v>
                </c:pt>
                <c:pt idx="79">
                  <c:v>6413.4864169068978</c:v>
                </c:pt>
                <c:pt idx="80">
                  <c:v>6438.7452801152676</c:v>
                </c:pt>
                <c:pt idx="81">
                  <c:v>6445.5427287423854</c:v>
                </c:pt>
                <c:pt idx="82">
                  <c:v>6432.4120518634745</c:v>
                </c:pt>
                <c:pt idx="83">
                  <c:v>6425.0698263051108</c:v>
                </c:pt>
                <c:pt idx="84">
                  <c:v>6425.945566962976</c:v>
                </c:pt>
                <c:pt idx="85">
                  <c:v>6465.5064052658245</c:v>
                </c:pt>
                <c:pt idx="86">
                  <c:v>6456.5925094443992</c:v>
                </c:pt>
                <c:pt idx="87">
                  <c:v>6456.4925675631757</c:v>
                </c:pt>
                <c:pt idx="88">
                  <c:v>6461.8767845289076</c:v>
                </c:pt>
                <c:pt idx="89">
                  <c:v>6469.3309336007196</c:v>
                </c:pt>
                <c:pt idx="90">
                  <c:v>6475.8481413615809</c:v>
                </c:pt>
                <c:pt idx="91">
                  <c:v>6494.0746125079813</c:v>
                </c:pt>
                <c:pt idx="92">
                  <c:v>6493.9308170658414</c:v>
                </c:pt>
                <c:pt idx="93">
                  <c:v>6505.0900715367989</c:v>
                </c:pt>
                <c:pt idx="94">
                  <c:v>6508.3726040435413</c:v>
                </c:pt>
                <c:pt idx="95">
                  <c:v>6500.3341145139057</c:v>
                </c:pt>
                <c:pt idx="96">
                  <c:v>6517.3167222330012</c:v>
                </c:pt>
                <c:pt idx="97">
                  <c:v>6518.5757206680837</c:v>
                </c:pt>
                <c:pt idx="98">
                  <c:v>6506.119453575543</c:v>
                </c:pt>
                <c:pt idx="99">
                  <c:v>6523.03240213752</c:v>
                </c:pt>
                <c:pt idx="100">
                  <c:v>6539.3616927153871</c:v>
                </c:pt>
                <c:pt idx="101">
                  <c:v>6524.5639115346721</c:v>
                </c:pt>
                <c:pt idx="102">
                  <c:v>6530.9976962977771</c:v>
                </c:pt>
                <c:pt idx="103">
                  <c:v>6541.2182054316499</c:v>
                </c:pt>
                <c:pt idx="104">
                  <c:v>6537.5609768825225</c:v>
                </c:pt>
                <c:pt idx="105">
                  <c:v>6534.4862119191002</c:v>
                </c:pt>
                <c:pt idx="106">
                  <c:v>6520.0580513967134</c:v>
                </c:pt>
                <c:pt idx="107">
                  <c:v>6524.1840852318201</c:v>
                </c:pt>
                <c:pt idx="108">
                  <c:v>6522.7687639331016</c:v>
                </c:pt>
                <c:pt idx="109">
                  <c:v>6510.4708074520831</c:v>
                </c:pt>
                <c:pt idx="110">
                  <c:v>6505.4351730517001</c:v>
                </c:pt>
                <c:pt idx="111">
                  <c:v>6519.8176134275136</c:v>
                </c:pt>
                <c:pt idx="112">
                  <c:v>6514.8129826407639</c:v>
                </c:pt>
                <c:pt idx="113">
                  <c:v>6505.0606206703678</c:v>
                </c:pt>
                <c:pt idx="114">
                  <c:v>6496.2531494365276</c:v>
                </c:pt>
                <c:pt idx="115">
                  <c:v>6498.0777111788138</c:v>
                </c:pt>
                <c:pt idx="116">
                  <c:v>6501.1097068668296</c:v>
                </c:pt>
                <c:pt idx="117">
                  <c:v>6516.5895401006337</c:v>
                </c:pt>
                <c:pt idx="118">
                  <c:v>6512.2484888870149</c:v>
                </c:pt>
                <c:pt idx="119">
                  <c:v>6510.5978871159541</c:v>
                </c:pt>
                <c:pt idx="120">
                  <c:v>6503.2223245556925</c:v>
                </c:pt>
                <c:pt idx="121">
                  <c:v>6512.4344238704662</c:v>
                </c:pt>
                <c:pt idx="122">
                  <c:v>6511.3229740293773</c:v>
                </c:pt>
                <c:pt idx="123">
                  <c:v>6501.717905835314</c:v>
                </c:pt>
                <c:pt idx="124">
                  <c:v>6503.6235953486394</c:v>
                </c:pt>
                <c:pt idx="125">
                  <c:v>6500.3219742984984</c:v>
                </c:pt>
                <c:pt idx="126">
                  <c:v>6504.3815954844595</c:v>
                </c:pt>
                <c:pt idx="127">
                  <c:v>6496.2374999316107</c:v>
                </c:pt>
                <c:pt idx="128">
                  <c:v>6484.6386508412315</c:v>
                </c:pt>
                <c:pt idx="129">
                  <c:v>6487.3761058126856</c:v>
                </c:pt>
                <c:pt idx="130">
                  <c:v>6483.9687234009161</c:v>
                </c:pt>
                <c:pt idx="131">
                  <c:v>6497.253617207326</c:v>
                </c:pt>
                <c:pt idx="132">
                  <c:v>6496.8214915749386</c:v>
                </c:pt>
                <c:pt idx="133">
                  <c:v>6492.0904839207305</c:v>
                </c:pt>
                <c:pt idx="134">
                  <c:v>6472.8986595132328</c:v>
                </c:pt>
                <c:pt idx="135">
                  <c:v>6476.6372704094874</c:v>
                </c:pt>
                <c:pt idx="136">
                  <c:v>6476.3522756053317</c:v>
                </c:pt>
                <c:pt idx="137">
                  <c:v>6475.5298209950543</c:v>
                </c:pt>
                <c:pt idx="138">
                  <c:v>6482.5557545587517</c:v>
                </c:pt>
                <c:pt idx="139">
                  <c:v>6495.3223983100233</c:v>
                </c:pt>
                <c:pt idx="140">
                  <c:v>6493.964768140554</c:v>
                </c:pt>
                <c:pt idx="141">
                  <c:v>6481.1825064402792</c:v>
                </c:pt>
                <c:pt idx="142">
                  <c:v>6484.6463471674206</c:v>
                </c:pt>
                <c:pt idx="143">
                  <c:v>6490.4854045541251</c:v>
                </c:pt>
                <c:pt idx="144">
                  <c:v>6480.2768364960139</c:v>
                </c:pt>
                <c:pt idx="145">
                  <c:v>6481.5817416348045</c:v>
                </c:pt>
                <c:pt idx="146">
                  <c:v>6482.0967430948767</c:v>
                </c:pt>
                <c:pt idx="147">
                  <c:v>6498.4294450227007</c:v>
                </c:pt>
                <c:pt idx="148">
                  <c:v>6503.2307473083356</c:v>
                </c:pt>
                <c:pt idx="149">
                  <c:v>6510.4870511137779</c:v>
                </c:pt>
                <c:pt idx="150">
                  <c:v>6501.3576907767565</c:v>
                </c:pt>
                <c:pt idx="151">
                  <c:v>6504.8384744379946</c:v>
                </c:pt>
                <c:pt idx="152">
                  <c:v>6505.7436145849924</c:v>
                </c:pt>
                <c:pt idx="153">
                  <c:v>6496.917043760126</c:v>
                </c:pt>
                <c:pt idx="154">
                  <c:v>6500.1809714186047</c:v>
                </c:pt>
                <c:pt idx="155">
                  <c:v>6488.1684121489379</c:v>
                </c:pt>
                <c:pt idx="156">
                  <c:v>6492.3472953954397</c:v>
                </c:pt>
                <c:pt idx="157">
                  <c:v>6509.012097376446</c:v>
                </c:pt>
                <c:pt idx="158">
                  <c:v>6506.410213974742</c:v>
                </c:pt>
                <c:pt idx="159">
                  <c:v>6507.3506905743798</c:v>
                </c:pt>
                <c:pt idx="160">
                  <c:v>6516.002497874294</c:v>
                </c:pt>
                <c:pt idx="161">
                  <c:v>6523.8688446866836</c:v>
                </c:pt>
                <c:pt idx="162">
                  <c:v>6521.2747269233942</c:v>
                </c:pt>
                <c:pt idx="163">
                  <c:v>6518.5735113847641</c:v>
                </c:pt>
                <c:pt idx="164">
                  <c:v>6514.1125050823402</c:v>
                </c:pt>
                <c:pt idx="165">
                  <c:v>6516.5853837372861</c:v>
                </c:pt>
                <c:pt idx="166">
                  <c:v>6509.8658598840575</c:v>
                </c:pt>
                <c:pt idx="167">
                  <c:v>6517.2068157309077</c:v>
                </c:pt>
                <c:pt idx="168">
                  <c:v>6510.8926939301873</c:v>
                </c:pt>
                <c:pt idx="169">
                  <c:v>6510.194044142675</c:v>
                </c:pt>
                <c:pt idx="170">
                  <c:v>6512.3253323545414</c:v>
                </c:pt>
                <c:pt idx="171">
                  <c:v>6520.0451957676623</c:v>
                </c:pt>
                <c:pt idx="172">
                  <c:v>6522.7476175007641</c:v>
                </c:pt>
                <c:pt idx="173">
                  <c:v>6524.4668748572767</c:v>
                </c:pt>
                <c:pt idx="174">
                  <c:v>6540.1465661730299</c:v>
                </c:pt>
                <c:pt idx="175">
                  <c:v>6525.4310397214376</c:v>
                </c:pt>
                <c:pt idx="176">
                  <c:v>6524.8445844553253</c:v>
                </c:pt>
                <c:pt idx="177">
                  <c:v>6533.8665201534841</c:v>
                </c:pt>
                <c:pt idx="178">
                  <c:v>6540.4251394883777</c:v>
                </c:pt>
                <c:pt idx="179">
                  <c:v>6533.9184392795623</c:v>
                </c:pt>
                <c:pt idx="180">
                  <c:v>6527.6185326027335</c:v>
                </c:pt>
                <c:pt idx="181">
                  <c:v>6532.9487955162203</c:v>
                </c:pt>
                <c:pt idx="182">
                  <c:v>6533.8283537453117</c:v>
                </c:pt>
                <c:pt idx="183">
                  <c:v>6529.7035496743893</c:v>
                </c:pt>
                <c:pt idx="184">
                  <c:v>6523.4799584786133</c:v>
                </c:pt>
                <c:pt idx="185">
                  <c:v>6528.0451142049824</c:v>
                </c:pt>
                <c:pt idx="186">
                  <c:v>6533.3656097254388</c:v>
                </c:pt>
                <c:pt idx="187">
                  <c:v>6540.5428204681784</c:v>
                </c:pt>
                <c:pt idx="188">
                  <c:v>6541.4327657847662</c:v>
                </c:pt>
                <c:pt idx="189">
                  <c:v>6540.2154483963159</c:v>
                </c:pt>
                <c:pt idx="190">
                  <c:v>6539.0465140608385</c:v>
                </c:pt>
                <c:pt idx="191">
                  <c:v>6543.2274477221436</c:v>
                </c:pt>
                <c:pt idx="192">
                  <c:v>6531.6575665060154</c:v>
                </c:pt>
                <c:pt idx="193">
                  <c:v>6534.3836397069854</c:v>
                </c:pt>
                <c:pt idx="194">
                  <c:v>6538.1840360977712</c:v>
                </c:pt>
                <c:pt idx="195">
                  <c:v>6537.788399738236</c:v>
                </c:pt>
                <c:pt idx="196">
                  <c:v>6544.6892890416602</c:v>
                </c:pt>
                <c:pt idx="197">
                  <c:v>6540.4367621730698</c:v>
                </c:pt>
                <c:pt idx="198">
                  <c:v>6542.8586649696163</c:v>
                </c:pt>
                <c:pt idx="199">
                  <c:v>6545.8317053373694</c:v>
                </c:pt>
                <c:pt idx="200">
                  <c:v>6540.1905644026638</c:v>
                </c:pt>
                <c:pt idx="201">
                  <c:v>6541.8783659739383</c:v>
                </c:pt>
                <c:pt idx="202">
                  <c:v>6548.5841786568044</c:v>
                </c:pt>
                <c:pt idx="203">
                  <c:v>6548.2063130442748</c:v>
                </c:pt>
                <c:pt idx="204">
                  <c:v>6546.5736114099018</c:v>
                </c:pt>
                <c:pt idx="205">
                  <c:v>6545.5686966757903</c:v>
                </c:pt>
                <c:pt idx="206">
                  <c:v>6545.2789546759814</c:v>
                </c:pt>
                <c:pt idx="207">
                  <c:v>6550.9790864753168</c:v>
                </c:pt>
                <c:pt idx="208">
                  <c:v>6546.9531067261341</c:v>
                </c:pt>
                <c:pt idx="209">
                  <c:v>6548.5917858423854</c:v>
                </c:pt>
                <c:pt idx="210">
                  <c:v>6545.7173151092302</c:v>
                </c:pt>
                <c:pt idx="211">
                  <c:v>6541.7738594374905</c:v>
                </c:pt>
                <c:pt idx="212">
                  <c:v>6539.4570610159972</c:v>
                </c:pt>
                <c:pt idx="213">
                  <c:v>6538.3416182557057</c:v>
                </c:pt>
                <c:pt idx="214">
                  <c:v>6542.6499681993701</c:v>
                </c:pt>
                <c:pt idx="215">
                  <c:v>6540.5286133980981</c:v>
                </c:pt>
                <c:pt idx="216">
                  <c:v>6541.9666313754187</c:v>
                </c:pt>
                <c:pt idx="217">
                  <c:v>6541.5051441869455</c:v>
                </c:pt>
                <c:pt idx="218">
                  <c:v>6541.3401877805854</c:v>
                </c:pt>
                <c:pt idx="219">
                  <c:v>6541.9158423079261</c:v>
                </c:pt>
                <c:pt idx="220">
                  <c:v>6535.2947014801712</c:v>
                </c:pt>
                <c:pt idx="221">
                  <c:v>6533.780329543707</c:v>
                </c:pt>
                <c:pt idx="222">
                  <c:v>6523.3588548867374</c:v>
                </c:pt>
                <c:pt idx="223">
                  <c:v>6518.8712899008833</c:v>
                </c:pt>
                <c:pt idx="224">
                  <c:v>6520.0877352734515</c:v>
                </c:pt>
                <c:pt idx="225">
                  <c:v>6516.7206183269109</c:v>
                </c:pt>
                <c:pt idx="226">
                  <c:v>6517.153071785372</c:v>
                </c:pt>
                <c:pt idx="227">
                  <c:v>6517.6637027521228</c:v>
                </c:pt>
                <c:pt idx="228">
                  <c:v>6522.375373210416</c:v>
                </c:pt>
                <c:pt idx="229">
                  <c:v>6526.7293134184556</c:v>
                </c:pt>
                <c:pt idx="230">
                  <c:v>6521.5162130998169</c:v>
                </c:pt>
                <c:pt idx="231">
                  <c:v>6525.5040245104838</c:v>
                </c:pt>
                <c:pt idx="232">
                  <c:v>6521.8862560579819</c:v>
                </c:pt>
                <c:pt idx="233">
                  <c:v>6517.4405947300647</c:v>
                </c:pt>
                <c:pt idx="234">
                  <c:v>6514.880024785617</c:v>
                </c:pt>
                <c:pt idx="235">
                  <c:v>6516.4508422611943</c:v>
                </c:pt>
                <c:pt idx="236">
                  <c:v>6515.5748053580683</c:v>
                </c:pt>
                <c:pt idx="237">
                  <c:v>6516.3378712361873</c:v>
                </c:pt>
                <c:pt idx="238">
                  <c:v>6519.7034467813974</c:v>
                </c:pt>
                <c:pt idx="239">
                  <c:v>6521.7009262626116</c:v>
                </c:pt>
                <c:pt idx="240">
                  <c:v>6519.898988056595</c:v>
                </c:pt>
                <c:pt idx="241">
                  <c:v>6518.8126680403584</c:v>
                </c:pt>
                <c:pt idx="242">
                  <c:v>6514.657068583273</c:v>
                </c:pt>
                <c:pt idx="243">
                  <c:v>6506.3216947801438</c:v>
                </c:pt>
                <c:pt idx="244">
                  <c:v>6502.1803667336944</c:v>
                </c:pt>
                <c:pt idx="245">
                  <c:v>6494.3047974928622</c:v>
                </c:pt>
                <c:pt idx="246">
                  <c:v>6496.786722253566</c:v>
                </c:pt>
                <c:pt idx="247">
                  <c:v>6498.3288368430194</c:v>
                </c:pt>
                <c:pt idx="248">
                  <c:v>6495.6012916801346</c:v>
                </c:pt>
                <c:pt idx="249">
                  <c:v>6498.4386081339208</c:v>
                </c:pt>
                <c:pt idx="250">
                  <c:v>6500.623126589534</c:v>
                </c:pt>
                <c:pt idx="251">
                  <c:v>6500.9878133671491</c:v>
                </c:pt>
                <c:pt idx="252">
                  <c:v>6492.9518847884783</c:v>
                </c:pt>
                <c:pt idx="253">
                  <c:v>6498.7946327142663</c:v>
                </c:pt>
                <c:pt idx="254">
                  <c:v>6494.0277157885739</c:v>
                </c:pt>
                <c:pt idx="255">
                  <c:v>6494.4778473803799</c:v>
                </c:pt>
                <c:pt idx="256">
                  <c:v>6494.681024115268</c:v>
                </c:pt>
                <c:pt idx="257">
                  <c:v>6487.7055958891278</c:v>
                </c:pt>
                <c:pt idx="258">
                  <c:v>6486.713144495362</c:v>
                </c:pt>
                <c:pt idx="259">
                  <c:v>6480.6019340643425</c:v>
                </c:pt>
                <c:pt idx="260">
                  <c:v>6484.830135915995</c:v>
                </c:pt>
                <c:pt idx="261">
                  <c:v>6477.2918672950864</c:v>
                </c:pt>
                <c:pt idx="262">
                  <c:v>6475.5674534582577</c:v>
                </c:pt>
                <c:pt idx="263">
                  <c:v>6480.209696226405</c:v>
                </c:pt>
                <c:pt idx="264">
                  <c:v>6474.5714897838789</c:v>
                </c:pt>
                <c:pt idx="265">
                  <c:v>6470.8273195935217</c:v>
                </c:pt>
                <c:pt idx="266">
                  <c:v>6473.2656241973482</c:v>
                </c:pt>
                <c:pt idx="267">
                  <c:v>6473.832707241053</c:v>
                </c:pt>
                <c:pt idx="268">
                  <c:v>6475.9315258837951</c:v>
                </c:pt>
                <c:pt idx="269">
                  <c:v>6478.1671493958174</c:v>
                </c:pt>
                <c:pt idx="270">
                  <c:v>6480.6421366522181</c:v>
                </c:pt>
                <c:pt idx="271">
                  <c:v>6478.1097536171428</c:v>
                </c:pt>
                <c:pt idx="272">
                  <c:v>6480.2470127532088</c:v>
                </c:pt>
                <c:pt idx="273">
                  <c:v>6477.0789952374462</c:v>
                </c:pt>
                <c:pt idx="274">
                  <c:v>6481.2522719775225</c:v>
                </c:pt>
                <c:pt idx="275">
                  <c:v>6483.8012537478635</c:v>
                </c:pt>
                <c:pt idx="276">
                  <c:v>6484.695347548567</c:v>
                </c:pt>
                <c:pt idx="277">
                  <c:v>6489.4401732760361</c:v>
                </c:pt>
                <c:pt idx="278">
                  <c:v>6490.3476890559168</c:v>
                </c:pt>
                <c:pt idx="279">
                  <c:v>6498.5406462886504</c:v>
                </c:pt>
                <c:pt idx="280">
                  <c:v>6498.8434295961242</c:v>
                </c:pt>
                <c:pt idx="281">
                  <c:v>6504.9186682902182</c:v>
                </c:pt>
                <c:pt idx="282">
                  <c:v>6500.4222542958369</c:v>
                </c:pt>
                <c:pt idx="283">
                  <c:v>6500.6281552846867</c:v>
                </c:pt>
                <c:pt idx="284">
                  <c:v>6495.7645233630064</c:v>
                </c:pt>
                <c:pt idx="285">
                  <c:v>6494.0389881348137</c:v>
                </c:pt>
                <c:pt idx="286">
                  <c:v>6490.0133849525546</c:v>
                </c:pt>
                <c:pt idx="287">
                  <c:v>6492.537185578517</c:v>
                </c:pt>
                <c:pt idx="288">
                  <c:v>6498.361951599275</c:v>
                </c:pt>
                <c:pt idx="289">
                  <c:v>6507.4397118967045</c:v>
                </c:pt>
                <c:pt idx="290">
                  <c:v>6509.6590857400215</c:v>
                </c:pt>
                <c:pt idx="291">
                  <c:v>6515.491304369235</c:v>
                </c:pt>
                <c:pt idx="292">
                  <c:v>6516.8663595018252</c:v>
                </c:pt>
                <c:pt idx="293">
                  <c:v>6522.7355780809103</c:v>
                </c:pt>
                <c:pt idx="294">
                  <c:v>6525.2044913691552</c:v>
                </c:pt>
                <c:pt idx="295">
                  <c:v>6520.3204444350395</c:v>
                </c:pt>
                <c:pt idx="296">
                  <c:v>6510.9889298748712</c:v>
                </c:pt>
                <c:pt idx="297">
                  <c:v>6515.37631449738</c:v>
                </c:pt>
                <c:pt idx="298">
                  <c:v>6513.979547984889</c:v>
                </c:pt>
                <c:pt idx="299">
                  <c:v>6511.6946752782887</c:v>
                </c:pt>
                <c:pt idx="300">
                  <c:v>6512.2891925051727</c:v>
                </c:pt>
                <c:pt idx="301">
                  <c:v>6511.9734661802677</c:v>
                </c:pt>
                <c:pt idx="302">
                  <c:v>6509.8811228431514</c:v>
                </c:pt>
                <c:pt idx="303">
                  <c:v>6512.0601321536542</c:v>
                </c:pt>
                <c:pt idx="304">
                  <c:v>6513.3952982287537</c:v>
                </c:pt>
                <c:pt idx="305">
                  <c:v>6514.1670702868578</c:v>
                </c:pt>
                <c:pt idx="306">
                  <c:v>6514.0254798924689</c:v>
                </c:pt>
                <c:pt idx="307">
                  <c:v>6515.633291384991</c:v>
                </c:pt>
                <c:pt idx="308">
                  <c:v>6514.8010975875477</c:v>
                </c:pt>
                <c:pt idx="309">
                  <c:v>6508.8854671571044</c:v>
                </c:pt>
                <c:pt idx="310">
                  <c:v>6511.2638254026961</c:v>
                </c:pt>
                <c:pt idx="311">
                  <c:v>6514.372665392495</c:v>
                </c:pt>
                <c:pt idx="312">
                  <c:v>6522.3122374693385</c:v>
                </c:pt>
                <c:pt idx="313">
                  <c:v>6516.9398311831937</c:v>
                </c:pt>
                <c:pt idx="314">
                  <c:v>6512.7002173134988</c:v>
                </c:pt>
                <c:pt idx="315">
                  <c:v>6511.2323779849512</c:v>
                </c:pt>
                <c:pt idx="316">
                  <c:v>6507.5979108325164</c:v>
                </c:pt>
                <c:pt idx="317">
                  <c:v>6508.1910468296419</c:v>
                </c:pt>
                <c:pt idx="318">
                  <c:v>6504.5810524991575</c:v>
                </c:pt>
                <c:pt idx="319">
                  <c:v>6500.362830539043</c:v>
                </c:pt>
                <c:pt idx="320">
                  <c:v>6502.1386601021195</c:v>
                </c:pt>
                <c:pt idx="321">
                  <c:v>6505.1242028862271</c:v>
                </c:pt>
                <c:pt idx="322">
                  <c:v>6508.6817536949675</c:v>
                </c:pt>
                <c:pt idx="323">
                  <c:v>6508.2482942749475</c:v>
                </c:pt>
                <c:pt idx="324">
                  <c:v>6501.0153137692168</c:v>
                </c:pt>
                <c:pt idx="325">
                  <c:v>6496.1521768152497</c:v>
                </c:pt>
                <c:pt idx="326">
                  <c:v>6498.1119961084596</c:v>
                </c:pt>
                <c:pt idx="327">
                  <c:v>6496.6839042484362</c:v>
                </c:pt>
                <c:pt idx="328">
                  <c:v>6496.3819739900046</c:v>
                </c:pt>
                <c:pt idx="329">
                  <c:v>6494.2011116278272</c:v>
                </c:pt>
                <c:pt idx="330">
                  <c:v>6491.9214305175028</c:v>
                </c:pt>
                <c:pt idx="331">
                  <c:v>6498.1757695385049</c:v>
                </c:pt>
                <c:pt idx="332">
                  <c:v>6500.9126040505307</c:v>
                </c:pt>
                <c:pt idx="333">
                  <c:v>6498.147536179873</c:v>
                </c:pt>
                <c:pt idx="334">
                  <c:v>6499.3046491729747</c:v>
                </c:pt>
                <c:pt idx="335">
                  <c:v>6499.5093845275796</c:v>
                </c:pt>
                <c:pt idx="336">
                  <c:v>6494.2531752739451</c:v>
                </c:pt>
                <c:pt idx="337">
                  <c:v>6497.3991337400548</c:v>
                </c:pt>
                <c:pt idx="338">
                  <c:v>6496.071016021956</c:v>
                </c:pt>
                <c:pt idx="339">
                  <c:v>6498.9697280688215</c:v>
                </c:pt>
                <c:pt idx="340">
                  <c:v>6500.0492513337995</c:v>
                </c:pt>
                <c:pt idx="341">
                  <c:v>6499.4434161825648</c:v>
                </c:pt>
                <c:pt idx="342">
                  <c:v>6502.931854027147</c:v>
                </c:pt>
                <c:pt idx="343">
                  <c:v>6500.3507407721072</c:v>
                </c:pt>
                <c:pt idx="344">
                  <c:v>6494.5677631162835</c:v>
                </c:pt>
                <c:pt idx="345">
                  <c:v>6493.5906675427177</c:v>
                </c:pt>
                <c:pt idx="346">
                  <c:v>6490.5145076490917</c:v>
                </c:pt>
                <c:pt idx="347">
                  <c:v>6483.7983482262134</c:v>
                </c:pt>
                <c:pt idx="348">
                  <c:v>6486.0497636502423</c:v>
                </c:pt>
                <c:pt idx="349">
                  <c:v>6488.2160395169667</c:v>
                </c:pt>
                <c:pt idx="350">
                  <c:v>6488.4585189343443</c:v>
                </c:pt>
                <c:pt idx="351">
                  <c:v>6490.1046527883364</c:v>
                </c:pt>
                <c:pt idx="352">
                  <c:v>6493.0141612395046</c:v>
                </c:pt>
                <c:pt idx="353">
                  <c:v>6492.6519261568565</c:v>
                </c:pt>
                <c:pt idx="354">
                  <c:v>6495.3303051409202</c:v>
                </c:pt>
                <c:pt idx="355">
                  <c:v>6498.106968130247</c:v>
                </c:pt>
                <c:pt idx="356">
                  <c:v>6496.7718309949578</c:v>
                </c:pt>
                <c:pt idx="357">
                  <c:v>6492.0066478895724</c:v>
                </c:pt>
                <c:pt idx="358">
                  <c:v>6489.4561624867365</c:v>
                </c:pt>
                <c:pt idx="359">
                  <c:v>6489.0393298259341</c:v>
                </c:pt>
                <c:pt idx="360">
                  <c:v>6491.0819292072747</c:v>
                </c:pt>
                <c:pt idx="361">
                  <c:v>6489.3108358626232</c:v>
                </c:pt>
                <c:pt idx="362">
                  <c:v>6489.2962962687452</c:v>
                </c:pt>
                <c:pt idx="363">
                  <c:v>6489.4505675214104</c:v>
                </c:pt>
                <c:pt idx="364">
                  <c:v>6486.8964757397162</c:v>
                </c:pt>
                <c:pt idx="365">
                  <c:v>6488.2183034242908</c:v>
                </c:pt>
                <c:pt idx="366">
                  <c:v>6485.5899437943317</c:v>
                </c:pt>
                <c:pt idx="367">
                  <c:v>6483.9576746805978</c:v>
                </c:pt>
                <c:pt idx="368">
                  <c:v>6478.5305634148026</c:v>
                </c:pt>
                <c:pt idx="369">
                  <c:v>6478.8992886832739</c:v>
                </c:pt>
                <c:pt idx="370">
                  <c:v>6473.5204412851854</c:v>
                </c:pt>
                <c:pt idx="371">
                  <c:v>6477.2314434161935</c:v>
                </c:pt>
                <c:pt idx="372">
                  <c:v>6472.4882209789112</c:v>
                </c:pt>
                <c:pt idx="373">
                  <c:v>6468.7099050160496</c:v>
                </c:pt>
                <c:pt idx="374">
                  <c:v>6468.961664251683</c:v>
                </c:pt>
                <c:pt idx="375">
                  <c:v>6470.9164298215455</c:v>
                </c:pt>
                <c:pt idx="376">
                  <c:v>6472.2137983425664</c:v>
                </c:pt>
                <c:pt idx="377">
                  <c:v>6474.6805872532404</c:v>
                </c:pt>
                <c:pt idx="378">
                  <c:v>6478.2934131675147</c:v>
                </c:pt>
                <c:pt idx="379">
                  <c:v>6479.621904702205</c:v>
                </c:pt>
                <c:pt idx="380">
                  <c:v>6477.2444145406762</c:v>
                </c:pt>
                <c:pt idx="381">
                  <c:v>6479.6442471687296</c:v>
                </c:pt>
                <c:pt idx="382">
                  <c:v>6482.0309078379805</c:v>
                </c:pt>
                <c:pt idx="383">
                  <c:v>6480.2005581793537</c:v>
                </c:pt>
                <c:pt idx="384">
                  <c:v>6479.4100992678068</c:v>
                </c:pt>
                <c:pt idx="385">
                  <c:v>6484.1152891395514</c:v>
                </c:pt>
                <c:pt idx="386">
                  <c:v>6481.8033327361163</c:v>
                </c:pt>
                <c:pt idx="387">
                  <c:v>6480.4314894079525</c:v>
                </c:pt>
                <c:pt idx="388">
                  <c:v>6479.8619031668941</c:v>
                </c:pt>
                <c:pt idx="389">
                  <c:v>6476.0058437016096</c:v>
                </c:pt>
                <c:pt idx="390">
                  <c:v>6476.7008907239324</c:v>
                </c:pt>
                <c:pt idx="391">
                  <c:v>6481.0104129866113</c:v>
                </c:pt>
                <c:pt idx="392">
                  <c:v>6486.2327702610974</c:v>
                </c:pt>
                <c:pt idx="393">
                  <c:v>6488.622869882859</c:v>
                </c:pt>
                <c:pt idx="394">
                  <c:v>6487.7354385416284</c:v>
                </c:pt>
                <c:pt idx="395">
                  <c:v>6487.7593779168892</c:v>
                </c:pt>
                <c:pt idx="396">
                  <c:v>6486.4650166676993</c:v>
                </c:pt>
                <c:pt idx="397">
                  <c:v>6487.9965706854418</c:v>
                </c:pt>
                <c:pt idx="398">
                  <c:v>6489.7128574274684</c:v>
                </c:pt>
                <c:pt idx="399">
                  <c:v>6489.9641822588428</c:v>
                </c:pt>
                <c:pt idx="400">
                  <c:v>6491.974877099583</c:v>
                </c:pt>
                <c:pt idx="401">
                  <c:v>6491.4395511526964</c:v>
                </c:pt>
                <c:pt idx="402">
                  <c:v>6489.8756050651073</c:v>
                </c:pt>
                <c:pt idx="403">
                  <c:v>6492.0182397968265</c:v>
                </c:pt>
                <c:pt idx="404">
                  <c:v>6491.7799704205881</c:v>
                </c:pt>
                <c:pt idx="405">
                  <c:v>6491.249915378713</c:v>
                </c:pt>
                <c:pt idx="406">
                  <c:v>6492.6337233861505</c:v>
                </c:pt>
                <c:pt idx="407">
                  <c:v>6492.7916806324492</c:v>
                </c:pt>
                <c:pt idx="408">
                  <c:v>6492.505868929823</c:v>
                </c:pt>
                <c:pt idx="409">
                  <c:v>6494.9455708017458</c:v>
                </c:pt>
                <c:pt idx="410">
                  <c:v>6490.0858166179723</c:v>
                </c:pt>
                <c:pt idx="411">
                  <c:v>6487.6546564176897</c:v>
                </c:pt>
                <c:pt idx="412">
                  <c:v>6486.6450606181224</c:v>
                </c:pt>
                <c:pt idx="413">
                  <c:v>6482.3936685067065</c:v>
                </c:pt>
                <c:pt idx="414">
                  <c:v>6482.2584742498584</c:v>
                </c:pt>
                <c:pt idx="415">
                  <c:v>6481.8966722837167</c:v>
                </c:pt>
                <c:pt idx="416">
                  <c:v>6481.0162920271605</c:v>
                </c:pt>
                <c:pt idx="417">
                  <c:v>6479.6524285917349</c:v>
                </c:pt>
                <c:pt idx="418">
                  <c:v>6482.6120421676142</c:v>
                </c:pt>
                <c:pt idx="419">
                  <c:v>6483.2177633013398</c:v>
                </c:pt>
                <c:pt idx="420">
                  <c:v>6478.409053088536</c:v>
                </c:pt>
                <c:pt idx="421">
                  <c:v>6477.5893941172708</c:v>
                </c:pt>
                <c:pt idx="422">
                  <c:v>6474.8546902759081</c:v>
                </c:pt>
                <c:pt idx="423">
                  <c:v>6475.0121951668771</c:v>
                </c:pt>
                <c:pt idx="424">
                  <c:v>6473.2836243086113</c:v>
                </c:pt>
                <c:pt idx="425">
                  <c:v>6468.5389545408607</c:v>
                </c:pt>
                <c:pt idx="426">
                  <c:v>6470.8707124185221</c:v>
                </c:pt>
                <c:pt idx="427">
                  <c:v>6471.2094797720938</c:v>
                </c:pt>
                <c:pt idx="428">
                  <c:v>6473.9655859787972</c:v>
                </c:pt>
                <c:pt idx="429">
                  <c:v>6471.9899032495396</c:v>
                </c:pt>
                <c:pt idx="430">
                  <c:v>6473.5682592174153</c:v>
                </c:pt>
                <c:pt idx="431">
                  <c:v>6472.9479949110064</c:v>
                </c:pt>
                <c:pt idx="432">
                  <c:v>6471.3988318758575</c:v>
                </c:pt>
                <c:pt idx="433">
                  <c:v>6467.1427576744891</c:v>
                </c:pt>
                <c:pt idx="434">
                  <c:v>6467.0807443431868</c:v>
                </c:pt>
                <c:pt idx="435">
                  <c:v>6469.3433048134166</c:v>
                </c:pt>
                <c:pt idx="436">
                  <c:v>6471.1871314507189</c:v>
                </c:pt>
                <c:pt idx="437">
                  <c:v>6472.7345812670974</c:v>
                </c:pt>
                <c:pt idx="438">
                  <c:v>6476.1156698378009</c:v>
                </c:pt>
                <c:pt idx="439">
                  <c:v>6473.2848593196595</c:v>
                </c:pt>
                <c:pt idx="440">
                  <c:v>6476.8341526029653</c:v>
                </c:pt>
                <c:pt idx="441">
                  <c:v>6475.2119397015986</c:v>
                </c:pt>
                <c:pt idx="442">
                  <c:v>6475.6174442148922</c:v>
                </c:pt>
                <c:pt idx="443">
                  <c:v>6474.6101977404196</c:v>
                </c:pt>
                <c:pt idx="444">
                  <c:v>6476.6725892220393</c:v>
                </c:pt>
                <c:pt idx="445">
                  <c:v>6474.1376378853311</c:v>
                </c:pt>
                <c:pt idx="446">
                  <c:v>6474.9502088213703</c:v>
                </c:pt>
                <c:pt idx="447">
                  <c:v>6474.6544953272196</c:v>
                </c:pt>
                <c:pt idx="448">
                  <c:v>6478.7651319824718</c:v>
                </c:pt>
                <c:pt idx="449">
                  <c:v>6479.1563275075259</c:v>
                </c:pt>
                <c:pt idx="450">
                  <c:v>6483.6908335495937</c:v>
                </c:pt>
                <c:pt idx="451">
                  <c:v>6481.6106626702076</c:v>
                </c:pt>
                <c:pt idx="452">
                  <c:v>6483.6385066840512</c:v>
                </c:pt>
                <c:pt idx="453">
                  <c:v>6485.1803256776229</c:v>
                </c:pt>
                <c:pt idx="454">
                  <c:v>6488.1260582310342</c:v>
                </c:pt>
                <c:pt idx="455">
                  <c:v>6488.6206432353538</c:v>
                </c:pt>
                <c:pt idx="456">
                  <c:v>6487.9534625003034</c:v>
                </c:pt>
                <c:pt idx="457">
                  <c:v>6485.6797079188536</c:v>
                </c:pt>
                <c:pt idx="458">
                  <c:v>6484.1206493039153</c:v>
                </c:pt>
                <c:pt idx="459">
                  <c:v>6479.5322675451043</c:v>
                </c:pt>
                <c:pt idx="460">
                  <c:v>6479.1104613744319</c:v>
                </c:pt>
                <c:pt idx="461">
                  <c:v>6478.4654013392255</c:v>
                </c:pt>
                <c:pt idx="462">
                  <c:v>6477.5129231410583</c:v>
                </c:pt>
                <c:pt idx="463">
                  <c:v>6476.3876403767445</c:v>
                </c:pt>
                <c:pt idx="464">
                  <c:v>6474.5786239102426</c:v>
                </c:pt>
                <c:pt idx="465">
                  <c:v>6477.49203789285</c:v>
                </c:pt>
                <c:pt idx="466">
                  <c:v>6479.343196143117</c:v>
                </c:pt>
                <c:pt idx="467">
                  <c:v>6480.3510756883388</c:v>
                </c:pt>
                <c:pt idx="468">
                  <c:v>6480.6135857171948</c:v>
                </c:pt>
                <c:pt idx="469">
                  <c:v>6480.3909776341243</c:v>
                </c:pt>
                <c:pt idx="470">
                  <c:v>6481.3365820764175</c:v>
                </c:pt>
                <c:pt idx="471">
                  <c:v>6478.7257376877815</c:v>
                </c:pt>
                <c:pt idx="472">
                  <c:v>6473.9204853223919</c:v>
                </c:pt>
                <c:pt idx="473">
                  <c:v>6471.5116642960247</c:v>
                </c:pt>
                <c:pt idx="474">
                  <c:v>6468.6442622302147</c:v>
                </c:pt>
                <c:pt idx="475">
                  <c:v>6470.8672137941294</c:v>
                </c:pt>
                <c:pt idx="476">
                  <c:v>6471.1920079281481</c:v>
                </c:pt>
                <c:pt idx="477">
                  <c:v>6470.3855825575583</c:v>
                </c:pt>
                <c:pt idx="478">
                  <c:v>6468.6010130996074</c:v>
                </c:pt>
                <c:pt idx="479">
                  <c:v>6463.9771620090796</c:v>
                </c:pt>
                <c:pt idx="480">
                  <c:v>6464.4415410235997</c:v>
                </c:pt>
                <c:pt idx="481">
                  <c:v>6467.5876597371071</c:v>
                </c:pt>
                <c:pt idx="482">
                  <c:v>6467.9074940373876</c:v>
                </c:pt>
                <c:pt idx="483">
                  <c:v>6468.0705463710447</c:v>
                </c:pt>
                <c:pt idx="484">
                  <c:v>6466.4741544394346</c:v>
                </c:pt>
                <c:pt idx="485">
                  <c:v>6470.5105991285418</c:v>
                </c:pt>
                <c:pt idx="486">
                  <c:v>6472.104869250029</c:v>
                </c:pt>
                <c:pt idx="487">
                  <c:v>6474.5689034399511</c:v>
                </c:pt>
                <c:pt idx="488">
                  <c:v>6472.8798238310192</c:v>
                </c:pt>
                <c:pt idx="489">
                  <c:v>6473.7608251453639</c:v>
                </c:pt>
                <c:pt idx="490">
                  <c:v>6477.2496231085979</c:v>
                </c:pt>
                <c:pt idx="491">
                  <c:v>6476.082269454977</c:v>
                </c:pt>
                <c:pt idx="492">
                  <c:v>6475.6901367065866</c:v>
                </c:pt>
                <c:pt idx="493">
                  <c:v>6473.546831661778</c:v>
                </c:pt>
                <c:pt idx="494">
                  <c:v>6474.3570055167138</c:v>
                </c:pt>
                <c:pt idx="495">
                  <c:v>6476.5406709583276</c:v>
                </c:pt>
                <c:pt idx="496">
                  <c:v>6476.3287601372976</c:v>
                </c:pt>
                <c:pt idx="497">
                  <c:v>6475.8156122971359</c:v>
                </c:pt>
                <c:pt idx="498">
                  <c:v>6477.700179006777</c:v>
                </c:pt>
                <c:pt idx="499">
                  <c:v>6481.5772518247823</c:v>
                </c:pt>
                <c:pt idx="500">
                  <c:v>6481.5282892831674</c:v>
                </c:pt>
                <c:pt idx="501">
                  <c:v>6482.0822716551666</c:v>
                </c:pt>
                <c:pt idx="502">
                  <c:v>6483.3439665461783</c:v>
                </c:pt>
                <c:pt idx="503">
                  <c:v>6483.1385196456658</c:v>
                </c:pt>
                <c:pt idx="504">
                  <c:v>6482.9852238142084</c:v>
                </c:pt>
                <c:pt idx="505">
                  <c:v>6482.9233023638108</c:v>
                </c:pt>
                <c:pt idx="506">
                  <c:v>6479.8569989514244</c:v>
                </c:pt>
                <c:pt idx="507">
                  <c:v>6481.5388657244457</c:v>
                </c:pt>
                <c:pt idx="508">
                  <c:v>6483.5007396349438</c:v>
                </c:pt>
                <c:pt idx="509">
                  <c:v>6485.4973691024288</c:v>
                </c:pt>
                <c:pt idx="510">
                  <c:v>6483.4642485328732</c:v>
                </c:pt>
                <c:pt idx="511">
                  <c:v>6487.0812444026296</c:v>
                </c:pt>
                <c:pt idx="512">
                  <c:v>6483.744193570089</c:v>
                </c:pt>
                <c:pt idx="513">
                  <c:v>6485.1457850148627</c:v>
                </c:pt>
                <c:pt idx="514">
                  <c:v>6484.647181305776</c:v>
                </c:pt>
                <c:pt idx="515">
                  <c:v>6481.3445718900557</c:v>
                </c:pt>
                <c:pt idx="516">
                  <c:v>6478.7097694631466</c:v>
                </c:pt>
                <c:pt idx="517">
                  <c:v>6477.1885592719364</c:v>
                </c:pt>
                <c:pt idx="518">
                  <c:v>6474.7827655993096</c:v>
                </c:pt>
                <c:pt idx="519">
                  <c:v>6476.885586812492</c:v>
                </c:pt>
                <c:pt idx="520">
                  <c:v>6472.7971414599206</c:v>
                </c:pt>
                <c:pt idx="521">
                  <c:v>6468.6756966254843</c:v>
                </c:pt>
                <c:pt idx="522">
                  <c:v>6469.1078088134345</c:v>
                </c:pt>
                <c:pt idx="523">
                  <c:v>6468.0223052958872</c:v>
                </c:pt>
                <c:pt idx="524">
                  <c:v>6465.2788803044668</c:v>
                </c:pt>
                <c:pt idx="525">
                  <c:v>6465.0744944067155</c:v>
                </c:pt>
                <c:pt idx="526">
                  <c:v>6466.8493095273634</c:v>
                </c:pt>
                <c:pt idx="527">
                  <c:v>6466.8199919328663</c:v>
                </c:pt>
                <c:pt idx="528">
                  <c:v>6464.4011880558091</c:v>
                </c:pt>
                <c:pt idx="529">
                  <c:v>6463.2612377959949</c:v>
                </c:pt>
                <c:pt idx="530">
                  <c:v>6465.5746937162994</c:v>
                </c:pt>
                <c:pt idx="531">
                  <c:v>6466.0771965123849</c:v>
                </c:pt>
                <c:pt idx="532">
                  <c:v>6467.2052437568709</c:v>
                </c:pt>
                <c:pt idx="533">
                  <c:v>6467.1582110927629</c:v>
                </c:pt>
                <c:pt idx="534">
                  <c:v>6469.9843905844573</c:v>
                </c:pt>
                <c:pt idx="535">
                  <c:v>6469.9905111286853</c:v>
                </c:pt>
                <c:pt idx="536">
                  <c:v>6467.1308890382279</c:v>
                </c:pt>
                <c:pt idx="537">
                  <c:v>6467.7914496925814</c:v>
                </c:pt>
                <c:pt idx="538">
                  <c:v>6466.6003640882964</c:v>
                </c:pt>
                <c:pt idx="539">
                  <c:v>6466.4590082928689</c:v>
                </c:pt>
                <c:pt idx="540">
                  <c:v>6464.6832547088234</c:v>
                </c:pt>
                <c:pt idx="541">
                  <c:v>6465.3583144453833</c:v>
                </c:pt>
                <c:pt idx="542">
                  <c:v>6466.0863699004149</c:v>
                </c:pt>
                <c:pt idx="543">
                  <c:v>6470.6746231149937</c:v>
                </c:pt>
                <c:pt idx="544">
                  <c:v>6472.4032811539082</c:v>
                </c:pt>
                <c:pt idx="545">
                  <c:v>6472.1738391125346</c:v>
                </c:pt>
                <c:pt idx="546">
                  <c:v>6470.5307224489825</c:v>
                </c:pt>
                <c:pt idx="547">
                  <c:v>6474.8366052367383</c:v>
                </c:pt>
                <c:pt idx="548">
                  <c:v>6473.3643873391675</c:v>
                </c:pt>
                <c:pt idx="549">
                  <c:v>6472.4628433113103</c:v>
                </c:pt>
                <c:pt idx="550">
                  <c:v>6471.1778386604101</c:v>
                </c:pt>
                <c:pt idx="551">
                  <c:v>6470.059181337685</c:v>
                </c:pt>
                <c:pt idx="552">
                  <c:v>6471.8963424171025</c:v>
                </c:pt>
                <c:pt idx="553">
                  <c:v>6471.7069211933713</c:v>
                </c:pt>
                <c:pt idx="554">
                  <c:v>6472.3520056233065</c:v>
                </c:pt>
                <c:pt idx="555">
                  <c:v>6473.0237177593544</c:v>
                </c:pt>
                <c:pt idx="556">
                  <c:v>6473.9930609537369</c:v>
                </c:pt>
                <c:pt idx="557">
                  <c:v>6478.6651106687605</c:v>
                </c:pt>
                <c:pt idx="558">
                  <c:v>6477.7644517162616</c:v>
                </c:pt>
                <c:pt idx="559">
                  <c:v>6477.0379910431075</c:v>
                </c:pt>
                <c:pt idx="560">
                  <c:v>6475.7515308248649</c:v>
                </c:pt>
                <c:pt idx="561">
                  <c:v>6477.3162066113355</c:v>
                </c:pt>
                <c:pt idx="562">
                  <c:v>6475.9782664411887</c:v>
                </c:pt>
                <c:pt idx="563">
                  <c:v>6475.2763493517259</c:v>
                </c:pt>
                <c:pt idx="564">
                  <c:v>6477.2856243810365</c:v>
                </c:pt>
                <c:pt idx="565">
                  <c:v>6477.0418031489307</c:v>
                </c:pt>
                <c:pt idx="566">
                  <c:v>6478.2519070628832</c:v>
                </c:pt>
                <c:pt idx="567">
                  <c:v>6476.2103899380245</c:v>
                </c:pt>
                <c:pt idx="568">
                  <c:v>6475.9650673518363</c:v>
                </c:pt>
                <c:pt idx="569">
                  <c:v>6473.6960696243068</c:v>
                </c:pt>
                <c:pt idx="570">
                  <c:v>6472.767194733181</c:v>
                </c:pt>
                <c:pt idx="571">
                  <c:v>6470.5531947180671</c:v>
                </c:pt>
                <c:pt idx="572">
                  <c:v>6471.3048853620039</c:v>
                </c:pt>
                <c:pt idx="573">
                  <c:v>6472.7633047601939</c:v>
                </c:pt>
                <c:pt idx="574">
                  <c:v>6473.4492103147713</c:v>
                </c:pt>
                <c:pt idx="575">
                  <c:v>6472.6456626837426</c:v>
                </c:pt>
                <c:pt idx="576">
                  <c:v>6472.0754673907113</c:v>
                </c:pt>
                <c:pt idx="577">
                  <c:v>6473.4397321721553</c:v>
                </c:pt>
                <c:pt idx="578">
                  <c:v>6475.7467723003874</c:v>
                </c:pt>
                <c:pt idx="579">
                  <c:v>6476.0956163503333</c:v>
                </c:pt>
                <c:pt idx="580">
                  <c:v>6477.1207268179469</c:v>
                </c:pt>
                <c:pt idx="581">
                  <c:v>6474.9123291196502</c:v>
                </c:pt>
                <c:pt idx="582">
                  <c:v>6473.9917821089393</c:v>
                </c:pt>
                <c:pt idx="583">
                  <c:v>6473.5026866466733</c:v>
                </c:pt>
                <c:pt idx="584">
                  <c:v>6473.0590868369663</c:v>
                </c:pt>
                <c:pt idx="585">
                  <c:v>6470.5205019447076</c:v>
                </c:pt>
                <c:pt idx="586">
                  <c:v>6467.6769453412035</c:v>
                </c:pt>
                <c:pt idx="587">
                  <c:v>6467.6590077982473</c:v>
                </c:pt>
                <c:pt idx="588">
                  <c:v>6467.9695055594802</c:v>
                </c:pt>
                <c:pt idx="589">
                  <c:v>6471.1484445850238</c:v>
                </c:pt>
                <c:pt idx="590">
                  <c:v>6470.0279342449949</c:v>
                </c:pt>
                <c:pt idx="591">
                  <c:v>6471.6322341309997</c:v>
                </c:pt>
                <c:pt idx="592">
                  <c:v>6472.2277910527873</c:v>
                </c:pt>
                <c:pt idx="593">
                  <c:v>6473.1388060020299</c:v>
                </c:pt>
                <c:pt idx="594">
                  <c:v>6471.6457617160622</c:v>
                </c:pt>
                <c:pt idx="595">
                  <c:v>6475.4486276425696</c:v>
                </c:pt>
                <c:pt idx="596">
                  <c:v>6476.0864267620018</c:v>
                </c:pt>
                <c:pt idx="597">
                  <c:v>6476.7213245193143</c:v>
                </c:pt>
                <c:pt idx="598">
                  <c:v>6477.098757212385</c:v>
                </c:pt>
                <c:pt idx="599">
                  <c:v>6475.4627045281859</c:v>
                </c:pt>
                <c:pt idx="600">
                  <c:v>6480.7736520882254</c:v>
                </c:pt>
                <c:pt idx="601">
                  <c:v>6480.5102920909603</c:v>
                </c:pt>
                <c:pt idx="602">
                  <c:v>6482.3066151521343</c:v>
                </c:pt>
                <c:pt idx="603">
                  <c:v>6480.0662627825595</c:v>
                </c:pt>
                <c:pt idx="604">
                  <c:v>6480.9894665377005</c:v>
                </c:pt>
                <c:pt idx="605">
                  <c:v>6481.3531363417733</c:v>
                </c:pt>
                <c:pt idx="606">
                  <c:v>6483.7132081835271</c:v>
                </c:pt>
                <c:pt idx="607">
                  <c:v>6482.7767344131644</c:v>
                </c:pt>
                <c:pt idx="608">
                  <c:v>6482.3681699392191</c:v>
                </c:pt>
                <c:pt idx="609">
                  <c:v>6483.9806389087717</c:v>
                </c:pt>
                <c:pt idx="610">
                  <c:v>6483.6755157036851</c:v>
                </c:pt>
                <c:pt idx="611">
                  <c:v>6483.2849187765296</c:v>
                </c:pt>
                <c:pt idx="612">
                  <c:v>6482.2897483347933</c:v>
                </c:pt>
                <c:pt idx="613">
                  <c:v>6485.2107822923381</c:v>
                </c:pt>
                <c:pt idx="614">
                  <c:v>6486.1081154246804</c:v>
                </c:pt>
                <c:pt idx="615">
                  <c:v>6483.5690870592598</c:v>
                </c:pt>
                <c:pt idx="616">
                  <c:v>6483.237420081814</c:v>
                </c:pt>
                <c:pt idx="617">
                  <c:v>6481.2768078127128</c:v>
                </c:pt>
                <c:pt idx="618">
                  <c:v>6481.4541611016757</c:v>
                </c:pt>
                <c:pt idx="619">
                  <c:v>6482.9737883768175</c:v>
                </c:pt>
                <c:pt idx="620">
                  <c:v>6484.1415206448482</c:v>
                </c:pt>
                <c:pt idx="621">
                  <c:v>6482.6054675145851</c:v>
                </c:pt>
                <c:pt idx="622">
                  <c:v>6482.1372636578872</c:v>
                </c:pt>
                <c:pt idx="623">
                  <c:v>6478.2147667569752</c:v>
                </c:pt>
                <c:pt idx="624">
                  <c:v>6478.6700151043069</c:v>
                </c:pt>
                <c:pt idx="625">
                  <c:v>6478.4403960201362</c:v>
                </c:pt>
                <c:pt idx="626">
                  <c:v>6478.9068970791759</c:v>
                </c:pt>
                <c:pt idx="627">
                  <c:v>6480.0692783108543</c:v>
                </c:pt>
                <c:pt idx="628">
                  <c:v>6479.2068654776758</c:v>
                </c:pt>
                <c:pt idx="629">
                  <c:v>6479.3615370085327</c:v>
                </c:pt>
                <c:pt idx="630">
                  <c:v>6480.0053986317353</c:v>
                </c:pt>
                <c:pt idx="631">
                  <c:v>6481.8237177278397</c:v>
                </c:pt>
                <c:pt idx="632">
                  <c:v>6482.2063335250896</c:v>
                </c:pt>
                <c:pt idx="633">
                  <c:v>6480.607457944041</c:v>
                </c:pt>
                <c:pt idx="634">
                  <c:v>6481.9729988030904</c:v>
                </c:pt>
                <c:pt idx="635">
                  <c:v>6480.9166242438041</c:v>
                </c:pt>
                <c:pt idx="636">
                  <c:v>6481.0525001899514</c:v>
                </c:pt>
                <c:pt idx="637">
                  <c:v>6480.6448932304866</c:v>
                </c:pt>
                <c:pt idx="638">
                  <c:v>6482.7761193815386</c:v>
                </c:pt>
                <c:pt idx="639">
                  <c:v>6483.8224008486532</c:v>
                </c:pt>
                <c:pt idx="640">
                  <c:v>6483.349915059679</c:v>
                </c:pt>
                <c:pt idx="641">
                  <c:v>6483.3540397198349</c:v>
                </c:pt>
                <c:pt idx="642">
                  <c:v>6484.7726838426679</c:v>
                </c:pt>
                <c:pt idx="643">
                  <c:v>6485.534494991979</c:v>
                </c:pt>
                <c:pt idx="644">
                  <c:v>6485.7603283246635</c:v>
                </c:pt>
                <c:pt idx="645">
                  <c:v>6483.3595075586663</c:v>
                </c:pt>
                <c:pt idx="646">
                  <c:v>6481.4446016129295</c:v>
                </c:pt>
                <c:pt idx="647">
                  <c:v>6480.8268674403507</c:v>
                </c:pt>
                <c:pt idx="648">
                  <c:v>6480.106661031894</c:v>
                </c:pt>
                <c:pt idx="649">
                  <c:v>6478.9718669517979</c:v>
                </c:pt>
                <c:pt idx="650">
                  <c:v>6479.1002473891276</c:v>
                </c:pt>
                <c:pt idx="651">
                  <c:v>6477.0391005951387</c:v>
                </c:pt>
                <c:pt idx="652">
                  <c:v>6476.4164224944479</c:v>
                </c:pt>
                <c:pt idx="653">
                  <c:v>6474.349390743967</c:v>
                </c:pt>
                <c:pt idx="654">
                  <c:v>6473.9273924437939</c:v>
                </c:pt>
                <c:pt idx="655">
                  <c:v>6473.5898826227767</c:v>
                </c:pt>
                <c:pt idx="656">
                  <c:v>6475.0124976730403</c:v>
                </c:pt>
                <c:pt idx="657">
                  <c:v>6476.4307979196055</c:v>
                </c:pt>
                <c:pt idx="658">
                  <c:v>6479.5710927033751</c:v>
                </c:pt>
                <c:pt idx="659">
                  <c:v>6478.9888243646492</c:v>
                </c:pt>
                <c:pt idx="660">
                  <c:v>6478.2236702791097</c:v>
                </c:pt>
                <c:pt idx="661">
                  <c:v>6479.131257600161</c:v>
                </c:pt>
                <c:pt idx="662">
                  <c:v>6480.4762664420778</c:v>
                </c:pt>
                <c:pt idx="663">
                  <c:v>6479.8724226613613</c:v>
                </c:pt>
                <c:pt idx="664">
                  <c:v>6481.077808628399</c:v>
                </c:pt>
                <c:pt idx="665">
                  <c:v>6481.9294700181536</c:v>
                </c:pt>
                <c:pt idx="666">
                  <c:v>6480.828285829286</c:v>
                </c:pt>
                <c:pt idx="667">
                  <c:v>6483.0823018211986</c:v>
                </c:pt>
                <c:pt idx="668">
                  <c:v>6482.2047140276118</c:v>
                </c:pt>
                <c:pt idx="669">
                  <c:v>6484.362955665727</c:v>
                </c:pt>
                <c:pt idx="670">
                  <c:v>6482.5606167859478</c:v>
                </c:pt>
                <c:pt idx="671">
                  <c:v>6481.6356535323184</c:v>
                </c:pt>
                <c:pt idx="672">
                  <c:v>6483.6722767667134</c:v>
                </c:pt>
                <c:pt idx="673">
                  <c:v>6484.6336686423947</c:v>
                </c:pt>
                <c:pt idx="674">
                  <c:v>6485.1218275405945</c:v>
                </c:pt>
                <c:pt idx="675">
                  <c:v>6487.334867637318</c:v>
                </c:pt>
                <c:pt idx="676">
                  <c:v>6489.5544050655808</c:v>
                </c:pt>
                <c:pt idx="677">
                  <c:v>6487.6046661602186</c:v>
                </c:pt>
                <c:pt idx="678">
                  <c:v>6486.0770303748686</c:v>
                </c:pt>
                <c:pt idx="679">
                  <c:v>6486.0153502218509</c:v>
                </c:pt>
                <c:pt idx="680">
                  <c:v>6483.8433435293609</c:v>
                </c:pt>
                <c:pt idx="681">
                  <c:v>6485.3994229144846</c:v>
                </c:pt>
                <c:pt idx="682">
                  <c:v>6486.919942302351</c:v>
                </c:pt>
                <c:pt idx="683">
                  <c:v>6485.4931892626973</c:v>
                </c:pt>
                <c:pt idx="684">
                  <c:v>6487.4096231184003</c:v>
                </c:pt>
                <c:pt idx="685">
                  <c:v>6488.2268402471018</c:v>
                </c:pt>
                <c:pt idx="686">
                  <c:v>6488.212742275141</c:v>
                </c:pt>
                <c:pt idx="687">
                  <c:v>6486.9227549696398</c:v>
                </c:pt>
                <c:pt idx="688">
                  <c:v>6486.3860168321971</c:v>
                </c:pt>
                <c:pt idx="689">
                  <c:v>6487.507347406834</c:v>
                </c:pt>
                <c:pt idx="690">
                  <c:v>6487.5035385139254</c:v>
                </c:pt>
                <c:pt idx="691">
                  <c:v>6488.3447936955299</c:v>
                </c:pt>
                <c:pt idx="692">
                  <c:v>6485.3406396231721</c:v>
                </c:pt>
                <c:pt idx="693">
                  <c:v>6483.9835964656349</c:v>
                </c:pt>
                <c:pt idx="694">
                  <c:v>6485.0975166936478</c:v>
                </c:pt>
                <c:pt idx="695">
                  <c:v>6484.2533592625196</c:v>
                </c:pt>
                <c:pt idx="696">
                  <c:v>6483.2174043376399</c:v>
                </c:pt>
                <c:pt idx="697">
                  <c:v>6481.7684981022667</c:v>
                </c:pt>
                <c:pt idx="698">
                  <c:v>6482.0198732973358</c:v>
                </c:pt>
                <c:pt idx="699">
                  <c:v>6479.3829993051568</c:v>
                </c:pt>
                <c:pt idx="700">
                  <c:v>6478.5047062624817</c:v>
                </c:pt>
                <c:pt idx="701">
                  <c:v>6478.7488059685938</c:v>
                </c:pt>
                <c:pt idx="702">
                  <c:v>6477.3344852775199</c:v>
                </c:pt>
                <c:pt idx="703">
                  <c:v>6477.9561501614144</c:v>
                </c:pt>
                <c:pt idx="704">
                  <c:v>6475.4614854034235</c:v>
                </c:pt>
                <c:pt idx="705">
                  <c:v>6476.5677750954828</c:v>
                </c:pt>
                <c:pt idx="706">
                  <c:v>6475.0215449481811</c:v>
                </c:pt>
                <c:pt idx="707">
                  <c:v>6475.1020677370088</c:v>
                </c:pt>
                <c:pt idx="708">
                  <c:v>6474.291161340866</c:v>
                </c:pt>
                <c:pt idx="709">
                  <c:v>6474.8009738271148</c:v>
                </c:pt>
                <c:pt idx="710">
                  <c:v>6472.8375311631708</c:v>
                </c:pt>
                <c:pt idx="711">
                  <c:v>6473.8792731911035</c:v>
                </c:pt>
                <c:pt idx="712">
                  <c:v>6474.5572760665536</c:v>
                </c:pt>
                <c:pt idx="713">
                  <c:v>6473.0769513346795</c:v>
                </c:pt>
                <c:pt idx="714">
                  <c:v>6471.0594804763314</c:v>
                </c:pt>
                <c:pt idx="715">
                  <c:v>6470.013684625661</c:v>
                </c:pt>
                <c:pt idx="716">
                  <c:v>6472.0047291553637</c:v>
                </c:pt>
                <c:pt idx="717">
                  <c:v>6471.7227524809432</c:v>
                </c:pt>
                <c:pt idx="718">
                  <c:v>6472.9143022722419</c:v>
                </c:pt>
                <c:pt idx="719">
                  <c:v>6473.0637393597763</c:v>
                </c:pt>
                <c:pt idx="720">
                  <c:v>6474.1437969334211</c:v>
                </c:pt>
                <c:pt idx="721">
                  <c:v>6473.7114597069758</c:v>
                </c:pt>
                <c:pt idx="722">
                  <c:v>6475.8357563599284</c:v>
                </c:pt>
                <c:pt idx="723">
                  <c:v>6475.2319195981881</c:v>
                </c:pt>
                <c:pt idx="724">
                  <c:v>6474.5130397373205</c:v>
                </c:pt>
                <c:pt idx="725">
                  <c:v>6474.2704415173848</c:v>
                </c:pt>
                <c:pt idx="726">
                  <c:v>6471.1048603552654</c:v>
                </c:pt>
                <c:pt idx="727">
                  <c:v>6472.7778801727582</c:v>
                </c:pt>
                <c:pt idx="728">
                  <c:v>6474.8584194721425</c:v>
                </c:pt>
                <c:pt idx="729">
                  <c:v>6473.2326555742675</c:v>
                </c:pt>
                <c:pt idx="730">
                  <c:v>6475.2696590473297</c:v>
                </c:pt>
                <c:pt idx="731">
                  <c:v>6475.0346474926782</c:v>
                </c:pt>
                <c:pt idx="732">
                  <c:v>6476.469255214196</c:v>
                </c:pt>
                <c:pt idx="733">
                  <c:v>6476.4080934698341</c:v>
                </c:pt>
                <c:pt idx="734">
                  <c:v>6474.1843240056487</c:v>
                </c:pt>
                <c:pt idx="735">
                  <c:v>6477.5831260710165</c:v>
                </c:pt>
                <c:pt idx="736">
                  <c:v>6477.2576873468442</c:v>
                </c:pt>
                <c:pt idx="737">
                  <c:v>6476.7736364087268</c:v>
                </c:pt>
                <c:pt idx="738">
                  <c:v>6477.7236508129072</c:v>
                </c:pt>
                <c:pt idx="739">
                  <c:v>6475.8360297521676</c:v>
                </c:pt>
                <c:pt idx="740">
                  <c:v>6474.8963562880735</c:v>
                </c:pt>
                <c:pt idx="741">
                  <c:v>6474.1783222638833</c:v>
                </c:pt>
                <c:pt idx="742">
                  <c:v>6472.2858006337092</c:v>
                </c:pt>
                <c:pt idx="743">
                  <c:v>6470.6034486663466</c:v>
                </c:pt>
                <c:pt idx="744">
                  <c:v>6470.7443848817802</c:v>
                </c:pt>
                <c:pt idx="745">
                  <c:v>6469.8540397520292</c:v>
                </c:pt>
                <c:pt idx="746">
                  <c:v>6470.6562554728371</c:v>
                </c:pt>
                <c:pt idx="747">
                  <c:v>6468.4739288422725</c:v>
                </c:pt>
                <c:pt idx="748">
                  <c:v>6469.1607843829588</c:v>
                </c:pt>
                <c:pt idx="749">
                  <c:v>6471.478226432615</c:v>
                </c:pt>
                <c:pt idx="750">
                  <c:v>6473.2761996528407</c:v>
                </c:pt>
                <c:pt idx="751">
                  <c:v>6470.5511415180545</c:v>
                </c:pt>
                <c:pt idx="752">
                  <c:v>6468.8401774865997</c:v>
                </c:pt>
                <c:pt idx="753">
                  <c:v>6468.7304204306402</c:v>
                </c:pt>
                <c:pt idx="754">
                  <c:v>6469.8740234122224</c:v>
                </c:pt>
                <c:pt idx="755">
                  <c:v>6469.7699562456182</c:v>
                </c:pt>
                <c:pt idx="756">
                  <c:v>6470.1152719844868</c:v>
                </c:pt>
                <c:pt idx="757">
                  <c:v>6469.9532930693385</c:v>
                </c:pt>
                <c:pt idx="758">
                  <c:v>6470.5034785251883</c:v>
                </c:pt>
                <c:pt idx="759">
                  <c:v>6469.488829151227</c:v>
                </c:pt>
                <c:pt idx="760">
                  <c:v>6469.7221980052173</c:v>
                </c:pt>
                <c:pt idx="761">
                  <c:v>6472.2628835294445</c:v>
                </c:pt>
                <c:pt idx="762">
                  <c:v>6473.2034024954055</c:v>
                </c:pt>
                <c:pt idx="763">
                  <c:v>6472.7981395773368</c:v>
                </c:pt>
                <c:pt idx="764">
                  <c:v>6472.1143710275173</c:v>
                </c:pt>
                <c:pt idx="765">
                  <c:v>6472.7578423812274</c:v>
                </c:pt>
                <c:pt idx="766">
                  <c:v>6471.6078383307186</c:v>
                </c:pt>
                <c:pt idx="767">
                  <c:v>6472.9095825408949</c:v>
                </c:pt>
                <c:pt idx="768">
                  <c:v>6472.7140195671545</c:v>
                </c:pt>
                <c:pt idx="769">
                  <c:v>6474.8306734426842</c:v>
                </c:pt>
                <c:pt idx="770">
                  <c:v>6475.2075300562601</c:v>
                </c:pt>
                <c:pt idx="771">
                  <c:v>6472.4217577216814</c:v>
                </c:pt>
                <c:pt idx="772">
                  <c:v>6473.9147555657528</c:v>
                </c:pt>
                <c:pt idx="773">
                  <c:v>6472.8927396758745</c:v>
                </c:pt>
                <c:pt idx="774">
                  <c:v>6471.7447914440427</c:v>
                </c:pt>
                <c:pt idx="775">
                  <c:v>6471.8130657175943</c:v>
                </c:pt>
                <c:pt idx="776">
                  <c:v>6470.8077021630033</c:v>
                </c:pt>
                <c:pt idx="777">
                  <c:v>6470.9399473209442</c:v>
                </c:pt>
                <c:pt idx="778">
                  <c:v>6469.9453561111332</c:v>
                </c:pt>
                <c:pt idx="779">
                  <c:v>6469.2786653065668</c:v>
                </c:pt>
                <c:pt idx="780">
                  <c:v>6468.3832184957182</c:v>
                </c:pt>
                <c:pt idx="781">
                  <c:v>6467.0920383186303</c:v>
                </c:pt>
                <c:pt idx="782">
                  <c:v>6466.9497398618741</c:v>
                </c:pt>
                <c:pt idx="783">
                  <c:v>6468.0172935767296</c:v>
                </c:pt>
                <c:pt idx="784">
                  <c:v>6469.4858124611756</c:v>
                </c:pt>
                <c:pt idx="785">
                  <c:v>6469.9252988420931</c:v>
                </c:pt>
                <c:pt idx="786">
                  <c:v>6468.4794704131282</c:v>
                </c:pt>
                <c:pt idx="787">
                  <c:v>6467.5703379778606</c:v>
                </c:pt>
                <c:pt idx="788">
                  <c:v>6468.1211805378971</c:v>
                </c:pt>
                <c:pt idx="789">
                  <c:v>6468.9709311022525</c:v>
                </c:pt>
                <c:pt idx="790">
                  <c:v>6470.0477362685515</c:v>
                </c:pt>
                <c:pt idx="791">
                  <c:v>6470.5301806409043</c:v>
                </c:pt>
                <c:pt idx="792">
                  <c:v>6468.8958120524039</c:v>
                </c:pt>
                <c:pt idx="793">
                  <c:v>6467.6500182802547</c:v>
                </c:pt>
                <c:pt idx="794">
                  <c:v>6465.5582718307414</c:v>
                </c:pt>
                <c:pt idx="795">
                  <c:v>6467.4159216336802</c:v>
                </c:pt>
                <c:pt idx="796">
                  <c:v>6467.0711491375796</c:v>
                </c:pt>
                <c:pt idx="797">
                  <c:v>6467.7484336020088</c:v>
                </c:pt>
                <c:pt idx="798">
                  <c:v>6467.5769698625672</c:v>
                </c:pt>
                <c:pt idx="799">
                  <c:v>6468.9247365926276</c:v>
                </c:pt>
                <c:pt idx="800">
                  <c:v>6467.4133649735531</c:v>
                </c:pt>
                <c:pt idx="801">
                  <c:v>6467.9437110336439</c:v>
                </c:pt>
                <c:pt idx="802">
                  <c:v>6468.3683217080061</c:v>
                </c:pt>
                <c:pt idx="803">
                  <c:v>6469.8026976375832</c:v>
                </c:pt>
                <c:pt idx="804">
                  <c:v>6470.2656260321492</c:v>
                </c:pt>
                <c:pt idx="805">
                  <c:v>6470.5998366776075</c:v>
                </c:pt>
                <c:pt idx="806">
                  <c:v>6469.5328881126234</c:v>
                </c:pt>
                <c:pt idx="807">
                  <c:v>6469.1991013380957</c:v>
                </c:pt>
                <c:pt idx="808">
                  <c:v>6468.2908715583899</c:v>
                </c:pt>
                <c:pt idx="809">
                  <c:v>6467.0744712829337</c:v>
                </c:pt>
                <c:pt idx="810">
                  <c:v>6467.1565346063735</c:v>
                </c:pt>
                <c:pt idx="811">
                  <c:v>6464.9262115789779</c:v>
                </c:pt>
                <c:pt idx="812">
                  <c:v>6465.7909949861059</c:v>
                </c:pt>
                <c:pt idx="813">
                  <c:v>6465.698068380565</c:v>
                </c:pt>
                <c:pt idx="814">
                  <c:v>6468.6083019626467</c:v>
                </c:pt>
                <c:pt idx="815">
                  <c:v>6468.5585873145556</c:v>
                </c:pt>
                <c:pt idx="816">
                  <c:v>6468.1967961167884</c:v>
                </c:pt>
                <c:pt idx="817">
                  <c:v>6468.8968590129571</c:v>
                </c:pt>
                <c:pt idx="818">
                  <c:v>6469.2402352058307</c:v>
                </c:pt>
                <c:pt idx="819">
                  <c:v>6466.3069166809255</c:v>
                </c:pt>
                <c:pt idx="820">
                  <c:v>6466.8013389180833</c:v>
                </c:pt>
                <c:pt idx="821">
                  <c:v>6465.6904169507043</c:v>
                </c:pt>
                <c:pt idx="822">
                  <c:v>6464.2906108615252</c:v>
                </c:pt>
                <c:pt idx="823">
                  <c:v>6465.330508444501</c:v>
                </c:pt>
                <c:pt idx="824">
                  <c:v>6464.4185420928097</c:v>
                </c:pt>
                <c:pt idx="825">
                  <c:v>6462.3429260554558</c:v>
                </c:pt>
                <c:pt idx="826">
                  <c:v>6462.3910786681326</c:v>
                </c:pt>
                <c:pt idx="827">
                  <c:v>6462.0722967030051</c:v>
                </c:pt>
                <c:pt idx="828">
                  <c:v>6460.6995893205494</c:v>
                </c:pt>
                <c:pt idx="829">
                  <c:v>6461.4347670829566</c:v>
                </c:pt>
                <c:pt idx="830">
                  <c:v>6461.4625871842527</c:v>
                </c:pt>
                <c:pt idx="831">
                  <c:v>6460.5435756453162</c:v>
                </c:pt>
                <c:pt idx="832">
                  <c:v>6461.6864125620496</c:v>
                </c:pt>
                <c:pt idx="833">
                  <c:v>6461.7053467320875</c:v>
                </c:pt>
                <c:pt idx="834">
                  <c:v>6464.1659469804299</c:v>
                </c:pt>
                <c:pt idx="835">
                  <c:v>6464.3107195095681</c:v>
                </c:pt>
                <c:pt idx="836">
                  <c:v>6464.0446067687353</c:v>
                </c:pt>
                <c:pt idx="837">
                  <c:v>6463.2441236234963</c:v>
                </c:pt>
                <c:pt idx="838">
                  <c:v>6462.7362986596354</c:v>
                </c:pt>
                <c:pt idx="839">
                  <c:v>6464.5007501153286</c:v>
                </c:pt>
                <c:pt idx="840">
                  <c:v>6465.2766723535806</c:v>
                </c:pt>
                <c:pt idx="841">
                  <c:v>6465.4196979501712</c:v>
                </c:pt>
                <c:pt idx="842">
                  <c:v>6464.6393517104862</c:v>
                </c:pt>
                <c:pt idx="843">
                  <c:v>6466.2535642186094</c:v>
                </c:pt>
                <c:pt idx="844">
                  <c:v>6466.3704855250489</c:v>
                </c:pt>
                <c:pt idx="845">
                  <c:v>6465.9794309803201</c:v>
                </c:pt>
                <c:pt idx="846">
                  <c:v>6468.3230725318717</c:v>
                </c:pt>
                <c:pt idx="847">
                  <c:v>6467.3282018271557</c:v>
                </c:pt>
                <c:pt idx="848">
                  <c:v>6466.0020022841809</c:v>
                </c:pt>
                <c:pt idx="849">
                  <c:v>6467.2167166859745</c:v>
                </c:pt>
                <c:pt idx="850">
                  <c:v>6466.5909387558977</c:v>
                </c:pt>
                <c:pt idx="851">
                  <c:v>6467.9245537402803</c:v>
                </c:pt>
                <c:pt idx="852">
                  <c:v>6467.340794037962</c:v>
                </c:pt>
                <c:pt idx="853">
                  <c:v>6467.6328996837401</c:v>
                </c:pt>
                <c:pt idx="854">
                  <c:v>6465.5914553631028</c:v>
                </c:pt>
                <c:pt idx="855">
                  <c:v>6467.1389083630838</c:v>
                </c:pt>
                <c:pt idx="856">
                  <c:v>6469.9425695974242</c:v>
                </c:pt>
                <c:pt idx="857">
                  <c:v>6468.5523741607994</c:v>
                </c:pt>
                <c:pt idx="858">
                  <c:v>6469.5465586809005</c:v>
                </c:pt>
                <c:pt idx="859">
                  <c:v>6470.3028705960824</c:v>
                </c:pt>
                <c:pt idx="860">
                  <c:v>6470.7459935529996</c:v>
                </c:pt>
                <c:pt idx="861">
                  <c:v>6470.2800959835713</c:v>
                </c:pt>
                <c:pt idx="862">
                  <c:v>6470.2892698142059</c:v>
                </c:pt>
                <c:pt idx="863">
                  <c:v>6470.0999494008638</c:v>
                </c:pt>
                <c:pt idx="864">
                  <c:v>6470.4487727293172</c:v>
                </c:pt>
                <c:pt idx="865">
                  <c:v>6469.4075077355601</c:v>
                </c:pt>
                <c:pt idx="866">
                  <c:v>6470.0887795948211</c:v>
                </c:pt>
                <c:pt idx="867">
                  <c:v>6468.7693567818606</c:v>
                </c:pt>
                <c:pt idx="868">
                  <c:v>6466.9098656502447</c:v>
                </c:pt>
                <c:pt idx="869">
                  <c:v>6468.3032471552069</c:v>
                </c:pt>
                <c:pt idx="870">
                  <c:v>6467.9885813835726</c:v>
                </c:pt>
                <c:pt idx="871">
                  <c:v>6465.279197282628</c:v>
                </c:pt>
                <c:pt idx="872">
                  <c:v>6464.823129027398</c:v>
                </c:pt>
                <c:pt idx="873">
                  <c:v>6466.0673541532933</c:v>
                </c:pt>
                <c:pt idx="874">
                  <c:v>6465.4384300429565</c:v>
                </c:pt>
                <c:pt idx="875">
                  <c:v>6465.9763241953397</c:v>
                </c:pt>
                <c:pt idx="876">
                  <c:v>6464.8868225445649</c:v>
                </c:pt>
                <c:pt idx="877">
                  <c:v>6463.0740270766273</c:v>
                </c:pt>
                <c:pt idx="878">
                  <c:v>6462.8015035938388</c:v>
                </c:pt>
                <c:pt idx="879">
                  <c:v>6463.3221278836309</c:v>
                </c:pt>
                <c:pt idx="880">
                  <c:v>6463.0395830839179</c:v>
                </c:pt>
                <c:pt idx="881">
                  <c:v>6462.8321304549318</c:v>
                </c:pt>
                <c:pt idx="882">
                  <c:v>6464.5291794809418</c:v>
                </c:pt>
                <c:pt idx="883">
                  <c:v>6464.560381914238</c:v>
                </c:pt>
                <c:pt idx="884">
                  <c:v>6463.7622363772316</c:v>
                </c:pt>
                <c:pt idx="885">
                  <c:v>6463.2490045651584</c:v>
                </c:pt>
                <c:pt idx="886">
                  <c:v>6463.2073401595917</c:v>
                </c:pt>
                <c:pt idx="887">
                  <c:v>6465.0478967212521</c:v>
                </c:pt>
                <c:pt idx="888">
                  <c:v>6465.0290733717929</c:v>
                </c:pt>
                <c:pt idx="889">
                  <c:v>6465.9746167360945</c:v>
                </c:pt>
                <c:pt idx="890">
                  <c:v>6466.5418617300265</c:v>
                </c:pt>
                <c:pt idx="891">
                  <c:v>6467.0584142589223</c:v>
                </c:pt>
                <c:pt idx="892">
                  <c:v>6466.6440843702312</c:v>
                </c:pt>
                <c:pt idx="893">
                  <c:v>6466.8251046986397</c:v>
                </c:pt>
                <c:pt idx="894">
                  <c:v>6468.3459497130034</c:v>
                </c:pt>
                <c:pt idx="895">
                  <c:v>6467.988605275752</c:v>
                </c:pt>
                <c:pt idx="896">
                  <c:v>6466.0420801911687</c:v>
                </c:pt>
                <c:pt idx="897">
                  <c:v>6465.555289179576</c:v>
                </c:pt>
                <c:pt idx="898">
                  <c:v>6467.5448133180489</c:v>
                </c:pt>
                <c:pt idx="899">
                  <c:v>6467.5041970508919</c:v>
                </c:pt>
                <c:pt idx="900">
                  <c:v>6466.1493038017188</c:v>
                </c:pt>
                <c:pt idx="901">
                  <c:v>6465.6174370050958</c:v>
                </c:pt>
                <c:pt idx="902">
                  <c:v>6466.934032482196</c:v>
                </c:pt>
                <c:pt idx="903">
                  <c:v>6466.4091001020352</c:v>
                </c:pt>
                <c:pt idx="904">
                  <c:v>6465.8358350266526</c:v>
                </c:pt>
                <c:pt idx="905">
                  <c:v>6465.6756624424288</c:v>
                </c:pt>
                <c:pt idx="906">
                  <c:v>6465.2051344026659</c:v>
                </c:pt>
                <c:pt idx="907">
                  <c:v>6465.3441867853335</c:v>
                </c:pt>
                <c:pt idx="908">
                  <c:v>6465.4940550669899</c:v>
                </c:pt>
                <c:pt idx="909">
                  <c:v>6465.2492241093069</c:v>
                </c:pt>
                <c:pt idx="910">
                  <c:v>6466.6755610694636</c:v>
                </c:pt>
                <c:pt idx="911">
                  <c:v>6467.1184879311031</c:v>
                </c:pt>
                <c:pt idx="912">
                  <c:v>6467.126976839395</c:v>
                </c:pt>
                <c:pt idx="913">
                  <c:v>6465.9883278056113</c:v>
                </c:pt>
                <c:pt idx="914">
                  <c:v>6464.442495512355</c:v>
                </c:pt>
                <c:pt idx="915">
                  <c:v>6465.1549865169864</c:v>
                </c:pt>
                <c:pt idx="916">
                  <c:v>6466.1108602398836</c:v>
                </c:pt>
                <c:pt idx="917">
                  <c:v>6467.5807569284107</c:v>
                </c:pt>
                <c:pt idx="918">
                  <c:v>6467.8298748696561</c:v>
                </c:pt>
                <c:pt idx="919">
                  <c:v>6468.0691525708762</c:v>
                </c:pt>
                <c:pt idx="920">
                  <c:v>6468.6566831136442</c:v>
                </c:pt>
                <c:pt idx="921">
                  <c:v>6467.9624182012431</c:v>
                </c:pt>
                <c:pt idx="922">
                  <c:v>6466.4991161038006</c:v>
                </c:pt>
                <c:pt idx="923">
                  <c:v>6466.0244070277986</c:v>
                </c:pt>
                <c:pt idx="924">
                  <c:v>6466.5892827974221</c:v>
                </c:pt>
                <c:pt idx="925">
                  <c:v>6468.0932753539837</c:v>
                </c:pt>
                <c:pt idx="926">
                  <c:v>6467.7180381852813</c:v>
                </c:pt>
                <c:pt idx="927">
                  <c:v>6468.8066774511362</c:v>
                </c:pt>
                <c:pt idx="928">
                  <c:v>6469.6355491618015</c:v>
                </c:pt>
                <c:pt idx="929">
                  <c:v>6470.4758313459924</c:v>
                </c:pt>
                <c:pt idx="930">
                  <c:v>6470.2840506176944</c:v>
                </c:pt>
                <c:pt idx="931">
                  <c:v>6469.9202977666109</c:v>
                </c:pt>
                <c:pt idx="932">
                  <c:v>6470.271280336241</c:v>
                </c:pt>
                <c:pt idx="933">
                  <c:v>6469.8438789198144</c:v>
                </c:pt>
                <c:pt idx="934">
                  <c:v>6471.1942453628926</c:v>
                </c:pt>
                <c:pt idx="935">
                  <c:v>6471.6319599902818</c:v>
                </c:pt>
                <c:pt idx="936">
                  <c:v>6473.5248916850624</c:v>
                </c:pt>
                <c:pt idx="937">
                  <c:v>6474.5848651836423</c:v>
                </c:pt>
                <c:pt idx="938">
                  <c:v>6474.4245496531357</c:v>
                </c:pt>
                <c:pt idx="939">
                  <c:v>6473.261284993253</c:v>
                </c:pt>
                <c:pt idx="940">
                  <c:v>6472.2528624420047</c:v>
                </c:pt>
                <c:pt idx="941">
                  <c:v>6472.467668701348</c:v>
                </c:pt>
                <c:pt idx="942">
                  <c:v>6471.3112506694069</c:v>
                </c:pt>
                <c:pt idx="943">
                  <c:v>6471.2255085235602</c:v>
                </c:pt>
                <c:pt idx="944">
                  <c:v>6470.5694946407739</c:v>
                </c:pt>
                <c:pt idx="945">
                  <c:v>6467.6930583583116</c:v>
                </c:pt>
                <c:pt idx="946">
                  <c:v>6465.4288809062027</c:v>
                </c:pt>
                <c:pt idx="947">
                  <c:v>6466.1512157387269</c:v>
                </c:pt>
                <c:pt idx="948">
                  <c:v>6468.0160638546222</c:v>
                </c:pt>
                <c:pt idx="949">
                  <c:v>6467.4643914712615</c:v>
                </c:pt>
                <c:pt idx="950">
                  <c:v>6467.9067541915638</c:v>
                </c:pt>
                <c:pt idx="951">
                  <c:v>6468.1227701257458</c:v>
                </c:pt>
                <c:pt idx="952">
                  <c:v>6468.7870017553296</c:v>
                </c:pt>
                <c:pt idx="953">
                  <c:v>6467.5360010448649</c:v>
                </c:pt>
                <c:pt idx="954">
                  <c:v>6466.8067855022564</c:v>
                </c:pt>
                <c:pt idx="955">
                  <c:v>6465.7793965883111</c:v>
                </c:pt>
                <c:pt idx="956">
                  <c:v>6463.4915867214922</c:v>
                </c:pt>
                <c:pt idx="957">
                  <c:v>6464.1754900594697</c:v>
                </c:pt>
                <c:pt idx="958">
                  <c:v>6465.33732531652</c:v>
                </c:pt>
                <c:pt idx="959">
                  <c:v>6465.962457291962</c:v>
                </c:pt>
                <c:pt idx="960">
                  <c:v>6466.6411447410283</c:v>
                </c:pt>
                <c:pt idx="961">
                  <c:v>6466.4325786554555</c:v>
                </c:pt>
                <c:pt idx="962">
                  <c:v>6467.7289770972575</c:v>
                </c:pt>
                <c:pt idx="963">
                  <c:v>6467.7848599203953</c:v>
                </c:pt>
                <c:pt idx="964">
                  <c:v>6468.8394255852318</c:v>
                </c:pt>
                <c:pt idx="965">
                  <c:v>6467.5967764167553</c:v>
                </c:pt>
                <c:pt idx="966">
                  <c:v>6466.7044439227266</c:v>
                </c:pt>
                <c:pt idx="967">
                  <c:v>6469.5427879695126</c:v>
                </c:pt>
                <c:pt idx="968">
                  <c:v>6469.6942883652337</c:v>
                </c:pt>
                <c:pt idx="969">
                  <c:v>6469.4593461118739</c:v>
                </c:pt>
                <c:pt idx="970">
                  <c:v>6468.7057295467948</c:v>
                </c:pt>
                <c:pt idx="971">
                  <c:v>6468.6516157393808</c:v>
                </c:pt>
                <c:pt idx="972">
                  <c:v>6468.4621000919597</c:v>
                </c:pt>
                <c:pt idx="973">
                  <c:v>6467.2085069221557</c:v>
                </c:pt>
                <c:pt idx="974">
                  <c:v>6467.5661492124118</c:v>
                </c:pt>
                <c:pt idx="975">
                  <c:v>6467.2693542578072</c:v>
                </c:pt>
                <c:pt idx="976">
                  <c:v>6468.9739994243282</c:v>
                </c:pt>
                <c:pt idx="977">
                  <c:v>6469.0660736017098</c:v>
                </c:pt>
                <c:pt idx="978">
                  <c:v>6470.0181566841375</c:v>
                </c:pt>
                <c:pt idx="979">
                  <c:v>6470.8923420414012</c:v>
                </c:pt>
                <c:pt idx="980">
                  <c:v>6469.8906552767139</c:v>
                </c:pt>
                <c:pt idx="981">
                  <c:v>6472.7181029046587</c:v>
                </c:pt>
                <c:pt idx="982">
                  <c:v>6472.8007681959043</c:v>
                </c:pt>
                <c:pt idx="983">
                  <c:v>6473.7571023735709</c:v>
                </c:pt>
                <c:pt idx="984">
                  <c:v>6473.0919806958809</c:v>
                </c:pt>
                <c:pt idx="985">
                  <c:v>6474.9560490205686</c:v>
                </c:pt>
                <c:pt idx="986">
                  <c:v>6474.1405682577515</c:v>
                </c:pt>
                <c:pt idx="987">
                  <c:v>6473.9784713519502</c:v>
                </c:pt>
                <c:pt idx="988">
                  <c:v>6473.1623497979763</c:v>
                </c:pt>
                <c:pt idx="989">
                  <c:v>6474.5218188058652</c:v>
                </c:pt>
                <c:pt idx="990">
                  <c:v>6473.9575044645753</c:v>
                </c:pt>
                <c:pt idx="991">
                  <c:v>6473.6930484738741</c:v>
                </c:pt>
                <c:pt idx="992">
                  <c:v>6472.0191186320571</c:v>
                </c:pt>
                <c:pt idx="993">
                  <c:v>6473.4523251328901</c:v>
                </c:pt>
                <c:pt idx="994">
                  <c:v>6474.1411213276524</c:v>
                </c:pt>
                <c:pt idx="995">
                  <c:v>6472.6256187462777</c:v>
                </c:pt>
                <c:pt idx="996">
                  <c:v>6471.9386344839213</c:v>
                </c:pt>
                <c:pt idx="997">
                  <c:v>6471.290970240726</c:v>
                </c:pt>
                <c:pt idx="998">
                  <c:v>6471.8952229631168</c:v>
                </c:pt>
                <c:pt idx="999">
                  <c:v>6471.1979077933865</c:v>
                </c:pt>
              </c:numCache>
            </c:numRef>
          </c:val>
          <c:smooth val="0"/>
          <c:extLst>
            <c:ext xmlns:c16="http://schemas.microsoft.com/office/drawing/2014/chart" uri="{C3380CC4-5D6E-409C-BE32-E72D297353CC}">
              <c16:uniqueId val="{00000000-2566-4311-BD86-11F985869143}"/>
            </c:ext>
          </c:extLst>
        </c:ser>
        <c:ser>
          <c:idx val="1"/>
          <c:order val="1"/>
          <c:tx>
            <c:strRef>
              <c:f>'4.Simulation'!$CV$3</c:f>
              <c:strCache>
                <c:ptCount val="1"/>
                <c:pt idx="0">
                  <c:v>Total Cost</c:v>
                </c:pt>
              </c:strCache>
            </c:strRef>
          </c:tx>
          <c:spPr>
            <a:ln w="28575" cap="rnd">
              <a:solidFill>
                <a:schemeClr val="accent2"/>
              </a:solidFill>
              <a:round/>
            </a:ln>
            <a:effectLst/>
          </c:spPr>
          <c:marker>
            <c:symbol val="none"/>
          </c:marker>
          <c:val>
            <c:numRef>
              <c:f>'4.Simulation'!$CV$4:$CV$1003</c:f>
              <c:numCache>
                <c:formatCode>0</c:formatCode>
                <c:ptCount val="1000"/>
                <c:pt idx="0">
                  <c:v>569.76783532208538</c:v>
                </c:pt>
                <c:pt idx="1">
                  <c:v>639.55822055885164</c:v>
                </c:pt>
                <c:pt idx="2">
                  <c:v>634.8096330996982</c:v>
                </c:pt>
                <c:pt idx="3">
                  <c:v>619.81071632271369</c:v>
                </c:pt>
                <c:pt idx="4">
                  <c:v>643.40732453304986</c:v>
                </c:pt>
                <c:pt idx="5">
                  <c:v>654.4972572750313</c:v>
                </c:pt>
                <c:pt idx="6">
                  <c:v>652.15711466186895</c:v>
                </c:pt>
                <c:pt idx="7">
                  <c:v>649.40880705890584</c:v>
                </c:pt>
                <c:pt idx="8">
                  <c:v>659.11927010718989</c:v>
                </c:pt>
                <c:pt idx="9">
                  <c:v>667.75568972560882</c:v>
                </c:pt>
                <c:pt idx="10">
                  <c:v>660.13307049102525</c:v>
                </c:pt>
                <c:pt idx="11">
                  <c:v>660.08735950410221</c:v>
                </c:pt>
                <c:pt idx="12">
                  <c:v>670.08412165675702</c:v>
                </c:pt>
                <c:pt idx="13">
                  <c:v>669.31584237158677</c:v>
                </c:pt>
                <c:pt idx="14">
                  <c:v>670.84798795691358</c:v>
                </c:pt>
                <c:pt idx="15">
                  <c:v>668.73464162620917</c:v>
                </c:pt>
                <c:pt idx="16">
                  <c:v>668.28911707656027</c:v>
                </c:pt>
                <c:pt idx="17">
                  <c:v>680.63003429769526</c:v>
                </c:pt>
                <c:pt idx="18">
                  <c:v>686.85113784472412</c:v>
                </c:pt>
                <c:pt idx="19">
                  <c:v>681.6094227054175</c:v>
                </c:pt>
                <c:pt idx="20">
                  <c:v>686.72291074846305</c:v>
                </c:pt>
                <c:pt idx="21">
                  <c:v>687.32211055877201</c:v>
                </c:pt>
                <c:pt idx="22">
                  <c:v>690.78716384343397</c:v>
                </c:pt>
                <c:pt idx="23">
                  <c:v>690.74068498589338</c:v>
                </c:pt>
                <c:pt idx="24">
                  <c:v>693.42690994762972</c:v>
                </c:pt>
                <c:pt idx="25">
                  <c:v>696.77630604816216</c:v>
                </c:pt>
                <c:pt idx="26">
                  <c:v>699.31704444206548</c:v>
                </c:pt>
                <c:pt idx="27">
                  <c:v>701.01273550697738</c:v>
                </c:pt>
                <c:pt idx="28">
                  <c:v>701.44978265645523</c:v>
                </c:pt>
                <c:pt idx="29">
                  <c:v>699.10693880146323</c:v>
                </c:pt>
                <c:pt idx="30">
                  <c:v>698.80042518708103</c:v>
                </c:pt>
                <c:pt idx="31">
                  <c:v>701.64040846955447</c:v>
                </c:pt>
                <c:pt idx="32">
                  <c:v>700.95051029917192</c:v>
                </c:pt>
                <c:pt idx="33">
                  <c:v>693.80615697594988</c:v>
                </c:pt>
                <c:pt idx="34">
                  <c:v>692.84350467094862</c:v>
                </c:pt>
                <c:pt idx="35">
                  <c:v>686.10583249698857</c:v>
                </c:pt>
                <c:pt idx="36">
                  <c:v>684.64608987612405</c:v>
                </c:pt>
                <c:pt idx="37">
                  <c:v>680.77034245542541</c:v>
                </c:pt>
                <c:pt idx="38">
                  <c:v>681.35397281597341</c:v>
                </c:pt>
                <c:pt idx="39">
                  <c:v>682.32719603300598</c:v>
                </c:pt>
                <c:pt idx="40">
                  <c:v>678.9057111202236</c:v>
                </c:pt>
                <c:pt idx="41">
                  <c:v>681.34174529626955</c:v>
                </c:pt>
                <c:pt idx="42">
                  <c:v>679.1563169497324</c:v>
                </c:pt>
                <c:pt idx="43">
                  <c:v>683.78975346261564</c:v>
                </c:pt>
                <c:pt idx="44">
                  <c:v>682.53251487297109</c:v>
                </c:pt>
                <c:pt idx="45">
                  <c:v>683.48126560654305</c:v>
                </c:pt>
                <c:pt idx="46">
                  <c:v>685.81959162850626</c:v>
                </c:pt>
                <c:pt idx="47">
                  <c:v>687.61339364020978</c:v>
                </c:pt>
                <c:pt idx="48">
                  <c:v>687.4525825556492</c:v>
                </c:pt>
                <c:pt idx="49">
                  <c:v>687.47861695823144</c:v>
                </c:pt>
                <c:pt idx="50">
                  <c:v>681.79502021979249</c:v>
                </c:pt>
                <c:pt idx="51">
                  <c:v>682.60940659713901</c:v>
                </c:pt>
                <c:pt idx="52">
                  <c:v>683.39805699319334</c:v>
                </c:pt>
                <c:pt idx="53">
                  <c:v>684.90367807350469</c:v>
                </c:pt>
                <c:pt idx="54">
                  <c:v>682.22399372396194</c:v>
                </c:pt>
                <c:pt idx="55">
                  <c:v>680.74172372025782</c:v>
                </c:pt>
                <c:pt idx="56">
                  <c:v>684.70997327665691</c:v>
                </c:pt>
                <c:pt idx="57">
                  <c:v>687.03572069775532</c:v>
                </c:pt>
                <c:pt idx="58">
                  <c:v>688.28938285132335</c:v>
                </c:pt>
                <c:pt idx="59">
                  <c:v>688.15643845369721</c:v>
                </c:pt>
                <c:pt idx="60">
                  <c:v>688.73379691134164</c:v>
                </c:pt>
                <c:pt idx="61">
                  <c:v>687.9982968287685</c:v>
                </c:pt>
                <c:pt idx="62">
                  <c:v>689.48534256512926</c:v>
                </c:pt>
                <c:pt idx="63">
                  <c:v>689.07202428073538</c:v>
                </c:pt>
                <c:pt idx="64">
                  <c:v>688.60604386396244</c:v>
                </c:pt>
                <c:pt idx="65">
                  <c:v>689.62618689922726</c:v>
                </c:pt>
                <c:pt idx="66">
                  <c:v>689.53250203319817</c:v>
                </c:pt>
                <c:pt idx="67">
                  <c:v>688.06391745160226</c:v>
                </c:pt>
                <c:pt idx="68">
                  <c:v>689.32298986135311</c:v>
                </c:pt>
                <c:pt idx="69">
                  <c:v>689.8496820899951</c:v>
                </c:pt>
                <c:pt idx="70">
                  <c:v>691.92017057041608</c:v>
                </c:pt>
                <c:pt idx="71">
                  <c:v>694.40654403628969</c:v>
                </c:pt>
                <c:pt idx="72">
                  <c:v>694.78900161855154</c:v>
                </c:pt>
                <c:pt idx="73">
                  <c:v>695.47882673403365</c:v>
                </c:pt>
                <c:pt idx="74">
                  <c:v>696.2721115180085</c:v>
                </c:pt>
                <c:pt idx="75">
                  <c:v>697.08416504657191</c:v>
                </c:pt>
                <c:pt idx="76">
                  <c:v>693.75633056141942</c:v>
                </c:pt>
                <c:pt idx="77">
                  <c:v>694.35763708889624</c:v>
                </c:pt>
                <c:pt idx="78">
                  <c:v>694.89588309773012</c:v>
                </c:pt>
                <c:pt idx="79">
                  <c:v>696.14406871304595</c:v>
                </c:pt>
                <c:pt idx="80">
                  <c:v>698.13694720004401</c:v>
                </c:pt>
                <c:pt idx="81">
                  <c:v>698.77094955863492</c:v>
                </c:pt>
                <c:pt idx="82">
                  <c:v>697.28074834998233</c:v>
                </c:pt>
                <c:pt idx="83">
                  <c:v>696.75357841766709</c:v>
                </c:pt>
                <c:pt idx="84">
                  <c:v>696.8598100715551</c:v>
                </c:pt>
                <c:pt idx="85">
                  <c:v>700.24946101234718</c:v>
                </c:pt>
                <c:pt idx="86">
                  <c:v>699.57201969419623</c:v>
                </c:pt>
                <c:pt idx="87">
                  <c:v>699.08222857173996</c:v>
                </c:pt>
                <c:pt idx="88">
                  <c:v>699.9310775922703</c:v>
                </c:pt>
                <c:pt idx="89">
                  <c:v>700.45009956809326</c:v>
                </c:pt>
                <c:pt idx="90">
                  <c:v>700.91090521285741</c:v>
                </c:pt>
                <c:pt idx="91">
                  <c:v>702.85846540009311</c:v>
                </c:pt>
                <c:pt idx="92">
                  <c:v>703.06881599938993</c:v>
                </c:pt>
                <c:pt idx="93">
                  <c:v>703.70887141382775</c:v>
                </c:pt>
                <c:pt idx="94">
                  <c:v>704.35950479532801</c:v>
                </c:pt>
                <c:pt idx="95">
                  <c:v>703.07790489457557</c:v>
                </c:pt>
                <c:pt idx="96">
                  <c:v>704.6999749622629</c:v>
                </c:pt>
                <c:pt idx="97">
                  <c:v>705.03360286392422</c:v>
                </c:pt>
                <c:pt idx="98">
                  <c:v>704.11010636283697</c:v>
                </c:pt>
                <c:pt idx="99">
                  <c:v>705.97111568807463</c:v>
                </c:pt>
                <c:pt idx="100">
                  <c:v>707.44819576008558</c:v>
                </c:pt>
                <c:pt idx="101">
                  <c:v>706.14404076223536</c:v>
                </c:pt>
                <c:pt idx="102">
                  <c:v>706.69379184720447</c:v>
                </c:pt>
                <c:pt idx="103">
                  <c:v>707.34860908762437</c:v>
                </c:pt>
                <c:pt idx="104">
                  <c:v>706.6503595182304</c:v>
                </c:pt>
                <c:pt idx="105">
                  <c:v>706.5674972024101</c:v>
                </c:pt>
                <c:pt idx="106">
                  <c:v>705.4828469933376</c:v>
                </c:pt>
                <c:pt idx="107">
                  <c:v>706.25585709289828</c:v>
                </c:pt>
                <c:pt idx="108">
                  <c:v>706.40231995270574</c:v>
                </c:pt>
                <c:pt idx="109">
                  <c:v>704.81452166555118</c:v>
                </c:pt>
                <c:pt idx="110">
                  <c:v>704.12048559600817</c:v>
                </c:pt>
                <c:pt idx="111">
                  <c:v>705.7390995344191</c:v>
                </c:pt>
                <c:pt idx="112">
                  <c:v>704.91994635052629</c:v>
                </c:pt>
                <c:pt idx="113">
                  <c:v>703.65468231986745</c:v>
                </c:pt>
                <c:pt idx="114">
                  <c:v>702.66969673658537</c:v>
                </c:pt>
                <c:pt idx="115">
                  <c:v>702.56399919753676</c:v>
                </c:pt>
                <c:pt idx="116">
                  <c:v>703.03492072079734</c:v>
                </c:pt>
                <c:pt idx="117">
                  <c:v>704.67274452492029</c:v>
                </c:pt>
                <c:pt idx="118">
                  <c:v>704.0703288055654</c:v>
                </c:pt>
                <c:pt idx="119">
                  <c:v>703.8282280050779</c:v>
                </c:pt>
                <c:pt idx="120">
                  <c:v>703.04405407849504</c:v>
                </c:pt>
                <c:pt idx="121">
                  <c:v>703.75074112795346</c:v>
                </c:pt>
                <c:pt idx="122">
                  <c:v>703.38868144199546</c:v>
                </c:pt>
                <c:pt idx="123">
                  <c:v>702.30436802354325</c:v>
                </c:pt>
                <c:pt idx="124">
                  <c:v>702.23696905357565</c:v>
                </c:pt>
                <c:pt idx="125">
                  <c:v>701.98802075516971</c:v>
                </c:pt>
                <c:pt idx="126">
                  <c:v>702.65813172931269</c:v>
                </c:pt>
                <c:pt idx="127">
                  <c:v>701.80575549524804</c:v>
                </c:pt>
                <c:pt idx="128">
                  <c:v>700.38931589431172</c:v>
                </c:pt>
                <c:pt idx="129">
                  <c:v>700.31887474802829</c:v>
                </c:pt>
                <c:pt idx="130">
                  <c:v>699.83884711583971</c:v>
                </c:pt>
                <c:pt idx="131">
                  <c:v>700.89725852431513</c:v>
                </c:pt>
                <c:pt idx="132">
                  <c:v>700.64652618063633</c:v>
                </c:pt>
                <c:pt idx="133">
                  <c:v>700.14496974965925</c:v>
                </c:pt>
                <c:pt idx="134">
                  <c:v>698.0603383467369</c:v>
                </c:pt>
                <c:pt idx="135">
                  <c:v>698.20484680677305</c:v>
                </c:pt>
                <c:pt idx="136">
                  <c:v>698.23700914162896</c:v>
                </c:pt>
                <c:pt idx="137">
                  <c:v>698.38597737777252</c:v>
                </c:pt>
                <c:pt idx="138">
                  <c:v>699.34782191448789</c:v>
                </c:pt>
                <c:pt idx="139">
                  <c:v>700.48185323405812</c:v>
                </c:pt>
                <c:pt idx="140">
                  <c:v>700.2209823244018</c:v>
                </c:pt>
                <c:pt idx="141">
                  <c:v>698.98805307607131</c:v>
                </c:pt>
                <c:pt idx="142">
                  <c:v>699.19430230713976</c:v>
                </c:pt>
                <c:pt idx="143">
                  <c:v>699.56368840687242</c:v>
                </c:pt>
                <c:pt idx="144">
                  <c:v>698.38141600974291</c:v>
                </c:pt>
                <c:pt idx="145">
                  <c:v>698.30983457677212</c:v>
                </c:pt>
                <c:pt idx="146">
                  <c:v>698.62321952124125</c:v>
                </c:pt>
                <c:pt idx="147">
                  <c:v>700.30975777159392</c:v>
                </c:pt>
                <c:pt idx="148">
                  <c:v>700.81331681459619</c:v>
                </c:pt>
                <c:pt idx="149">
                  <c:v>701.63714335729424</c:v>
                </c:pt>
                <c:pt idx="150">
                  <c:v>700.4909114827251</c:v>
                </c:pt>
                <c:pt idx="151">
                  <c:v>701.0001802283175</c:v>
                </c:pt>
                <c:pt idx="152">
                  <c:v>701.06425375967706</c:v>
                </c:pt>
                <c:pt idx="153">
                  <c:v>700.28002112184322</c:v>
                </c:pt>
                <c:pt idx="154">
                  <c:v>700.86942248379125</c:v>
                </c:pt>
                <c:pt idx="155">
                  <c:v>699.79942374858808</c:v>
                </c:pt>
                <c:pt idx="156">
                  <c:v>700.29837368802851</c:v>
                </c:pt>
                <c:pt idx="157">
                  <c:v>702.118778690981</c:v>
                </c:pt>
                <c:pt idx="158">
                  <c:v>702.08354552549702</c:v>
                </c:pt>
                <c:pt idx="159">
                  <c:v>702.25885698838283</c:v>
                </c:pt>
                <c:pt idx="160">
                  <c:v>702.95488735553658</c:v>
                </c:pt>
                <c:pt idx="161">
                  <c:v>703.9439625422566</c:v>
                </c:pt>
                <c:pt idx="162">
                  <c:v>703.82279343339667</c:v>
                </c:pt>
                <c:pt idx="163">
                  <c:v>703.56273784246355</c:v>
                </c:pt>
                <c:pt idx="164">
                  <c:v>702.92254912489284</c:v>
                </c:pt>
                <c:pt idx="165">
                  <c:v>703.19585777229963</c:v>
                </c:pt>
                <c:pt idx="166">
                  <c:v>702.36912219884596</c:v>
                </c:pt>
                <c:pt idx="167">
                  <c:v>702.9173818131103</c:v>
                </c:pt>
                <c:pt idx="168">
                  <c:v>702.07607331307872</c:v>
                </c:pt>
                <c:pt idx="169">
                  <c:v>702.18492069479259</c:v>
                </c:pt>
                <c:pt idx="170">
                  <c:v>702.21520983534515</c:v>
                </c:pt>
                <c:pt idx="171">
                  <c:v>702.86086922226912</c:v>
                </c:pt>
                <c:pt idx="172">
                  <c:v>703.11229536434291</c:v>
                </c:pt>
                <c:pt idx="173">
                  <c:v>703.34943053033976</c:v>
                </c:pt>
                <c:pt idx="174">
                  <c:v>704.69204527849354</c:v>
                </c:pt>
                <c:pt idx="175">
                  <c:v>703.15006636225303</c:v>
                </c:pt>
                <c:pt idx="176">
                  <c:v>703.07338893622455</c:v>
                </c:pt>
                <c:pt idx="177">
                  <c:v>703.89788704699185</c:v>
                </c:pt>
                <c:pt idx="178">
                  <c:v>704.49177828345489</c:v>
                </c:pt>
                <c:pt idx="179">
                  <c:v>703.92275151634306</c:v>
                </c:pt>
                <c:pt idx="180">
                  <c:v>703.20753564537495</c:v>
                </c:pt>
                <c:pt idx="181">
                  <c:v>703.84354851672276</c:v>
                </c:pt>
                <c:pt idx="182">
                  <c:v>704.07522308633929</c:v>
                </c:pt>
                <c:pt idx="183">
                  <c:v>703.8094042004052</c:v>
                </c:pt>
                <c:pt idx="184">
                  <c:v>703.1499005933631</c:v>
                </c:pt>
                <c:pt idx="185">
                  <c:v>703.66042363156657</c:v>
                </c:pt>
                <c:pt idx="186">
                  <c:v>704.26003827268175</c:v>
                </c:pt>
                <c:pt idx="187">
                  <c:v>704.98279126579064</c:v>
                </c:pt>
                <c:pt idx="188">
                  <c:v>704.87956501351835</c:v>
                </c:pt>
                <c:pt idx="189">
                  <c:v>704.85480037675973</c:v>
                </c:pt>
                <c:pt idx="190">
                  <c:v>704.79670003329147</c:v>
                </c:pt>
                <c:pt idx="191">
                  <c:v>705.13285761210147</c:v>
                </c:pt>
                <c:pt idx="192">
                  <c:v>703.82531353360366</c:v>
                </c:pt>
                <c:pt idx="193">
                  <c:v>703.9676224342769</c:v>
                </c:pt>
                <c:pt idx="194">
                  <c:v>704.19589787965026</c:v>
                </c:pt>
                <c:pt idx="195">
                  <c:v>704.01097423804231</c:v>
                </c:pt>
                <c:pt idx="196">
                  <c:v>704.87434681237858</c:v>
                </c:pt>
                <c:pt idx="197">
                  <c:v>704.56718684070734</c:v>
                </c:pt>
                <c:pt idx="198">
                  <c:v>704.81924427847161</c:v>
                </c:pt>
                <c:pt idx="199">
                  <c:v>704.92517140946336</c:v>
                </c:pt>
                <c:pt idx="200">
                  <c:v>704.43933312139973</c:v>
                </c:pt>
                <c:pt idx="201">
                  <c:v>704.70707168882223</c:v>
                </c:pt>
                <c:pt idx="202">
                  <c:v>705.28721044120812</c:v>
                </c:pt>
                <c:pt idx="203">
                  <c:v>705.06005152389218</c:v>
                </c:pt>
                <c:pt idx="204">
                  <c:v>705.05767438361272</c:v>
                </c:pt>
                <c:pt idx="205">
                  <c:v>705.09941953076464</c:v>
                </c:pt>
                <c:pt idx="206">
                  <c:v>705.06480243797614</c:v>
                </c:pt>
                <c:pt idx="207">
                  <c:v>705.69386911818833</c:v>
                </c:pt>
                <c:pt idx="208">
                  <c:v>705.44447561045047</c:v>
                </c:pt>
                <c:pt idx="209">
                  <c:v>705.71260760170708</c:v>
                </c:pt>
                <c:pt idx="210">
                  <c:v>705.33619098874738</c:v>
                </c:pt>
                <c:pt idx="211">
                  <c:v>705.03839189194343</c:v>
                </c:pt>
                <c:pt idx="212">
                  <c:v>704.84350049859563</c:v>
                </c:pt>
                <c:pt idx="213">
                  <c:v>704.89159056016706</c:v>
                </c:pt>
                <c:pt idx="214">
                  <c:v>705.11657808967243</c:v>
                </c:pt>
                <c:pt idx="215">
                  <c:v>704.75737966750796</c:v>
                </c:pt>
                <c:pt idx="216">
                  <c:v>705.02920343290509</c:v>
                </c:pt>
                <c:pt idx="217">
                  <c:v>705.11372524042201</c:v>
                </c:pt>
                <c:pt idx="218">
                  <c:v>705.24839488301757</c:v>
                </c:pt>
                <c:pt idx="219">
                  <c:v>705.45586167915394</c:v>
                </c:pt>
                <c:pt idx="220">
                  <c:v>704.91982882134812</c:v>
                </c:pt>
                <c:pt idx="221">
                  <c:v>704.63787990431445</c:v>
                </c:pt>
                <c:pt idx="222">
                  <c:v>703.75459303959826</c:v>
                </c:pt>
                <c:pt idx="223">
                  <c:v>703.17236174766765</c:v>
                </c:pt>
                <c:pt idx="224">
                  <c:v>703.40920517204415</c:v>
                </c:pt>
                <c:pt idx="225">
                  <c:v>703.01827643779689</c:v>
                </c:pt>
                <c:pt idx="226">
                  <c:v>703.16921502314085</c:v>
                </c:pt>
                <c:pt idx="227">
                  <c:v>703.06875226907448</c:v>
                </c:pt>
                <c:pt idx="228">
                  <c:v>703.63531148741936</c:v>
                </c:pt>
                <c:pt idx="229">
                  <c:v>704.15007778606559</c:v>
                </c:pt>
                <c:pt idx="230">
                  <c:v>703.67105721499763</c:v>
                </c:pt>
                <c:pt idx="231">
                  <c:v>703.95873969639626</c:v>
                </c:pt>
                <c:pt idx="232">
                  <c:v>703.6907893788748</c:v>
                </c:pt>
                <c:pt idx="233">
                  <c:v>703.30876703010597</c:v>
                </c:pt>
                <c:pt idx="234">
                  <c:v>702.91385465320127</c:v>
                </c:pt>
                <c:pt idx="235">
                  <c:v>703.15501774338429</c:v>
                </c:pt>
                <c:pt idx="236">
                  <c:v>703.05756232553256</c:v>
                </c:pt>
                <c:pt idx="237">
                  <c:v>703.06702461242935</c:v>
                </c:pt>
                <c:pt idx="238">
                  <c:v>703.50037532098395</c:v>
                </c:pt>
                <c:pt idx="239">
                  <c:v>703.76670480638097</c:v>
                </c:pt>
                <c:pt idx="240">
                  <c:v>703.48409903283687</c:v>
                </c:pt>
                <c:pt idx="241">
                  <c:v>703.4417919830247</c:v>
                </c:pt>
                <c:pt idx="242">
                  <c:v>703.03883732442512</c:v>
                </c:pt>
                <c:pt idx="243">
                  <c:v>702.30887929981179</c:v>
                </c:pt>
                <c:pt idx="244">
                  <c:v>701.71111830011648</c:v>
                </c:pt>
                <c:pt idx="245">
                  <c:v>700.96040731831511</c:v>
                </c:pt>
                <c:pt idx="246">
                  <c:v>701.09819273809194</c:v>
                </c:pt>
                <c:pt idx="247">
                  <c:v>701.24854241926801</c:v>
                </c:pt>
                <c:pt idx="248">
                  <c:v>700.829951545992</c:v>
                </c:pt>
                <c:pt idx="249">
                  <c:v>701.00282930017875</c:v>
                </c:pt>
                <c:pt idx="250">
                  <c:v>701.14188447257595</c:v>
                </c:pt>
                <c:pt idx="251">
                  <c:v>701.1592269934747</c:v>
                </c:pt>
                <c:pt idx="252">
                  <c:v>700.45032562711674</c:v>
                </c:pt>
                <c:pt idx="253">
                  <c:v>700.88318002025858</c:v>
                </c:pt>
                <c:pt idx="254">
                  <c:v>700.29813720223376</c:v>
                </c:pt>
                <c:pt idx="255">
                  <c:v>700.45690745207548</c:v>
                </c:pt>
                <c:pt idx="256">
                  <c:v>700.59521708594286</c:v>
                </c:pt>
                <c:pt idx="257">
                  <c:v>699.9859183628372</c:v>
                </c:pt>
                <c:pt idx="258">
                  <c:v>699.85273317142435</c:v>
                </c:pt>
                <c:pt idx="259">
                  <c:v>699.2949719201622</c:v>
                </c:pt>
                <c:pt idx="260">
                  <c:v>699.82677411284658</c:v>
                </c:pt>
                <c:pt idx="261">
                  <c:v>699.02368784826865</c:v>
                </c:pt>
                <c:pt idx="262">
                  <c:v>698.98450248034806</c:v>
                </c:pt>
                <c:pt idx="263">
                  <c:v>699.29209851708879</c:v>
                </c:pt>
                <c:pt idx="264">
                  <c:v>698.6660968374398</c:v>
                </c:pt>
                <c:pt idx="265">
                  <c:v>698.28975857518503</c:v>
                </c:pt>
                <c:pt idx="266">
                  <c:v>698.50766711356982</c:v>
                </c:pt>
                <c:pt idx="267">
                  <c:v>698.58281460137891</c:v>
                </c:pt>
                <c:pt idx="268">
                  <c:v>698.89340446760525</c:v>
                </c:pt>
                <c:pt idx="269">
                  <c:v>699.10712420008917</c:v>
                </c:pt>
                <c:pt idx="270">
                  <c:v>699.27159653905426</c:v>
                </c:pt>
                <c:pt idx="271">
                  <c:v>699.11579295953857</c:v>
                </c:pt>
                <c:pt idx="272">
                  <c:v>699.21531632894039</c:v>
                </c:pt>
                <c:pt idx="273">
                  <c:v>698.82505066655881</c:v>
                </c:pt>
                <c:pt idx="274">
                  <c:v>699.24111423569855</c:v>
                </c:pt>
                <c:pt idx="275">
                  <c:v>699.59524100012925</c:v>
                </c:pt>
                <c:pt idx="276">
                  <c:v>699.81216429973153</c:v>
                </c:pt>
                <c:pt idx="277">
                  <c:v>700.22986699841533</c:v>
                </c:pt>
                <c:pt idx="278">
                  <c:v>700.24860293210713</c:v>
                </c:pt>
                <c:pt idx="279">
                  <c:v>701.00778815938929</c:v>
                </c:pt>
                <c:pt idx="280">
                  <c:v>700.915920230648</c:v>
                </c:pt>
                <c:pt idx="281">
                  <c:v>701.557238158921</c:v>
                </c:pt>
                <c:pt idx="282">
                  <c:v>701.05765727814548</c:v>
                </c:pt>
                <c:pt idx="283">
                  <c:v>701.18810270619565</c:v>
                </c:pt>
                <c:pt idx="284">
                  <c:v>700.63952527736114</c:v>
                </c:pt>
                <c:pt idx="285">
                  <c:v>700.5933843123205</c:v>
                </c:pt>
                <c:pt idx="286">
                  <c:v>700.23106166423918</c:v>
                </c:pt>
                <c:pt idx="287">
                  <c:v>700.50834303446618</c:v>
                </c:pt>
                <c:pt idx="288">
                  <c:v>701.0353252881323</c:v>
                </c:pt>
                <c:pt idx="289">
                  <c:v>701.88158072834028</c:v>
                </c:pt>
                <c:pt idx="290">
                  <c:v>702.20462716115935</c:v>
                </c:pt>
                <c:pt idx="291">
                  <c:v>702.84895341073729</c:v>
                </c:pt>
                <c:pt idx="292">
                  <c:v>703.09734070069226</c:v>
                </c:pt>
                <c:pt idx="293">
                  <c:v>703.56731546029198</c:v>
                </c:pt>
                <c:pt idx="294">
                  <c:v>703.68746331168916</c:v>
                </c:pt>
                <c:pt idx="295">
                  <c:v>703.18929605716448</c:v>
                </c:pt>
                <c:pt idx="296">
                  <c:v>702.28738205921411</c:v>
                </c:pt>
                <c:pt idx="297">
                  <c:v>702.85920990968759</c:v>
                </c:pt>
                <c:pt idx="298">
                  <c:v>702.72846134037718</c:v>
                </c:pt>
                <c:pt idx="299">
                  <c:v>702.36757294644951</c:v>
                </c:pt>
                <c:pt idx="300">
                  <c:v>702.29217526596165</c:v>
                </c:pt>
                <c:pt idx="301">
                  <c:v>702.3380516021017</c:v>
                </c:pt>
                <c:pt idx="302">
                  <c:v>702.01053474324272</c:v>
                </c:pt>
                <c:pt idx="303">
                  <c:v>702.22289515231353</c:v>
                </c:pt>
                <c:pt idx="304">
                  <c:v>702.41260272194745</c:v>
                </c:pt>
                <c:pt idx="305">
                  <c:v>702.56819583396691</c:v>
                </c:pt>
                <c:pt idx="306">
                  <c:v>702.58860212968182</c:v>
                </c:pt>
                <c:pt idx="307">
                  <c:v>702.64133812047385</c:v>
                </c:pt>
                <c:pt idx="308">
                  <c:v>702.57944965682236</c:v>
                </c:pt>
                <c:pt idx="309">
                  <c:v>702.0039312858853</c:v>
                </c:pt>
                <c:pt idx="310">
                  <c:v>702.28815331444139</c:v>
                </c:pt>
                <c:pt idx="311">
                  <c:v>702.58855828333321</c:v>
                </c:pt>
                <c:pt idx="312">
                  <c:v>703.28501101598169</c:v>
                </c:pt>
                <c:pt idx="313">
                  <c:v>702.87382590821051</c:v>
                </c:pt>
                <c:pt idx="314">
                  <c:v>702.40015682827652</c:v>
                </c:pt>
                <c:pt idx="315">
                  <c:v>702.1941420394769</c:v>
                </c:pt>
                <c:pt idx="316">
                  <c:v>701.75870089110958</c:v>
                </c:pt>
                <c:pt idx="317">
                  <c:v>701.7308226299308</c:v>
                </c:pt>
                <c:pt idx="318">
                  <c:v>701.45900833514247</c:v>
                </c:pt>
                <c:pt idx="319">
                  <c:v>701.09664985012091</c:v>
                </c:pt>
                <c:pt idx="320">
                  <c:v>701.19356080443458</c:v>
                </c:pt>
                <c:pt idx="321">
                  <c:v>701.48537721515629</c:v>
                </c:pt>
                <c:pt idx="322">
                  <c:v>701.8662835925993</c:v>
                </c:pt>
                <c:pt idx="323">
                  <c:v>701.82675146962561</c:v>
                </c:pt>
                <c:pt idx="324">
                  <c:v>701.05246782884376</c:v>
                </c:pt>
                <c:pt idx="325">
                  <c:v>700.66477018824037</c:v>
                </c:pt>
                <c:pt idx="326">
                  <c:v>700.90557519942115</c:v>
                </c:pt>
                <c:pt idx="327">
                  <c:v>700.64366131348027</c:v>
                </c:pt>
                <c:pt idx="328">
                  <c:v>700.63392058277429</c:v>
                </c:pt>
                <c:pt idx="329">
                  <c:v>700.35876813226287</c:v>
                </c:pt>
                <c:pt idx="330">
                  <c:v>700.02195649977409</c:v>
                </c:pt>
                <c:pt idx="331">
                  <c:v>700.60873182219098</c:v>
                </c:pt>
                <c:pt idx="332">
                  <c:v>700.86457265635295</c:v>
                </c:pt>
                <c:pt idx="333">
                  <c:v>700.64589388813522</c:v>
                </c:pt>
                <c:pt idx="334">
                  <c:v>700.777770680618</c:v>
                </c:pt>
                <c:pt idx="335">
                  <c:v>700.85401476893503</c:v>
                </c:pt>
                <c:pt idx="336">
                  <c:v>700.41901247820863</c:v>
                </c:pt>
                <c:pt idx="337">
                  <c:v>700.80550477796896</c:v>
                </c:pt>
                <c:pt idx="338">
                  <c:v>700.70272509869335</c:v>
                </c:pt>
                <c:pt idx="339">
                  <c:v>700.88736302962081</c:v>
                </c:pt>
                <c:pt idx="340">
                  <c:v>700.89006676062968</c:v>
                </c:pt>
                <c:pt idx="341">
                  <c:v>700.72551276219372</c:v>
                </c:pt>
                <c:pt idx="342">
                  <c:v>700.96429904824845</c:v>
                </c:pt>
                <c:pt idx="343">
                  <c:v>700.6897724484121</c:v>
                </c:pt>
                <c:pt idx="344">
                  <c:v>700.15536173498981</c:v>
                </c:pt>
                <c:pt idx="345">
                  <c:v>700.02286663908933</c:v>
                </c:pt>
                <c:pt idx="346">
                  <c:v>699.63396564923698</c:v>
                </c:pt>
                <c:pt idx="347">
                  <c:v>698.87250449613794</c:v>
                </c:pt>
                <c:pt idx="348">
                  <c:v>699.08835028816907</c:v>
                </c:pt>
                <c:pt idx="349">
                  <c:v>699.26244113133475</c:v>
                </c:pt>
                <c:pt idx="350">
                  <c:v>699.20270024987383</c:v>
                </c:pt>
                <c:pt idx="351">
                  <c:v>699.28852105808153</c:v>
                </c:pt>
                <c:pt idx="352">
                  <c:v>699.52737120680331</c:v>
                </c:pt>
                <c:pt idx="353">
                  <c:v>699.39157224791973</c:v>
                </c:pt>
                <c:pt idx="354">
                  <c:v>699.55684419462727</c:v>
                </c:pt>
                <c:pt idx="355">
                  <c:v>699.88970169409299</c:v>
                </c:pt>
                <c:pt idx="356">
                  <c:v>699.82576724696787</c:v>
                </c:pt>
                <c:pt idx="357">
                  <c:v>699.45347979090138</c:v>
                </c:pt>
                <c:pt idx="358">
                  <c:v>699.15695872313461</c:v>
                </c:pt>
                <c:pt idx="359">
                  <c:v>699.02785511566492</c:v>
                </c:pt>
                <c:pt idx="360">
                  <c:v>699.28334969337186</c:v>
                </c:pt>
                <c:pt idx="361">
                  <c:v>699.10255277439342</c:v>
                </c:pt>
                <c:pt idx="362">
                  <c:v>699.01043872377431</c:v>
                </c:pt>
                <c:pt idx="363">
                  <c:v>699.10601897171227</c:v>
                </c:pt>
                <c:pt idx="364">
                  <c:v>698.87316909095432</c:v>
                </c:pt>
                <c:pt idx="365">
                  <c:v>698.96787552699516</c:v>
                </c:pt>
                <c:pt idx="366">
                  <c:v>698.61987936443211</c:v>
                </c:pt>
                <c:pt idx="367">
                  <c:v>698.52614263032137</c:v>
                </c:pt>
                <c:pt idx="368">
                  <c:v>697.97184148846588</c:v>
                </c:pt>
                <c:pt idx="369">
                  <c:v>698.01911983250181</c:v>
                </c:pt>
                <c:pt idx="370">
                  <c:v>697.51842674342879</c:v>
                </c:pt>
                <c:pt idx="371">
                  <c:v>697.83410417108894</c:v>
                </c:pt>
                <c:pt idx="372">
                  <c:v>697.35459388837546</c:v>
                </c:pt>
                <c:pt idx="373">
                  <c:v>696.88720523241909</c:v>
                </c:pt>
                <c:pt idx="374">
                  <c:v>696.91080930761723</c:v>
                </c:pt>
                <c:pt idx="375">
                  <c:v>697.00045439867597</c:v>
                </c:pt>
                <c:pt idx="376">
                  <c:v>697.20373035918226</c:v>
                </c:pt>
                <c:pt idx="377">
                  <c:v>697.51522402575836</c:v>
                </c:pt>
                <c:pt idx="378">
                  <c:v>697.95641712510928</c:v>
                </c:pt>
                <c:pt idx="379">
                  <c:v>698.10399694625733</c:v>
                </c:pt>
                <c:pt idx="380">
                  <c:v>697.78738143399642</c:v>
                </c:pt>
                <c:pt idx="381">
                  <c:v>698.07948881048708</c:v>
                </c:pt>
                <c:pt idx="382">
                  <c:v>698.36985792629446</c:v>
                </c:pt>
                <c:pt idx="383">
                  <c:v>698.17799903925527</c:v>
                </c:pt>
                <c:pt idx="384">
                  <c:v>698.13803790399288</c:v>
                </c:pt>
                <c:pt idx="385">
                  <c:v>698.54879077064277</c:v>
                </c:pt>
                <c:pt idx="386">
                  <c:v>698.33205494887295</c:v>
                </c:pt>
                <c:pt idx="387">
                  <c:v>698.12691266834236</c:v>
                </c:pt>
                <c:pt idx="388">
                  <c:v>698.12567428048044</c:v>
                </c:pt>
                <c:pt idx="389">
                  <c:v>697.67430281146426</c:v>
                </c:pt>
                <c:pt idx="390">
                  <c:v>697.65799974650724</c:v>
                </c:pt>
                <c:pt idx="391">
                  <c:v>698.17669809350082</c:v>
                </c:pt>
                <c:pt idx="392">
                  <c:v>698.6699093195233</c:v>
                </c:pt>
                <c:pt idx="393">
                  <c:v>698.97186885379654</c:v>
                </c:pt>
                <c:pt idx="394">
                  <c:v>698.86239971073087</c:v>
                </c:pt>
                <c:pt idx="395">
                  <c:v>698.8362430762528</c:v>
                </c:pt>
                <c:pt idx="396">
                  <c:v>698.68971292639458</c:v>
                </c:pt>
                <c:pt idx="397">
                  <c:v>698.91823668121663</c:v>
                </c:pt>
                <c:pt idx="398">
                  <c:v>699.17666788669635</c:v>
                </c:pt>
                <c:pt idx="399">
                  <c:v>699.16879040473418</c:v>
                </c:pt>
                <c:pt idx="400">
                  <c:v>699.34035777553584</c:v>
                </c:pt>
                <c:pt idx="401">
                  <c:v>699.20532460250217</c:v>
                </c:pt>
                <c:pt idx="402">
                  <c:v>699.10502018768193</c:v>
                </c:pt>
                <c:pt idx="403">
                  <c:v>699.32314977580438</c:v>
                </c:pt>
                <c:pt idx="404">
                  <c:v>699.36145487290798</c:v>
                </c:pt>
                <c:pt idx="405">
                  <c:v>699.3551077953457</c:v>
                </c:pt>
                <c:pt idx="406">
                  <c:v>699.41429471700997</c:v>
                </c:pt>
                <c:pt idx="407">
                  <c:v>699.36858555495735</c:v>
                </c:pt>
                <c:pt idx="408">
                  <c:v>699.24592404298187</c:v>
                </c:pt>
                <c:pt idx="409">
                  <c:v>699.58896350399084</c:v>
                </c:pt>
                <c:pt idx="410">
                  <c:v>699.06469010388923</c:v>
                </c:pt>
                <c:pt idx="411">
                  <c:v>698.79253493208648</c:v>
                </c:pt>
                <c:pt idx="412">
                  <c:v>698.63357888917108</c:v>
                </c:pt>
                <c:pt idx="413">
                  <c:v>698.18460265839383</c:v>
                </c:pt>
                <c:pt idx="414">
                  <c:v>698.24720598614999</c:v>
                </c:pt>
                <c:pt idx="415">
                  <c:v>698.26761324903111</c:v>
                </c:pt>
                <c:pt idx="416">
                  <c:v>698.2689042855294</c:v>
                </c:pt>
                <c:pt idx="417">
                  <c:v>698.19920598777594</c:v>
                </c:pt>
                <c:pt idx="418">
                  <c:v>698.54511928593217</c:v>
                </c:pt>
                <c:pt idx="419">
                  <c:v>698.54397860585516</c:v>
                </c:pt>
                <c:pt idx="420">
                  <c:v>698.02634644125237</c:v>
                </c:pt>
                <c:pt idx="421">
                  <c:v>697.9871318804644</c:v>
                </c:pt>
                <c:pt idx="422">
                  <c:v>697.660342751337</c:v>
                </c:pt>
                <c:pt idx="423">
                  <c:v>697.68387840121488</c:v>
                </c:pt>
                <c:pt idx="424">
                  <c:v>697.6059743172973</c:v>
                </c:pt>
                <c:pt idx="425">
                  <c:v>697.09782052629578</c:v>
                </c:pt>
                <c:pt idx="426">
                  <c:v>697.25073455326685</c:v>
                </c:pt>
                <c:pt idx="427">
                  <c:v>697.3177993650387</c:v>
                </c:pt>
                <c:pt idx="428">
                  <c:v>697.51464612360201</c:v>
                </c:pt>
                <c:pt idx="429">
                  <c:v>697.29158771431923</c:v>
                </c:pt>
                <c:pt idx="430">
                  <c:v>697.38112881818677</c:v>
                </c:pt>
                <c:pt idx="431">
                  <c:v>697.32892521424355</c:v>
                </c:pt>
                <c:pt idx="432">
                  <c:v>697.25585632831292</c:v>
                </c:pt>
                <c:pt idx="433">
                  <c:v>696.831815670433</c:v>
                </c:pt>
                <c:pt idx="434">
                  <c:v>696.76039056585182</c:v>
                </c:pt>
                <c:pt idx="435">
                  <c:v>696.93753703103528</c:v>
                </c:pt>
                <c:pt idx="436">
                  <c:v>697.11648803301921</c:v>
                </c:pt>
                <c:pt idx="437">
                  <c:v>697.31977285232028</c:v>
                </c:pt>
                <c:pt idx="438">
                  <c:v>697.7311700209043</c:v>
                </c:pt>
                <c:pt idx="439">
                  <c:v>697.41943309829196</c:v>
                </c:pt>
                <c:pt idx="440">
                  <c:v>697.67923628169785</c:v>
                </c:pt>
                <c:pt idx="441">
                  <c:v>697.61325666050391</c:v>
                </c:pt>
                <c:pt idx="442">
                  <c:v>697.67528828215836</c:v>
                </c:pt>
                <c:pt idx="443">
                  <c:v>697.59098473987444</c:v>
                </c:pt>
                <c:pt idx="444">
                  <c:v>697.78898580709392</c:v>
                </c:pt>
                <c:pt idx="445">
                  <c:v>697.61384893125808</c:v>
                </c:pt>
                <c:pt idx="446">
                  <c:v>697.74195805344505</c:v>
                </c:pt>
                <c:pt idx="447">
                  <c:v>697.65523832594192</c:v>
                </c:pt>
                <c:pt idx="448">
                  <c:v>698.10679104853182</c:v>
                </c:pt>
                <c:pt idx="449">
                  <c:v>698.12245818477015</c:v>
                </c:pt>
                <c:pt idx="450">
                  <c:v>698.56789393787835</c:v>
                </c:pt>
                <c:pt idx="451">
                  <c:v>698.37401881710491</c:v>
                </c:pt>
                <c:pt idx="452">
                  <c:v>698.63138453733075</c:v>
                </c:pt>
                <c:pt idx="453">
                  <c:v>698.79238848981686</c:v>
                </c:pt>
                <c:pt idx="454">
                  <c:v>699.1398934664436</c:v>
                </c:pt>
                <c:pt idx="455">
                  <c:v>699.15747655406733</c:v>
                </c:pt>
                <c:pt idx="456">
                  <c:v>699.11646364407272</c:v>
                </c:pt>
                <c:pt idx="457">
                  <c:v>698.83082096632631</c:v>
                </c:pt>
                <c:pt idx="458">
                  <c:v>698.68321677409449</c:v>
                </c:pt>
                <c:pt idx="459">
                  <c:v>698.20372735824776</c:v>
                </c:pt>
                <c:pt idx="460">
                  <c:v>698.20603540781883</c:v>
                </c:pt>
                <c:pt idx="461">
                  <c:v>698.08573722652955</c:v>
                </c:pt>
                <c:pt idx="462">
                  <c:v>698.05242573577243</c:v>
                </c:pt>
                <c:pt idx="463">
                  <c:v>697.93525567557424</c:v>
                </c:pt>
                <c:pt idx="464">
                  <c:v>697.74470565809906</c:v>
                </c:pt>
                <c:pt idx="465">
                  <c:v>697.95762185102501</c:v>
                </c:pt>
                <c:pt idx="466">
                  <c:v>698.19719079582285</c:v>
                </c:pt>
                <c:pt idx="467">
                  <c:v>698.34767082680901</c:v>
                </c:pt>
                <c:pt idx="468">
                  <c:v>698.39610187166022</c:v>
                </c:pt>
                <c:pt idx="469">
                  <c:v>698.39645322783679</c:v>
                </c:pt>
                <c:pt idx="470">
                  <c:v>698.44952985111979</c:v>
                </c:pt>
                <c:pt idx="471">
                  <c:v>698.1318382759631</c:v>
                </c:pt>
                <c:pt idx="472">
                  <c:v>697.61539577672409</c:v>
                </c:pt>
                <c:pt idx="473">
                  <c:v>697.36315985582439</c:v>
                </c:pt>
                <c:pt idx="474">
                  <c:v>697.03269080206508</c:v>
                </c:pt>
                <c:pt idx="475">
                  <c:v>697.18277364074561</c:v>
                </c:pt>
                <c:pt idx="476">
                  <c:v>697.30520533911795</c:v>
                </c:pt>
                <c:pt idx="477">
                  <c:v>697.24178526908884</c:v>
                </c:pt>
                <c:pt idx="478">
                  <c:v>696.96837911352168</c:v>
                </c:pt>
                <c:pt idx="479">
                  <c:v>696.58934518139438</c:v>
                </c:pt>
                <c:pt idx="480">
                  <c:v>696.71031383381558</c:v>
                </c:pt>
                <c:pt idx="481">
                  <c:v>697.05768444599835</c:v>
                </c:pt>
                <c:pt idx="482">
                  <c:v>697.1074993081312</c:v>
                </c:pt>
                <c:pt idx="483">
                  <c:v>697.04368448152013</c:v>
                </c:pt>
                <c:pt idx="484">
                  <c:v>696.8832672577563</c:v>
                </c:pt>
                <c:pt idx="485">
                  <c:v>697.33753744821672</c:v>
                </c:pt>
                <c:pt idx="486">
                  <c:v>697.49849719856422</c:v>
                </c:pt>
                <c:pt idx="487">
                  <c:v>697.74680005018888</c:v>
                </c:pt>
                <c:pt idx="488">
                  <c:v>697.51985526260557</c:v>
                </c:pt>
                <c:pt idx="489">
                  <c:v>697.64584560957314</c:v>
                </c:pt>
                <c:pt idx="490">
                  <c:v>697.99141728169718</c:v>
                </c:pt>
                <c:pt idx="491">
                  <c:v>697.81717856906266</c:v>
                </c:pt>
                <c:pt idx="492">
                  <c:v>697.84096258576244</c:v>
                </c:pt>
                <c:pt idx="493">
                  <c:v>697.63118543515043</c:v>
                </c:pt>
                <c:pt idx="494">
                  <c:v>697.66021507981259</c:v>
                </c:pt>
                <c:pt idx="495">
                  <c:v>697.83326711976338</c:v>
                </c:pt>
                <c:pt idx="496">
                  <c:v>697.75592038388686</c:v>
                </c:pt>
                <c:pt idx="497">
                  <c:v>697.72932762500295</c:v>
                </c:pt>
                <c:pt idx="498">
                  <c:v>697.91394415783236</c:v>
                </c:pt>
                <c:pt idx="499">
                  <c:v>698.25517474249307</c:v>
                </c:pt>
                <c:pt idx="500">
                  <c:v>698.22159090494199</c:v>
                </c:pt>
                <c:pt idx="501">
                  <c:v>698.18708828189085</c:v>
                </c:pt>
                <c:pt idx="502">
                  <c:v>698.29627995589431</c:v>
                </c:pt>
                <c:pt idx="503">
                  <c:v>698.28409279992468</c:v>
                </c:pt>
                <c:pt idx="504">
                  <c:v>698.22230948307606</c:v>
                </c:pt>
                <c:pt idx="505">
                  <c:v>698.27474061624991</c:v>
                </c:pt>
                <c:pt idx="506">
                  <c:v>697.97504551310703</c:v>
                </c:pt>
                <c:pt idx="507">
                  <c:v>698.19858023927054</c:v>
                </c:pt>
                <c:pt idx="508">
                  <c:v>698.33837627315188</c:v>
                </c:pt>
                <c:pt idx="509">
                  <c:v>698.61497648662237</c:v>
                </c:pt>
                <c:pt idx="510">
                  <c:v>698.43061389897764</c:v>
                </c:pt>
                <c:pt idx="511">
                  <c:v>698.75158136788366</c:v>
                </c:pt>
                <c:pt idx="512">
                  <c:v>698.48215269257742</c:v>
                </c:pt>
                <c:pt idx="513">
                  <c:v>698.59277656776669</c:v>
                </c:pt>
                <c:pt idx="514">
                  <c:v>698.54950520926479</c:v>
                </c:pt>
                <c:pt idx="515">
                  <c:v>698.22372571011897</c:v>
                </c:pt>
                <c:pt idx="516">
                  <c:v>697.90614529234415</c:v>
                </c:pt>
                <c:pt idx="517">
                  <c:v>697.73312052857261</c:v>
                </c:pt>
                <c:pt idx="518">
                  <c:v>697.42105195252645</c:v>
                </c:pt>
                <c:pt idx="519">
                  <c:v>697.65049775981242</c:v>
                </c:pt>
                <c:pt idx="520">
                  <c:v>697.26660005438919</c:v>
                </c:pt>
                <c:pt idx="521">
                  <c:v>696.77765538540473</c:v>
                </c:pt>
                <c:pt idx="522">
                  <c:v>696.78090313430755</c:v>
                </c:pt>
                <c:pt idx="523">
                  <c:v>696.71134698046615</c:v>
                </c:pt>
                <c:pt idx="524">
                  <c:v>696.45620444838914</c:v>
                </c:pt>
                <c:pt idx="525">
                  <c:v>696.44596935541847</c:v>
                </c:pt>
                <c:pt idx="526">
                  <c:v>696.66910038944889</c:v>
                </c:pt>
                <c:pt idx="527">
                  <c:v>696.72722694598883</c:v>
                </c:pt>
                <c:pt idx="528">
                  <c:v>696.42514122102466</c:v>
                </c:pt>
                <c:pt idx="529">
                  <c:v>696.29934900845171</c:v>
                </c:pt>
                <c:pt idx="530">
                  <c:v>696.56410870021887</c:v>
                </c:pt>
                <c:pt idx="531">
                  <c:v>696.64743148219497</c:v>
                </c:pt>
                <c:pt idx="532">
                  <c:v>696.72065645919736</c:v>
                </c:pt>
                <c:pt idx="533">
                  <c:v>696.6694792881118</c:v>
                </c:pt>
                <c:pt idx="534">
                  <c:v>696.88077524965104</c:v>
                </c:pt>
                <c:pt idx="535">
                  <c:v>696.87824794254539</c:v>
                </c:pt>
                <c:pt idx="536">
                  <c:v>696.65076954113727</c:v>
                </c:pt>
                <c:pt idx="537">
                  <c:v>696.75047771398749</c:v>
                </c:pt>
                <c:pt idx="538">
                  <c:v>696.65787015625881</c:v>
                </c:pt>
                <c:pt idx="539">
                  <c:v>696.64006429930953</c:v>
                </c:pt>
                <c:pt idx="540">
                  <c:v>696.52390785394448</c:v>
                </c:pt>
                <c:pt idx="541">
                  <c:v>696.6133465898854</c:v>
                </c:pt>
                <c:pt idx="542">
                  <c:v>696.69033020355494</c:v>
                </c:pt>
                <c:pt idx="543">
                  <c:v>697.22530767667058</c:v>
                </c:pt>
                <c:pt idx="544">
                  <c:v>697.33777275537147</c:v>
                </c:pt>
                <c:pt idx="545">
                  <c:v>697.36577393312632</c:v>
                </c:pt>
                <c:pt idx="546">
                  <c:v>697.20137624418737</c:v>
                </c:pt>
                <c:pt idx="547">
                  <c:v>697.66204301717357</c:v>
                </c:pt>
                <c:pt idx="548">
                  <c:v>697.56712846478047</c:v>
                </c:pt>
                <c:pt idx="549">
                  <c:v>697.41223498033935</c:v>
                </c:pt>
                <c:pt idx="550">
                  <c:v>697.30799458993317</c:v>
                </c:pt>
                <c:pt idx="551">
                  <c:v>697.14304292698944</c:v>
                </c:pt>
                <c:pt idx="552">
                  <c:v>697.3283604436358</c:v>
                </c:pt>
                <c:pt idx="553">
                  <c:v>697.36783853845964</c:v>
                </c:pt>
                <c:pt idx="554">
                  <c:v>697.47614622388789</c:v>
                </c:pt>
                <c:pt idx="555">
                  <c:v>697.50951250930234</c:v>
                </c:pt>
                <c:pt idx="556">
                  <c:v>697.60617583711769</c:v>
                </c:pt>
                <c:pt idx="557">
                  <c:v>698.01312464221814</c:v>
                </c:pt>
                <c:pt idx="558">
                  <c:v>697.97642512630102</c:v>
                </c:pt>
                <c:pt idx="559">
                  <c:v>697.90714266686655</c:v>
                </c:pt>
                <c:pt idx="560">
                  <c:v>697.80048190702973</c:v>
                </c:pt>
                <c:pt idx="561">
                  <c:v>697.99855170029571</c:v>
                </c:pt>
                <c:pt idx="562">
                  <c:v>697.94266565362898</c:v>
                </c:pt>
                <c:pt idx="563">
                  <c:v>697.84552292789704</c:v>
                </c:pt>
                <c:pt idx="564">
                  <c:v>698.04003415569957</c:v>
                </c:pt>
                <c:pt idx="565">
                  <c:v>697.983067151912</c:v>
                </c:pt>
                <c:pt idx="566">
                  <c:v>698.12003200314882</c:v>
                </c:pt>
                <c:pt idx="567">
                  <c:v>697.96766925221254</c:v>
                </c:pt>
                <c:pt idx="568">
                  <c:v>697.88329870909172</c:v>
                </c:pt>
                <c:pt idx="569">
                  <c:v>697.63872750124574</c:v>
                </c:pt>
                <c:pt idx="570">
                  <c:v>697.56156948731712</c:v>
                </c:pt>
                <c:pt idx="571">
                  <c:v>697.36281072364909</c:v>
                </c:pt>
                <c:pt idx="572">
                  <c:v>697.39928107065123</c:v>
                </c:pt>
                <c:pt idx="573">
                  <c:v>697.59611530328175</c:v>
                </c:pt>
                <c:pt idx="574">
                  <c:v>697.65378861797024</c:v>
                </c:pt>
                <c:pt idx="575">
                  <c:v>697.63999949716936</c:v>
                </c:pt>
                <c:pt idx="576">
                  <c:v>697.6052378992473</c:v>
                </c:pt>
                <c:pt idx="577">
                  <c:v>697.67730216476673</c:v>
                </c:pt>
                <c:pt idx="578">
                  <c:v>697.84418096342006</c:v>
                </c:pt>
                <c:pt idx="579">
                  <c:v>697.82378014344329</c:v>
                </c:pt>
                <c:pt idx="580">
                  <c:v>697.91697528963527</c:v>
                </c:pt>
                <c:pt idx="581">
                  <c:v>697.63220652994403</c:v>
                </c:pt>
                <c:pt idx="582">
                  <c:v>697.60314602038841</c:v>
                </c:pt>
                <c:pt idx="583">
                  <c:v>697.58762422998802</c:v>
                </c:pt>
                <c:pt idx="584">
                  <c:v>697.51019623998275</c:v>
                </c:pt>
                <c:pt idx="585">
                  <c:v>697.23889044412249</c:v>
                </c:pt>
                <c:pt idx="586">
                  <c:v>696.99669955354705</c:v>
                </c:pt>
                <c:pt idx="587">
                  <c:v>696.97259537403659</c:v>
                </c:pt>
                <c:pt idx="588">
                  <c:v>696.96861067423117</c:v>
                </c:pt>
                <c:pt idx="589">
                  <c:v>697.25797027070212</c:v>
                </c:pt>
                <c:pt idx="590">
                  <c:v>697.16235098647587</c:v>
                </c:pt>
                <c:pt idx="591">
                  <c:v>697.27939312151682</c:v>
                </c:pt>
                <c:pt idx="592">
                  <c:v>697.31059962320592</c:v>
                </c:pt>
                <c:pt idx="593">
                  <c:v>697.39739472593112</c:v>
                </c:pt>
                <c:pt idx="594">
                  <c:v>697.31457475671255</c:v>
                </c:pt>
                <c:pt idx="595">
                  <c:v>697.71820846880973</c:v>
                </c:pt>
                <c:pt idx="596">
                  <c:v>697.84011674308852</c:v>
                </c:pt>
                <c:pt idx="597">
                  <c:v>697.9750881731743</c:v>
                </c:pt>
                <c:pt idx="598">
                  <c:v>698.04137081384829</c:v>
                </c:pt>
                <c:pt idx="599">
                  <c:v>697.93405022654667</c:v>
                </c:pt>
                <c:pt idx="600">
                  <c:v>698.4798666317505</c:v>
                </c:pt>
                <c:pt idx="601">
                  <c:v>698.52017945657542</c:v>
                </c:pt>
                <c:pt idx="602">
                  <c:v>698.63322884021625</c:v>
                </c:pt>
                <c:pt idx="603">
                  <c:v>698.3911069466094</c:v>
                </c:pt>
                <c:pt idx="604">
                  <c:v>698.43847522222882</c:v>
                </c:pt>
                <c:pt idx="605">
                  <c:v>698.50048216846767</c:v>
                </c:pt>
                <c:pt idx="606">
                  <c:v>698.78367445556876</c:v>
                </c:pt>
                <c:pt idx="607">
                  <c:v>698.66285700857497</c:v>
                </c:pt>
                <c:pt idx="608">
                  <c:v>698.56536067053605</c:v>
                </c:pt>
                <c:pt idx="609">
                  <c:v>698.73448665156252</c:v>
                </c:pt>
                <c:pt idx="610">
                  <c:v>698.68154195713964</c:v>
                </c:pt>
                <c:pt idx="611">
                  <c:v>698.69276938760822</c:v>
                </c:pt>
                <c:pt idx="612">
                  <c:v>698.5901044875701</c:v>
                </c:pt>
                <c:pt idx="613">
                  <c:v>698.8052047314734</c:v>
                </c:pt>
                <c:pt idx="614">
                  <c:v>698.94142011234555</c:v>
                </c:pt>
                <c:pt idx="615">
                  <c:v>698.65343500963502</c:v>
                </c:pt>
                <c:pt idx="616">
                  <c:v>698.65790200592699</c:v>
                </c:pt>
                <c:pt idx="617">
                  <c:v>698.41393110187028</c:v>
                </c:pt>
                <c:pt idx="618">
                  <c:v>698.41552479513382</c:v>
                </c:pt>
                <c:pt idx="619">
                  <c:v>698.61795413135007</c:v>
                </c:pt>
                <c:pt idx="620">
                  <c:v>698.77655002616018</c:v>
                </c:pt>
                <c:pt idx="621">
                  <c:v>698.61849034605007</c:v>
                </c:pt>
                <c:pt idx="622">
                  <c:v>698.58958758109725</c:v>
                </c:pt>
                <c:pt idx="623">
                  <c:v>698.23353242231963</c:v>
                </c:pt>
                <c:pt idx="624">
                  <c:v>698.25419427147585</c:v>
                </c:pt>
                <c:pt idx="625">
                  <c:v>698.24203247428738</c:v>
                </c:pt>
                <c:pt idx="626">
                  <c:v>698.30136400663775</c:v>
                </c:pt>
                <c:pt idx="627">
                  <c:v>698.40458400232308</c:v>
                </c:pt>
                <c:pt idx="628">
                  <c:v>698.38317591578095</c:v>
                </c:pt>
                <c:pt idx="629">
                  <c:v>698.41503121292931</c:v>
                </c:pt>
                <c:pt idx="630">
                  <c:v>698.53221642895244</c:v>
                </c:pt>
                <c:pt idx="631">
                  <c:v>698.65272334385531</c:v>
                </c:pt>
                <c:pt idx="632">
                  <c:v>698.73974332839782</c:v>
                </c:pt>
                <c:pt idx="633">
                  <c:v>698.63352774577993</c:v>
                </c:pt>
                <c:pt idx="634">
                  <c:v>698.75690994161175</c:v>
                </c:pt>
                <c:pt idx="635">
                  <c:v>698.65977106981836</c:v>
                </c:pt>
                <c:pt idx="636">
                  <c:v>698.70519543681871</c:v>
                </c:pt>
                <c:pt idx="637">
                  <c:v>698.61535357613218</c:v>
                </c:pt>
                <c:pt idx="638">
                  <c:v>698.82399322888034</c:v>
                </c:pt>
                <c:pt idx="639">
                  <c:v>698.89043841553917</c:v>
                </c:pt>
                <c:pt idx="640">
                  <c:v>698.86326675725388</c:v>
                </c:pt>
                <c:pt idx="641">
                  <c:v>698.9086293837837</c:v>
                </c:pt>
                <c:pt idx="642">
                  <c:v>699.081606664437</c:v>
                </c:pt>
                <c:pt idx="643">
                  <c:v>699.20063572586537</c:v>
                </c:pt>
                <c:pt idx="644">
                  <c:v>699.25986205527636</c:v>
                </c:pt>
                <c:pt idx="645">
                  <c:v>699.02047256807077</c:v>
                </c:pt>
                <c:pt idx="646">
                  <c:v>698.81853022606492</c:v>
                </c:pt>
                <c:pt idx="647">
                  <c:v>698.7924957717446</c:v>
                </c:pt>
                <c:pt idx="648">
                  <c:v>698.77254606250062</c:v>
                </c:pt>
                <c:pt idx="649">
                  <c:v>698.67325243287974</c:v>
                </c:pt>
                <c:pt idx="650">
                  <c:v>698.71055407394886</c:v>
                </c:pt>
                <c:pt idx="651">
                  <c:v>698.53007125012914</c:v>
                </c:pt>
                <c:pt idx="652">
                  <c:v>698.43131547539804</c:v>
                </c:pt>
                <c:pt idx="653">
                  <c:v>698.22580850618465</c:v>
                </c:pt>
                <c:pt idx="654">
                  <c:v>698.13737010114949</c:v>
                </c:pt>
                <c:pt idx="655">
                  <c:v>698.11211184458762</c:v>
                </c:pt>
                <c:pt idx="656">
                  <c:v>698.23721269342388</c:v>
                </c:pt>
                <c:pt idx="657">
                  <c:v>698.33229578444264</c:v>
                </c:pt>
                <c:pt idx="658">
                  <c:v>698.62815965499692</c:v>
                </c:pt>
                <c:pt idx="659">
                  <c:v>698.58378208139652</c:v>
                </c:pt>
                <c:pt idx="660">
                  <c:v>698.54821588139146</c:v>
                </c:pt>
                <c:pt idx="661">
                  <c:v>698.66072645071915</c:v>
                </c:pt>
                <c:pt idx="662">
                  <c:v>698.73868188450876</c:v>
                </c:pt>
                <c:pt idx="663">
                  <c:v>698.62103496965358</c:v>
                </c:pt>
                <c:pt idx="664">
                  <c:v>698.71358668649566</c:v>
                </c:pt>
                <c:pt idx="665">
                  <c:v>698.86072788719343</c:v>
                </c:pt>
                <c:pt idx="666">
                  <c:v>698.71272726993652</c:v>
                </c:pt>
                <c:pt idx="667">
                  <c:v>698.87347366535403</c:v>
                </c:pt>
                <c:pt idx="668">
                  <c:v>698.73764951966587</c:v>
                </c:pt>
                <c:pt idx="669">
                  <c:v>698.91585055389828</c:v>
                </c:pt>
                <c:pt idx="670">
                  <c:v>698.7394274064111</c:v>
                </c:pt>
                <c:pt idx="671">
                  <c:v>698.61369370993395</c:v>
                </c:pt>
                <c:pt idx="672">
                  <c:v>698.75012135250552</c:v>
                </c:pt>
                <c:pt idx="673">
                  <c:v>698.87271352312473</c:v>
                </c:pt>
                <c:pt idx="674">
                  <c:v>698.91104712678555</c:v>
                </c:pt>
                <c:pt idx="675">
                  <c:v>699.17347995977389</c:v>
                </c:pt>
                <c:pt idx="676">
                  <c:v>699.41808610523071</c:v>
                </c:pt>
                <c:pt idx="677">
                  <c:v>699.18326294961628</c:v>
                </c:pt>
                <c:pt idx="678">
                  <c:v>699.03407216581911</c:v>
                </c:pt>
                <c:pt idx="679">
                  <c:v>698.98904717313155</c:v>
                </c:pt>
                <c:pt idx="680">
                  <c:v>698.79743682516232</c:v>
                </c:pt>
                <c:pt idx="681">
                  <c:v>698.95688925227103</c:v>
                </c:pt>
                <c:pt idx="682">
                  <c:v>699.08115259803537</c:v>
                </c:pt>
                <c:pt idx="683">
                  <c:v>698.99698831112107</c:v>
                </c:pt>
                <c:pt idx="684">
                  <c:v>699.20407153726524</c:v>
                </c:pt>
                <c:pt idx="685">
                  <c:v>699.33136736345762</c:v>
                </c:pt>
                <c:pt idx="686">
                  <c:v>699.33787869713922</c:v>
                </c:pt>
                <c:pt idx="687">
                  <c:v>699.21375495481777</c:v>
                </c:pt>
                <c:pt idx="688">
                  <c:v>699.18329232520114</c:v>
                </c:pt>
                <c:pt idx="689">
                  <c:v>699.33387397107163</c:v>
                </c:pt>
                <c:pt idx="690">
                  <c:v>699.33696719080001</c:v>
                </c:pt>
                <c:pt idx="691">
                  <c:v>699.39408484354306</c:v>
                </c:pt>
                <c:pt idx="692">
                  <c:v>699.11438715969643</c:v>
                </c:pt>
                <c:pt idx="693">
                  <c:v>698.9791853987108</c:v>
                </c:pt>
                <c:pt idx="694">
                  <c:v>699.04571685006329</c:v>
                </c:pt>
                <c:pt idx="695">
                  <c:v>698.92972876695126</c:v>
                </c:pt>
                <c:pt idx="696">
                  <c:v>698.79295350271036</c:v>
                </c:pt>
                <c:pt idx="697">
                  <c:v>698.66209395629494</c:v>
                </c:pt>
                <c:pt idx="698">
                  <c:v>698.65166146051183</c:v>
                </c:pt>
                <c:pt idx="699">
                  <c:v>698.37509148611559</c:v>
                </c:pt>
                <c:pt idx="700">
                  <c:v>698.28570674490732</c:v>
                </c:pt>
                <c:pt idx="701">
                  <c:v>698.2708876313452</c:v>
                </c:pt>
                <c:pt idx="702">
                  <c:v>698.08584385048857</c:v>
                </c:pt>
                <c:pt idx="703">
                  <c:v>698.19184502911367</c:v>
                </c:pt>
                <c:pt idx="704">
                  <c:v>697.93223617072567</c:v>
                </c:pt>
                <c:pt idx="705">
                  <c:v>698.03699806121506</c:v>
                </c:pt>
                <c:pt idx="706">
                  <c:v>697.9164545452312</c:v>
                </c:pt>
                <c:pt idx="707">
                  <c:v>697.94440135490208</c:v>
                </c:pt>
                <c:pt idx="708">
                  <c:v>697.85867479954766</c:v>
                </c:pt>
                <c:pt idx="709">
                  <c:v>697.88113057337875</c:v>
                </c:pt>
                <c:pt idx="710">
                  <c:v>697.68593863436604</c:v>
                </c:pt>
                <c:pt idx="711">
                  <c:v>697.83279850381382</c:v>
                </c:pt>
                <c:pt idx="712">
                  <c:v>697.89042961038433</c:v>
                </c:pt>
                <c:pt idx="713">
                  <c:v>697.77219541174532</c:v>
                </c:pt>
                <c:pt idx="714">
                  <c:v>697.59015285830583</c:v>
                </c:pt>
                <c:pt idx="715">
                  <c:v>697.44561842340352</c:v>
                </c:pt>
                <c:pt idx="716">
                  <c:v>697.62640636605295</c:v>
                </c:pt>
                <c:pt idx="717">
                  <c:v>697.63686086816904</c:v>
                </c:pt>
                <c:pt idx="718">
                  <c:v>697.72244447562912</c:v>
                </c:pt>
                <c:pt idx="719">
                  <c:v>697.68485724011532</c:v>
                </c:pt>
                <c:pt idx="720">
                  <c:v>697.77268125192154</c:v>
                </c:pt>
                <c:pt idx="721">
                  <c:v>697.70247464885108</c:v>
                </c:pt>
                <c:pt idx="722">
                  <c:v>697.96235285468072</c:v>
                </c:pt>
                <c:pt idx="723">
                  <c:v>697.85927820091445</c:v>
                </c:pt>
                <c:pt idx="724">
                  <c:v>697.82602322137723</c:v>
                </c:pt>
                <c:pt idx="725">
                  <c:v>697.77068392918659</c:v>
                </c:pt>
                <c:pt idx="726">
                  <c:v>697.47546394062294</c:v>
                </c:pt>
                <c:pt idx="727">
                  <c:v>697.65355642310021</c:v>
                </c:pt>
                <c:pt idx="728">
                  <c:v>697.86390533899817</c:v>
                </c:pt>
                <c:pt idx="729">
                  <c:v>697.7076256875597</c:v>
                </c:pt>
                <c:pt idx="730">
                  <c:v>697.87744599719485</c:v>
                </c:pt>
                <c:pt idx="731">
                  <c:v>697.8185970904558</c:v>
                </c:pt>
                <c:pt idx="732">
                  <c:v>698.00114781067498</c:v>
                </c:pt>
                <c:pt idx="733">
                  <c:v>698.02664143811853</c:v>
                </c:pt>
                <c:pt idx="734">
                  <c:v>697.80026166190191</c:v>
                </c:pt>
                <c:pt idx="735">
                  <c:v>698.18748037707519</c:v>
                </c:pt>
                <c:pt idx="736">
                  <c:v>698.14585696526467</c:v>
                </c:pt>
                <c:pt idx="737">
                  <c:v>698.06031633443911</c:v>
                </c:pt>
                <c:pt idx="738">
                  <c:v>698.17426363231141</c:v>
                </c:pt>
                <c:pt idx="739">
                  <c:v>697.97384731887064</c:v>
                </c:pt>
                <c:pt idx="740">
                  <c:v>697.89575430356649</c:v>
                </c:pt>
                <c:pt idx="741">
                  <c:v>697.8034167544929</c:v>
                </c:pt>
                <c:pt idx="742">
                  <c:v>697.64859800681597</c:v>
                </c:pt>
                <c:pt idx="743">
                  <c:v>697.45632586937381</c:v>
                </c:pt>
                <c:pt idx="744">
                  <c:v>697.48145413823147</c:v>
                </c:pt>
                <c:pt idx="745">
                  <c:v>697.36136662209526</c:v>
                </c:pt>
                <c:pt idx="746">
                  <c:v>697.46107216379141</c:v>
                </c:pt>
                <c:pt idx="747">
                  <c:v>697.28411837233227</c:v>
                </c:pt>
                <c:pt idx="748">
                  <c:v>697.35019546621402</c:v>
                </c:pt>
                <c:pt idx="749">
                  <c:v>697.59830711079087</c:v>
                </c:pt>
                <c:pt idx="750">
                  <c:v>697.79310984462052</c:v>
                </c:pt>
                <c:pt idx="751">
                  <c:v>697.525669557784</c:v>
                </c:pt>
                <c:pt idx="752">
                  <c:v>697.35995728025512</c:v>
                </c:pt>
                <c:pt idx="753">
                  <c:v>697.38040984389079</c:v>
                </c:pt>
                <c:pt idx="754">
                  <c:v>697.48556242743848</c:v>
                </c:pt>
                <c:pt idx="755">
                  <c:v>697.4757265400865</c:v>
                </c:pt>
                <c:pt idx="756">
                  <c:v>697.50210923769021</c:v>
                </c:pt>
                <c:pt idx="757">
                  <c:v>697.47133581638127</c:v>
                </c:pt>
                <c:pt idx="758">
                  <c:v>697.49230070448607</c:v>
                </c:pt>
                <c:pt idx="759">
                  <c:v>697.34521843688549</c:v>
                </c:pt>
                <c:pt idx="760">
                  <c:v>697.36666927036708</c:v>
                </c:pt>
                <c:pt idx="761">
                  <c:v>697.64259172800007</c:v>
                </c:pt>
                <c:pt idx="762">
                  <c:v>697.72879917564103</c:v>
                </c:pt>
                <c:pt idx="763">
                  <c:v>697.67623984857346</c:v>
                </c:pt>
                <c:pt idx="764">
                  <c:v>697.60194584217857</c:v>
                </c:pt>
                <c:pt idx="765">
                  <c:v>697.6912594671287</c:v>
                </c:pt>
                <c:pt idx="766">
                  <c:v>697.54659731476079</c:v>
                </c:pt>
                <c:pt idx="767">
                  <c:v>697.70655750247613</c:v>
                </c:pt>
                <c:pt idx="768">
                  <c:v>697.6825045365639</c:v>
                </c:pt>
                <c:pt idx="769">
                  <c:v>697.91637403373625</c:v>
                </c:pt>
                <c:pt idx="770">
                  <c:v>697.99132208994683</c:v>
                </c:pt>
                <c:pt idx="771">
                  <c:v>697.74470006726256</c:v>
                </c:pt>
                <c:pt idx="772">
                  <c:v>697.93613162152974</c:v>
                </c:pt>
                <c:pt idx="773">
                  <c:v>697.84325265863833</c:v>
                </c:pt>
                <c:pt idx="774">
                  <c:v>697.70122864097777</c:v>
                </c:pt>
                <c:pt idx="775">
                  <c:v>697.68339210863644</c:v>
                </c:pt>
                <c:pt idx="776">
                  <c:v>697.55313390569381</c:v>
                </c:pt>
                <c:pt idx="777">
                  <c:v>697.57792625789148</c:v>
                </c:pt>
                <c:pt idx="778">
                  <c:v>697.49497887375253</c:v>
                </c:pt>
                <c:pt idx="779">
                  <c:v>697.4704595614844</c:v>
                </c:pt>
                <c:pt idx="780">
                  <c:v>697.34318493828641</c:v>
                </c:pt>
                <c:pt idx="781">
                  <c:v>697.24034663667669</c:v>
                </c:pt>
                <c:pt idx="782">
                  <c:v>697.2561695204663</c:v>
                </c:pt>
                <c:pt idx="783">
                  <c:v>697.31447507068265</c:v>
                </c:pt>
                <c:pt idx="784">
                  <c:v>697.46585344598839</c:v>
                </c:pt>
                <c:pt idx="785">
                  <c:v>697.48462827400965</c:v>
                </c:pt>
                <c:pt idx="786">
                  <c:v>697.34703312319937</c:v>
                </c:pt>
                <c:pt idx="787">
                  <c:v>697.29388452165722</c:v>
                </c:pt>
                <c:pt idx="788">
                  <c:v>697.34780227552039</c:v>
                </c:pt>
                <c:pt idx="789">
                  <c:v>697.44573250590929</c:v>
                </c:pt>
                <c:pt idx="790">
                  <c:v>697.51635705280898</c:v>
                </c:pt>
                <c:pt idx="791">
                  <c:v>697.5232167833808</c:v>
                </c:pt>
                <c:pt idx="792">
                  <c:v>697.31894016930858</c:v>
                </c:pt>
                <c:pt idx="793">
                  <c:v>697.19073976980155</c:v>
                </c:pt>
                <c:pt idx="794">
                  <c:v>696.93612235867283</c:v>
                </c:pt>
                <c:pt idx="795">
                  <c:v>697.12436587568595</c:v>
                </c:pt>
                <c:pt idx="796">
                  <c:v>697.08323025941729</c:v>
                </c:pt>
                <c:pt idx="797">
                  <c:v>697.12531772112129</c:v>
                </c:pt>
                <c:pt idx="798">
                  <c:v>697.12618932737917</c:v>
                </c:pt>
                <c:pt idx="799">
                  <c:v>697.22350301514757</c:v>
                </c:pt>
                <c:pt idx="800">
                  <c:v>697.046505282015</c:v>
                </c:pt>
                <c:pt idx="801">
                  <c:v>697.12886432771631</c:v>
                </c:pt>
                <c:pt idx="802">
                  <c:v>697.19809619465684</c:v>
                </c:pt>
                <c:pt idx="803">
                  <c:v>697.31117986943002</c:v>
                </c:pt>
                <c:pt idx="804">
                  <c:v>697.33401104687221</c:v>
                </c:pt>
                <c:pt idx="805">
                  <c:v>697.32239886996854</c:v>
                </c:pt>
                <c:pt idx="806">
                  <c:v>697.25143041597062</c:v>
                </c:pt>
                <c:pt idx="807">
                  <c:v>697.26388160864269</c:v>
                </c:pt>
                <c:pt idx="808">
                  <c:v>697.14206605129289</c:v>
                </c:pt>
                <c:pt idx="809">
                  <c:v>696.98483247798151</c:v>
                </c:pt>
                <c:pt idx="810">
                  <c:v>696.96169506897729</c:v>
                </c:pt>
                <c:pt idx="811">
                  <c:v>696.73756440954264</c:v>
                </c:pt>
                <c:pt idx="812">
                  <c:v>696.82926290545356</c:v>
                </c:pt>
                <c:pt idx="813">
                  <c:v>696.84642946208305</c:v>
                </c:pt>
                <c:pt idx="814">
                  <c:v>697.09692750323359</c:v>
                </c:pt>
                <c:pt idx="815">
                  <c:v>697.13567464120615</c:v>
                </c:pt>
                <c:pt idx="816">
                  <c:v>697.0783324053051</c:v>
                </c:pt>
                <c:pt idx="817">
                  <c:v>697.10821533341175</c:v>
                </c:pt>
                <c:pt idx="818">
                  <c:v>697.10224561429777</c:v>
                </c:pt>
                <c:pt idx="819">
                  <c:v>696.82727904786691</c:v>
                </c:pt>
                <c:pt idx="820">
                  <c:v>696.88781642407025</c:v>
                </c:pt>
                <c:pt idx="821">
                  <c:v>696.81518292270482</c:v>
                </c:pt>
                <c:pt idx="822">
                  <c:v>696.62990840031227</c:v>
                </c:pt>
                <c:pt idx="823">
                  <c:v>696.75045250003757</c:v>
                </c:pt>
                <c:pt idx="824">
                  <c:v>696.61497320288663</c:v>
                </c:pt>
                <c:pt idx="825">
                  <c:v>696.44248262926214</c:v>
                </c:pt>
                <c:pt idx="826">
                  <c:v>696.40846831584292</c:v>
                </c:pt>
                <c:pt idx="827">
                  <c:v>696.36013071607147</c:v>
                </c:pt>
                <c:pt idx="828">
                  <c:v>696.22977645899982</c:v>
                </c:pt>
                <c:pt idx="829">
                  <c:v>696.29547275075515</c:v>
                </c:pt>
                <c:pt idx="830">
                  <c:v>696.29782446616059</c:v>
                </c:pt>
                <c:pt idx="831">
                  <c:v>696.15285531310042</c:v>
                </c:pt>
                <c:pt idx="832">
                  <c:v>696.29445076017112</c:v>
                </c:pt>
                <c:pt idx="833">
                  <c:v>696.282957598037</c:v>
                </c:pt>
                <c:pt idx="834">
                  <c:v>696.56761983946285</c:v>
                </c:pt>
                <c:pt idx="835">
                  <c:v>696.63092492029091</c:v>
                </c:pt>
                <c:pt idx="836">
                  <c:v>696.6138259172277</c:v>
                </c:pt>
                <c:pt idx="837">
                  <c:v>696.5623014654127</c:v>
                </c:pt>
                <c:pt idx="838">
                  <c:v>696.55684453855667</c:v>
                </c:pt>
                <c:pt idx="839">
                  <c:v>696.6929430805958</c:v>
                </c:pt>
                <c:pt idx="840">
                  <c:v>696.7231744790987</c:v>
                </c:pt>
                <c:pt idx="841">
                  <c:v>696.70133135818014</c:v>
                </c:pt>
                <c:pt idx="842">
                  <c:v>696.65220474099783</c:v>
                </c:pt>
                <c:pt idx="843">
                  <c:v>696.83040920390954</c:v>
                </c:pt>
                <c:pt idx="844">
                  <c:v>696.88590909574543</c:v>
                </c:pt>
                <c:pt idx="845">
                  <c:v>696.87427913928548</c:v>
                </c:pt>
                <c:pt idx="846">
                  <c:v>697.10466273119937</c:v>
                </c:pt>
                <c:pt idx="847">
                  <c:v>696.97464359556375</c:v>
                </c:pt>
                <c:pt idx="848">
                  <c:v>696.88614701611175</c:v>
                </c:pt>
                <c:pt idx="849">
                  <c:v>696.98465760386421</c:v>
                </c:pt>
                <c:pt idx="850">
                  <c:v>696.93921034276161</c:v>
                </c:pt>
                <c:pt idx="851">
                  <c:v>697.08525811458821</c:v>
                </c:pt>
                <c:pt idx="852">
                  <c:v>697.06076435058264</c:v>
                </c:pt>
                <c:pt idx="853">
                  <c:v>697.12175531047831</c:v>
                </c:pt>
                <c:pt idx="854">
                  <c:v>696.88764333142831</c:v>
                </c:pt>
                <c:pt idx="855">
                  <c:v>697.05087461965627</c:v>
                </c:pt>
                <c:pt idx="856">
                  <c:v>697.35541395182042</c:v>
                </c:pt>
                <c:pt idx="857">
                  <c:v>697.18275722898363</c:v>
                </c:pt>
                <c:pt idx="858">
                  <c:v>697.26065258643666</c:v>
                </c:pt>
                <c:pt idx="859">
                  <c:v>697.35709129779184</c:v>
                </c:pt>
                <c:pt idx="860">
                  <c:v>697.44694648771417</c:v>
                </c:pt>
                <c:pt idx="861">
                  <c:v>697.38061466902923</c:v>
                </c:pt>
                <c:pt idx="862">
                  <c:v>697.33105120961204</c:v>
                </c:pt>
                <c:pt idx="863">
                  <c:v>697.34666942522529</c:v>
                </c:pt>
                <c:pt idx="864">
                  <c:v>697.39936402212538</c:v>
                </c:pt>
                <c:pt idx="865">
                  <c:v>697.31069857061334</c:v>
                </c:pt>
                <c:pt idx="866">
                  <c:v>697.33982726318209</c:v>
                </c:pt>
                <c:pt idx="867">
                  <c:v>697.18642094145901</c:v>
                </c:pt>
                <c:pt idx="868">
                  <c:v>697.04389915291551</c:v>
                </c:pt>
                <c:pt idx="869">
                  <c:v>697.17980532796082</c:v>
                </c:pt>
                <c:pt idx="870">
                  <c:v>697.10584557216066</c:v>
                </c:pt>
                <c:pt idx="871">
                  <c:v>696.85956486076782</c:v>
                </c:pt>
                <c:pt idx="872">
                  <c:v>696.79159855565831</c:v>
                </c:pt>
                <c:pt idx="873">
                  <c:v>696.86854517038</c:v>
                </c:pt>
                <c:pt idx="874">
                  <c:v>696.80522419555791</c:v>
                </c:pt>
                <c:pt idx="875">
                  <c:v>696.83164747318028</c:v>
                </c:pt>
                <c:pt idx="876">
                  <c:v>696.77193619953448</c:v>
                </c:pt>
                <c:pt idx="877">
                  <c:v>696.57102649021829</c:v>
                </c:pt>
                <c:pt idx="878">
                  <c:v>696.5111242337415</c:v>
                </c:pt>
                <c:pt idx="879">
                  <c:v>696.58894449116417</c:v>
                </c:pt>
                <c:pt idx="880">
                  <c:v>696.51753610955132</c:v>
                </c:pt>
                <c:pt idx="881">
                  <c:v>696.45967104109957</c:v>
                </c:pt>
                <c:pt idx="882">
                  <c:v>696.58664004750631</c:v>
                </c:pt>
                <c:pt idx="883">
                  <c:v>696.59372983956814</c:v>
                </c:pt>
                <c:pt idx="884">
                  <c:v>696.50409596407872</c:v>
                </c:pt>
                <c:pt idx="885">
                  <c:v>696.40922394850145</c:v>
                </c:pt>
                <c:pt idx="886">
                  <c:v>696.41004854227083</c:v>
                </c:pt>
                <c:pt idx="887">
                  <c:v>696.61241767829631</c:v>
                </c:pt>
                <c:pt idx="888">
                  <c:v>696.64468477227069</c:v>
                </c:pt>
                <c:pt idx="889">
                  <c:v>696.70422047091813</c:v>
                </c:pt>
                <c:pt idx="890">
                  <c:v>696.77546724014167</c:v>
                </c:pt>
                <c:pt idx="891">
                  <c:v>696.85862767490437</c:v>
                </c:pt>
                <c:pt idx="892">
                  <c:v>696.85284878659752</c:v>
                </c:pt>
                <c:pt idx="893">
                  <c:v>696.84587286622718</c:v>
                </c:pt>
                <c:pt idx="894">
                  <c:v>696.99765188245374</c:v>
                </c:pt>
                <c:pt idx="895">
                  <c:v>696.98116582366595</c:v>
                </c:pt>
                <c:pt idx="896">
                  <c:v>696.8249615347321</c:v>
                </c:pt>
                <c:pt idx="897">
                  <c:v>696.82367713903125</c:v>
                </c:pt>
                <c:pt idx="898">
                  <c:v>697.0189118280349</c:v>
                </c:pt>
                <c:pt idx="899">
                  <c:v>696.98702761849665</c:v>
                </c:pt>
                <c:pt idx="900">
                  <c:v>696.8688066310765</c:v>
                </c:pt>
                <c:pt idx="901">
                  <c:v>696.79313631461673</c:v>
                </c:pt>
                <c:pt idx="902">
                  <c:v>696.94614693211042</c:v>
                </c:pt>
                <c:pt idx="903">
                  <c:v>696.87374186920965</c:v>
                </c:pt>
                <c:pt idx="904">
                  <c:v>696.81640582335729</c:v>
                </c:pt>
                <c:pt idx="905">
                  <c:v>696.7660919388494</c:v>
                </c:pt>
                <c:pt idx="906">
                  <c:v>696.69342532332689</c:v>
                </c:pt>
                <c:pt idx="907">
                  <c:v>696.65462570878753</c:v>
                </c:pt>
                <c:pt idx="908">
                  <c:v>696.67961675923323</c:v>
                </c:pt>
                <c:pt idx="909">
                  <c:v>696.60647798068612</c:v>
                </c:pt>
                <c:pt idx="910">
                  <c:v>696.71502288142631</c:v>
                </c:pt>
                <c:pt idx="911">
                  <c:v>696.75249515982091</c:v>
                </c:pt>
                <c:pt idx="912">
                  <c:v>696.77875102604435</c:v>
                </c:pt>
                <c:pt idx="913">
                  <c:v>696.63977195034522</c:v>
                </c:pt>
                <c:pt idx="914">
                  <c:v>696.52681951445118</c:v>
                </c:pt>
                <c:pt idx="915">
                  <c:v>696.55687991803745</c:v>
                </c:pt>
                <c:pt idx="916">
                  <c:v>696.6728398989186</c:v>
                </c:pt>
                <c:pt idx="917">
                  <c:v>696.83605566578319</c:v>
                </c:pt>
                <c:pt idx="918">
                  <c:v>696.80714112668352</c:v>
                </c:pt>
                <c:pt idx="919">
                  <c:v>696.87738857186923</c:v>
                </c:pt>
                <c:pt idx="920">
                  <c:v>696.90567212349742</c:v>
                </c:pt>
                <c:pt idx="921">
                  <c:v>696.80267450931149</c:v>
                </c:pt>
                <c:pt idx="922">
                  <c:v>696.62099290740264</c:v>
                </c:pt>
                <c:pt idx="923">
                  <c:v>696.5583732869527</c:v>
                </c:pt>
                <c:pt idx="924">
                  <c:v>696.63481306500864</c:v>
                </c:pt>
                <c:pt idx="925">
                  <c:v>696.79608643688073</c:v>
                </c:pt>
                <c:pt idx="926">
                  <c:v>696.72851464540997</c:v>
                </c:pt>
                <c:pt idx="927">
                  <c:v>696.8230179475139</c:v>
                </c:pt>
                <c:pt idx="928">
                  <c:v>696.90640762152748</c:v>
                </c:pt>
                <c:pt idx="929">
                  <c:v>697.00079923295391</c:v>
                </c:pt>
                <c:pt idx="930">
                  <c:v>697.00654717106431</c:v>
                </c:pt>
                <c:pt idx="931">
                  <c:v>696.96691531137287</c:v>
                </c:pt>
                <c:pt idx="932">
                  <c:v>697.03015654014359</c:v>
                </c:pt>
                <c:pt idx="933">
                  <c:v>697.01407288227335</c:v>
                </c:pt>
                <c:pt idx="934">
                  <c:v>697.17177641378225</c:v>
                </c:pt>
                <c:pt idx="935">
                  <c:v>697.18290268655448</c:v>
                </c:pt>
                <c:pt idx="936">
                  <c:v>697.33642948615386</c:v>
                </c:pt>
                <c:pt idx="937">
                  <c:v>697.44700933339664</c:v>
                </c:pt>
                <c:pt idx="938">
                  <c:v>697.40174262638868</c:v>
                </c:pt>
                <c:pt idx="939">
                  <c:v>697.32927242091534</c:v>
                </c:pt>
                <c:pt idx="940">
                  <c:v>697.23923979661856</c:v>
                </c:pt>
                <c:pt idx="941">
                  <c:v>697.29883072632799</c:v>
                </c:pt>
                <c:pt idx="942">
                  <c:v>697.139968355012</c:v>
                </c:pt>
                <c:pt idx="943">
                  <c:v>697.11617199772263</c:v>
                </c:pt>
                <c:pt idx="944">
                  <c:v>697.07989041643827</c:v>
                </c:pt>
                <c:pt idx="945">
                  <c:v>696.82948474421198</c:v>
                </c:pt>
                <c:pt idx="946">
                  <c:v>696.63779126999896</c:v>
                </c:pt>
                <c:pt idx="947">
                  <c:v>696.73032706602578</c:v>
                </c:pt>
                <c:pt idx="948">
                  <c:v>696.94044105901196</c:v>
                </c:pt>
                <c:pt idx="949">
                  <c:v>696.85005871349631</c:v>
                </c:pt>
                <c:pt idx="950">
                  <c:v>696.9048154569881</c:v>
                </c:pt>
                <c:pt idx="951">
                  <c:v>696.92541951831129</c:v>
                </c:pt>
                <c:pt idx="952">
                  <c:v>697.01854475277719</c:v>
                </c:pt>
                <c:pt idx="953">
                  <c:v>696.90745200344361</c:v>
                </c:pt>
                <c:pt idx="954">
                  <c:v>696.79473262796193</c:v>
                </c:pt>
                <c:pt idx="955">
                  <c:v>696.66826363648647</c:v>
                </c:pt>
                <c:pt idx="956">
                  <c:v>696.41102221668029</c:v>
                </c:pt>
                <c:pt idx="957">
                  <c:v>696.46688795442503</c:v>
                </c:pt>
                <c:pt idx="958">
                  <c:v>696.59288196548994</c:v>
                </c:pt>
                <c:pt idx="959">
                  <c:v>696.68534497945211</c:v>
                </c:pt>
                <c:pt idx="960">
                  <c:v>696.7619636400218</c:v>
                </c:pt>
                <c:pt idx="961">
                  <c:v>696.73171415838476</c:v>
                </c:pt>
                <c:pt idx="962">
                  <c:v>696.85806287077367</c:v>
                </c:pt>
                <c:pt idx="963">
                  <c:v>696.85176587085346</c:v>
                </c:pt>
                <c:pt idx="964">
                  <c:v>696.94830285400781</c:v>
                </c:pt>
                <c:pt idx="965">
                  <c:v>696.78511562776407</c:v>
                </c:pt>
                <c:pt idx="966">
                  <c:v>696.7375743320631</c:v>
                </c:pt>
                <c:pt idx="967">
                  <c:v>697.0364843765343</c:v>
                </c:pt>
                <c:pt idx="968">
                  <c:v>697.06647480562776</c:v>
                </c:pt>
                <c:pt idx="969">
                  <c:v>697.0456999764483</c:v>
                </c:pt>
                <c:pt idx="970">
                  <c:v>696.94354309384175</c:v>
                </c:pt>
                <c:pt idx="971">
                  <c:v>696.91589204075592</c:v>
                </c:pt>
                <c:pt idx="972">
                  <c:v>696.85921252764683</c:v>
                </c:pt>
                <c:pt idx="973">
                  <c:v>696.70517147939006</c:v>
                </c:pt>
                <c:pt idx="974">
                  <c:v>696.71560445805778</c:v>
                </c:pt>
                <c:pt idx="975">
                  <c:v>696.67736905993024</c:v>
                </c:pt>
                <c:pt idx="976">
                  <c:v>696.86892676983587</c:v>
                </c:pt>
                <c:pt idx="977">
                  <c:v>696.89318839538203</c:v>
                </c:pt>
                <c:pt idx="978">
                  <c:v>697.00330844453549</c:v>
                </c:pt>
                <c:pt idx="979">
                  <c:v>697.05480582355199</c:v>
                </c:pt>
                <c:pt idx="980">
                  <c:v>696.99262698006203</c:v>
                </c:pt>
                <c:pt idx="981">
                  <c:v>697.30071303216164</c:v>
                </c:pt>
                <c:pt idx="982">
                  <c:v>697.34068777474602</c:v>
                </c:pt>
                <c:pt idx="983">
                  <c:v>697.46267088113439</c:v>
                </c:pt>
                <c:pt idx="984">
                  <c:v>697.40791860231491</c:v>
                </c:pt>
                <c:pt idx="985">
                  <c:v>697.57877106283581</c:v>
                </c:pt>
                <c:pt idx="986">
                  <c:v>697.5377194803757</c:v>
                </c:pt>
                <c:pt idx="987">
                  <c:v>697.49114280727804</c:v>
                </c:pt>
                <c:pt idx="988">
                  <c:v>697.43123972925412</c:v>
                </c:pt>
                <c:pt idx="989">
                  <c:v>697.5687587757817</c:v>
                </c:pt>
                <c:pt idx="990">
                  <c:v>697.4930887832702</c:v>
                </c:pt>
                <c:pt idx="991">
                  <c:v>697.50263660865301</c:v>
                </c:pt>
                <c:pt idx="992">
                  <c:v>697.31862169520639</c:v>
                </c:pt>
                <c:pt idx="993">
                  <c:v>697.4373888758455</c:v>
                </c:pt>
                <c:pt idx="994">
                  <c:v>697.4727397172129</c:v>
                </c:pt>
                <c:pt idx="995">
                  <c:v>697.34769075695078</c:v>
                </c:pt>
                <c:pt idx="996">
                  <c:v>697.306468875424</c:v>
                </c:pt>
                <c:pt idx="997">
                  <c:v>697.20145738188478</c:v>
                </c:pt>
                <c:pt idx="998">
                  <c:v>697.23525129175664</c:v>
                </c:pt>
                <c:pt idx="999">
                  <c:v>697.19961896140671</c:v>
                </c:pt>
              </c:numCache>
            </c:numRef>
          </c:val>
          <c:smooth val="0"/>
          <c:extLst>
            <c:ext xmlns:c16="http://schemas.microsoft.com/office/drawing/2014/chart" uri="{C3380CC4-5D6E-409C-BE32-E72D297353CC}">
              <c16:uniqueId val="{00000001-2566-4311-BD86-11F985869143}"/>
            </c:ext>
          </c:extLst>
        </c:ser>
        <c:ser>
          <c:idx val="2"/>
          <c:order val="2"/>
          <c:tx>
            <c:strRef>
              <c:f>'4.Simulation'!$CW$3</c:f>
              <c:strCache>
                <c:ptCount val="1"/>
                <c:pt idx="0">
                  <c:v>Total Daily Profit </c:v>
                </c:pt>
              </c:strCache>
            </c:strRef>
          </c:tx>
          <c:spPr>
            <a:ln w="28575" cap="rnd">
              <a:solidFill>
                <a:schemeClr val="accent3"/>
              </a:solidFill>
              <a:round/>
            </a:ln>
            <a:effectLst/>
          </c:spPr>
          <c:marker>
            <c:symbol val="none"/>
          </c:marker>
          <c:val>
            <c:numRef>
              <c:f>'4.Simulation'!$CW$4:$CW$1003</c:f>
              <c:numCache>
                <c:formatCode>0</c:formatCode>
                <c:ptCount val="1000"/>
                <c:pt idx="0">
                  <c:v>4661.6125739950121</c:v>
                </c:pt>
                <c:pt idx="1">
                  <c:v>5361.9973035189405</c:v>
                </c:pt>
                <c:pt idx="2">
                  <c:v>5222.864980937974</c:v>
                </c:pt>
                <c:pt idx="3">
                  <c:v>5018.1335120239128</c:v>
                </c:pt>
                <c:pt idx="4">
                  <c:v>5219.5609610454321</c:v>
                </c:pt>
                <c:pt idx="5">
                  <c:v>5335.1148980140551</c:v>
                </c:pt>
                <c:pt idx="6">
                  <c:v>5304.0942348026756</c:v>
                </c:pt>
                <c:pt idx="7">
                  <c:v>5275.7934834330736</c:v>
                </c:pt>
                <c:pt idx="8">
                  <c:v>5359.4613290476118</c:v>
                </c:pt>
                <c:pt idx="9">
                  <c:v>5439.1322737468836</c:v>
                </c:pt>
                <c:pt idx="10">
                  <c:v>5362.7739213644227</c:v>
                </c:pt>
                <c:pt idx="11">
                  <c:v>5336.3378229365926</c:v>
                </c:pt>
                <c:pt idx="12">
                  <c:v>5423.8599935386774</c:v>
                </c:pt>
                <c:pt idx="13">
                  <c:v>5410.2919481560511</c:v>
                </c:pt>
                <c:pt idx="14">
                  <c:v>5450.7585274352323</c:v>
                </c:pt>
                <c:pt idx="15">
                  <c:v>5437.3629874464605</c:v>
                </c:pt>
                <c:pt idx="16">
                  <c:v>5426.6401218718502</c:v>
                </c:pt>
                <c:pt idx="17">
                  <c:v>5535.295482219206</c:v>
                </c:pt>
                <c:pt idx="18">
                  <c:v>5584.9374843294745</c:v>
                </c:pt>
                <c:pt idx="19">
                  <c:v>5553.0178297760685</c:v>
                </c:pt>
                <c:pt idx="20">
                  <c:v>5618.7165615940639</c:v>
                </c:pt>
                <c:pt idx="21">
                  <c:v>5641.9286934611355</c:v>
                </c:pt>
                <c:pt idx="22">
                  <c:v>5687.2623122031937</c:v>
                </c:pt>
                <c:pt idx="23">
                  <c:v>5680.327627481689</c:v>
                </c:pt>
                <c:pt idx="24">
                  <c:v>5695.2572376194821</c:v>
                </c:pt>
                <c:pt idx="25">
                  <c:v>5742.5556379295531</c:v>
                </c:pt>
                <c:pt idx="26">
                  <c:v>5768.6574348003032</c:v>
                </c:pt>
                <c:pt idx="27">
                  <c:v>5786.2892717861159</c:v>
                </c:pt>
                <c:pt idx="28">
                  <c:v>5779.0051703562331</c:v>
                </c:pt>
                <c:pt idx="29">
                  <c:v>5770.3566832949718</c:v>
                </c:pt>
                <c:pt idx="30">
                  <c:v>5761.174823749704</c:v>
                </c:pt>
                <c:pt idx="31">
                  <c:v>5781.6947595007759</c:v>
                </c:pt>
                <c:pt idx="32">
                  <c:v>5782.7123579693161</c:v>
                </c:pt>
                <c:pt idx="33">
                  <c:v>5730.9638803334838</c:v>
                </c:pt>
                <c:pt idx="34">
                  <c:v>5725.2312347260495</c:v>
                </c:pt>
                <c:pt idx="35">
                  <c:v>5669.8728148861901</c:v>
                </c:pt>
                <c:pt idx="36">
                  <c:v>5665.9240644876381</c:v>
                </c:pt>
                <c:pt idx="37">
                  <c:v>5624.2631620535985</c:v>
                </c:pt>
                <c:pt idx="38">
                  <c:v>5622.4571442405886</c:v>
                </c:pt>
                <c:pt idx="39">
                  <c:v>5636.3163462007715</c:v>
                </c:pt>
                <c:pt idx="40">
                  <c:v>5598.2387584364515</c:v>
                </c:pt>
                <c:pt idx="41">
                  <c:v>5620.5445973600818</c:v>
                </c:pt>
                <c:pt idx="42">
                  <c:v>5595.355061848165</c:v>
                </c:pt>
                <c:pt idx="43">
                  <c:v>5635.2876103370427</c:v>
                </c:pt>
                <c:pt idx="44">
                  <c:v>5628.0255767824028</c:v>
                </c:pt>
                <c:pt idx="45">
                  <c:v>5636.4689453501851</c:v>
                </c:pt>
                <c:pt idx="46">
                  <c:v>5658.2565482255723</c:v>
                </c:pt>
                <c:pt idx="47">
                  <c:v>5668.6646799649743</c:v>
                </c:pt>
                <c:pt idx="48">
                  <c:v>5674.6569571978498</c:v>
                </c:pt>
                <c:pt idx="49">
                  <c:v>5667.7138785738898</c:v>
                </c:pt>
                <c:pt idx="50">
                  <c:v>5621.0191454675933</c:v>
                </c:pt>
                <c:pt idx="51">
                  <c:v>5622.8178480336401</c:v>
                </c:pt>
                <c:pt idx="52">
                  <c:v>5629.4032698007859</c:v>
                </c:pt>
                <c:pt idx="53">
                  <c:v>5642.5111211776166</c:v>
                </c:pt>
                <c:pt idx="54">
                  <c:v>5616.724077280448</c:v>
                </c:pt>
                <c:pt idx="55">
                  <c:v>5608.2322815666939</c:v>
                </c:pt>
                <c:pt idx="56">
                  <c:v>5639.5883216890252</c:v>
                </c:pt>
                <c:pt idx="57">
                  <c:v>5654.5387498510909</c:v>
                </c:pt>
                <c:pt idx="58">
                  <c:v>5661.1639462648745</c:v>
                </c:pt>
                <c:pt idx="59">
                  <c:v>5660.8960473087755</c:v>
                </c:pt>
                <c:pt idx="60">
                  <c:v>5663.8209825216309</c:v>
                </c:pt>
                <c:pt idx="61">
                  <c:v>5654.835567800219</c:v>
                </c:pt>
                <c:pt idx="62">
                  <c:v>5670.1191647145797</c:v>
                </c:pt>
                <c:pt idx="63">
                  <c:v>5665.7330755950143</c:v>
                </c:pt>
                <c:pt idx="64">
                  <c:v>5668.4327071474227</c:v>
                </c:pt>
                <c:pt idx="65">
                  <c:v>5677.3106248707772</c:v>
                </c:pt>
                <c:pt idx="66">
                  <c:v>5680.2187365698965</c:v>
                </c:pt>
                <c:pt idx="67">
                  <c:v>5666.5102372378969</c:v>
                </c:pt>
                <c:pt idx="68">
                  <c:v>5680.7455632381225</c:v>
                </c:pt>
                <c:pt idx="69">
                  <c:v>5685.22423663889</c:v>
                </c:pt>
                <c:pt idx="70">
                  <c:v>5698.3041547683242</c:v>
                </c:pt>
                <c:pt idx="71">
                  <c:v>5718.3296891992768</c:v>
                </c:pt>
                <c:pt idx="72">
                  <c:v>5717.5161754944993</c:v>
                </c:pt>
                <c:pt idx="73">
                  <c:v>5723.5811815355328</c:v>
                </c:pt>
                <c:pt idx="74">
                  <c:v>5726.3797251233782</c:v>
                </c:pt>
                <c:pt idx="75">
                  <c:v>5731.5317687813777</c:v>
                </c:pt>
                <c:pt idx="76">
                  <c:v>5699.676034840687</c:v>
                </c:pt>
                <c:pt idx="77">
                  <c:v>5709.5072488307615</c:v>
                </c:pt>
                <c:pt idx="78">
                  <c:v>5710.0833758823055</c:v>
                </c:pt>
                <c:pt idx="79">
                  <c:v>5717.3423481938526</c:v>
                </c:pt>
                <c:pt idx="80">
                  <c:v>5740.6083329152234</c:v>
                </c:pt>
                <c:pt idx="81">
                  <c:v>5746.7717791837522</c:v>
                </c:pt>
                <c:pt idx="82">
                  <c:v>5735.1313035134935</c:v>
                </c:pt>
                <c:pt idx="83">
                  <c:v>5728.3162478874447</c:v>
                </c:pt>
                <c:pt idx="84">
                  <c:v>5729.0857568914225</c:v>
                </c:pt>
                <c:pt idx="85">
                  <c:v>5765.2569442534787</c:v>
                </c:pt>
                <c:pt idx="86">
                  <c:v>5757.0204897502035</c:v>
                </c:pt>
                <c:pt idx="87">
                  <c:v>5757.4103389914353</c:v>
                </c:pt>
                <c:pt idx="88">
                  <c:v>5761.9457069366363</c:v>
                </c:pt>
                <c:pt idx="89">
                  <c:v>5768.8808340326259</c:v>
                </c:pt>
                <c:pt idx="90">
                  <c:v>5774.9372361487221</c:v>
                </c:pt>
                <c:pt idx="91">
                  <c:v>5791.2161471078871</c:v>
                </c:pt>
                <c:pt idx="92">
                  <c:v>5790.8620010664517</c:v>
                </c:pt>
                <c:pt idx="93">
                  <c:v>5801.3812001229717</c:v>
                </c:pt>
                <c:pt idx="94">
                  <c:v>5804.0130992482145</c:v>
                </c:pt>
                <c:pt idx="95">
                  <c:v>5797.2562096193315</c:v>
                </c:pt>
                <c:pt idx="96">
                  <c:v>5812.6167472707393</c:v>
                </c:pt>
                <c:pt idx="97">
                  <c:v>5813.5421178041606</c:v>
                </c:pt>
                <c:pt idx="98">
                  <c:v>5802.0093472127082</c:v>
                </c:pt>
                <c:pt idx="99">
                  <c:v>5817.061286449446</c:v>
                </c:pt>
                <c:pt idx="100">
                  <c:v>5831.9134969553015</c:v>
                </c:pt>
                <c:pt idx="101">
                  <c:v>5818.4198707724363</c:v>
                </c:pt>
                <c:pt idx="102">
                  <c:v>5824.3039044505722</c:v>
                </c:pt>
                <c:pt idx="103">
                  <c:v>5833.869596344025</c:v>
                </c:pt>
                <c:pt idx="104">
                  <c:v>5830.9106173642922</c:v>
                </c:pt>
                <c:pt idx="105">
                  <c:v>5827.9187147166904</c:v>
                </c:pt>
                <c:pt idx="106">
                  <c:v>5814.5752044033761</c:v>
                </c:pt>
                <c:pt idx="107">
                  <c:v>5817.9282281389214</c:v>
                </c:pt>
                <c:pt idx="108">
                  <c:v>5816.3664439803943</c:v>
                </c:pt>
                <c:pt idx="109">
                  <c:v>5805.6562857865301</c:v>
                </c:pt>
                <c:pt idx="110">
                  <c:v>5801.3146874556896</c:v>
                </c:pt>
                <c:pt idx="111">
                  <c:v>5814.0785138930923</c:v>
                </c:pt>
                <c:pt idx="112">
                  <c:v>5809.8930362902347</c:v>
                </c:pt>
                <c:pt idx="113">
                  <c:v>5801.4059383504973</c:v>
                </c:pt>
                <c:pt idx="114">
                  <c:v>5793.5834526999388</c:v>
                </c:pt>
                <c:pt idx="115">
                  <c:v>5795.5137119812734</c:v>
                </c:pt>
                <c:pt idx="116">
                  <c:v>5798.0747861460295</c:v>
                </c:pt>
                <c:pt idx="117">
                  <c:v>5811.9167955757111</c:v>
                </c:pt>
                <c:pt idx="118">
                  <c:v>5808.1781600814465</c:v>
                </c:pt>
                <c:pt idx="119">
                  <c:v>5806.7696591108734</c:v>
                </c:pt>
                <c:pt idx="120">
                  <c:v>5800.1782704771958</c:v>
                </c:pt>
                <c:pt idx="121">
                  <c:v>5808.6836827425104</c:v>
                </c:pt>
                <c:pt idx="122">
                  <c:v>5807.9342925873798</c:v>
                </c:pt>
                <c:pt idx="123">
                  <c:v>5799.4135378117689</c:v>
                </c:pt>
                <c:pt idx="124">
                  <c:v>5801.3866262950605</c:v>
                </c:pt>
                <c:pt idx="125">
                  <c:v>5798.3339535433252</c:v>
                </c:pt>
                <c:pt idx="126">
                  <c:v>5801.7234637551437</c:v>
                </c:pt>
                <c:pt idx="127">
                  <c:v>5794.4317444363596</c:v>
                </c:pt>
                <c:pt idx="128">
                  <c:v>5784.249334946916</c:v>
                </c:pt>
                <c:pt idx="129">
                  <c:v>5787.0572310646539</c:v>
                </c:pt>
                <c:pt idx="130">
                  <c:v>5784.1298762850738</c:v>
                </c:pt>
                <c:pt idx="131">
                  <c:v>5796.3563586830078</c:v>
                </c:pt>
                <c:pt idx="132">
                  <c:v>5796.1749653942998</c:v>
                </c:pt>
                <c:pt idx="133">
                  <c:v>5791.9455141710678</c:v>
                </c:pt>
                <c:pt idx="134">
                  <c:v>5774.8383211664923</c:v>
                </c:pt>
                <c:pt idx="135">
                  <c:v>5778.4324236027105</c:v>
                </c:pt>
                <c:pt idx="136">
                  <c:v>5778.1152664637002</c:v>
                </c:pt>
                <c:pt idx="137">
                  <c:v>5777.1438436172793</c:v>
                </c:pt>
                <c:pt idx="138">
                  <c:v>5783.2079326442617</c:v>
                </c:pt>
                <c:pt idx="139">
                  <c:v>5794.8405450759619</c:v>
                </c:pt>
                <c:pt idx="140">
                  <c:v>5793.7437858161502</c:v>
                </c:pt>
                <c:pt idx="141">
                  <c:v>5782.1944533642054</c:v>
                </c:pt>
                <c:pt idx="142">
                  <c:v>5785.4520448602771</c:v>
                </c:pt>
                <c:pt idx="143">
                  <c:v>5790.9217161472498</c:v>
                </c:pt>
                <c:pt idx="144">
                  <c:v>5781.8954204862684</c:v>
                </c:pt>
                <c:pt idx="145">
                  <c:v>5783.2719070580288</c:v>
                </c:pt>
                <c:pt idx="146">
                  <c:v>5783.4735235736325</c:v>
                </c:pt>
                <c:pt idx="147">
                  <c:v>5798.1196872511036</c:v>
                </c:pt>
                <c:pt idx="148">
                  <c:v>5802.4174304937351</c:v>
                </c:pt>
                <c:pt idx="149">
                  <c:v>5808.8499077564802</c:v>
                </c:pt>
                <c:pt idx="150">
                  <c:v>5800.8667792940287</c:v>
                </c:pt>
                <c:pt idx="151">
                  <c:v>5803.8382942096741</c:v>
                </c:pt>
                <c:pt idx="152">
                  <c:v>5804.679360825312</c:v>
                </c:pt>
                <c:pt idx="153">
                  <c:v>5796.6370226382796</c:v>
                </c:pt>
                <c:pt idx="154">
                  <c:v>5799.3115489348111</c:v>
                </c:pt>
                <c:pt idx="155">
                  <c:v>5788.3689884003461</c:v>
                </c:pt>
                <c:pt idx="156">
                  <c:v>5792.0489217074082</c:v>
                </c:pt>
                <c:pt idx="157">
                  <c:v>5806.893318685462</c:v>
                </c:pt>
                <c:pt idx="158">
                  <c:v>5804.3266684492428</c:v>
                </c:pt>
                <c:pt idx="159">
                  <c:v>5805.0918335859951</c:v>
                </c:pt>
                <c:pt idx="160">
                  <c:v>5813.0476105187554</c:v>
                </c:pt>
                <c:pt idx="161">
                  <c:v>5819.9248821444253</c:v>
                </c:pt>
                <c:pt idx="162">
                  <c:v>5817.4519334899942</c:v>
                </c:pt>
                <c:pt idx="163">
                  <c:v>5815.010773542298</c:v>
                </c:pt>
                <c:pt idx="164">
                  <c:v>5811.1899559574449</c:v>
                </c:pt>
                <c:pt idx="165">
                  <c:v>5813.3895259649835</c:v>
                </c:pt>
                <c:pt idx="166">
                  <c:v>5807.4967376852092</c:v>
                </c:pt>
                <c:pt idx="167">
                  <c:v>5814.2894339177956</c:v>
                </c:pt>
                <c:pt idx="168">
                  <c:v>5808.8166206171072</c:v>
                </c:pt>
                <c:pt idx="169">
                  <c:v>5808.0091234478814</c:v>
                </c:pt>
                <c:pt idx="170">
                  <c:v>5810.110122519196</c:v>
                </c:pt>
                <c:pt idx="171">
                  <c:v>5817.1843265453927</c:v>
                </c:pt>
                <c:pt idx="172">
                  <c:v>5819.6353221364207</c:v>
                </c:pt>
                <c:pt idx="173">
                  <c:v>5821.1174443269365</c:v>
                </c:pt>
                <c:pt idx="174">
                  <c:v>5835.4545208945356</c:v>
                </c:pt>
                <c:pt idx="175">
                  <c:v>5822.2809733591839</c:v>
                </c:pt>
                <c:pt idx="176">
                  <c:v>5821.7711955190998</c:v>
                </c:pt>
                <c:pt idx="177">
                  <c:v>5829.9686331064913</c:v>
                </c:pt>
                <c:pt idx="178">
                  <c:v>5835.9333612049213</c:v>
                </c:pt>
                <c:pt idx="179">
                  <c:v>5829.9956877632167</c:v>
                </c:pt>
                <c:pt idx="180">
                  <c:v>5824.4109969573556</c:v>
                </c:pt>
                <c:pt idx="181">
                  <c:v>5829.1052469994938</c:v>
                </c:pt>
                <c:pt idx="182">
                  <c:v>5829.7531306589699</c:v>
                </c:pt>
                <c:pt idx="183">
                  <c:v>5825.8941454739806</c:v>
                </c:pt>
                <c:pt idx="184">
                  <c:v>5820.3300578852459</c:v>
                </c:pt>
                <c:pt idx="185">
                  <c:v>5824.3846905734126</c:v>
                </c:pt>
                <c:pt idx="186">
                  <c:v>5829.1055714527547</c:v>
                </c:pt>
                <c:pt idx="187">
                  <c:v>5835.5600292023846</c:v>
                </c:pt>
                <c:pt idx="188">
                  <c:v>5836.5532007712445</c:v>
                </c:pt>
                <c:pt idx="189">
                  <c:v>5835.360648019554</c:v>
                </c:pt>
                <c:pt idx="190">
                  <c:v>5834.2498140275447</c:v>
                </c:pt>
                <c:pt idx="191">
                  <c:v>5838.0945901100395</c:v>
                </c:pt>
                <c:pt idx="192">
                  <c:v>5827.8322529724082</c:v>
                </c:pt>
                <c:pt idx="193">
                  <c:v>5830.4160172727052</c:v>
                </c:pt>
                <c:pt idx="194">
                  <c:v>5833.9881382181175</c:v>
                </c:pt>
                <c:pt idx="195">
                  <c:v>5833.7774255001914</c:v>
                </c:pt>
                <c:pt idx="196">
                  <c:v>5839.814942229279</c:v>
                </c:pt>
                <c:pt idx="197">
                  <c:v>5835.8695753323609</c:v>
                </c:pt>
                <c:pt idx="198">
                  <c:v>5838.0394206911433</c:v>
                </c:pt>
                <c:pt idx="199">
                  <c:v>5840.906533927905</c:v>
                </c:pt>
                <c:pt idx="200">
                  <c:v>5835.7512312812632</c:v>
                </c:pt>
                <c:pt idx="201">
                  <c:v>5837.1712942851145</c:v>
                </c:pt>
                <c:pt idx="202">
                  <c:v>5843.2969682155945</c:v>
                </c:pt>
                <c:pt idx="203">
                  <c:v>5843.1462615203809</c:v>
                </c:pt>
                <c:pt idx="204">
                  <c:v>5841.5159370262882</c:v>
                </c:pt>
                <c:pt idx="205">
                  <c:v>5840.4692771450245</c:v>
                </c:pt>
                <c:pt idx="206">
                  <c:v>5840.2141522380034</c:v>
                </c:pt>
                <c:pt idx="207">
                  <c:v>5845.2852173571282</c:v>
                </c:pt>
                <c:pt idx="208">
                  <c:v>5841.5086311156838</c:v>
                </c:pt>
                <c:pt idx="209">
                  <c:v>5842.879178240677</c:v>
                </c:pt>
                <c:pt idx="210">
                  <c:v>5840.3811241204812</c:v>
                </c:pt>
                <c:pt idx="211">
                  <c:v>5836.7354675455454</c:v>
                </c:pt>
                <c:pt idx="212">
                  <c:v>5834.6135605174004</c:v>
                </c:pt>
                <c:pt idx="213">
                  <c:v>5833.4500276955368</c:v>
                </c:pt>
                <c:pt idx="214">
                  <c:v>5837.5333901096956</c:v>
                </c:pt>
                <c:pt idx="215">
                  <c:v>5835.7712337305884</c:v>
                </c:pt>
                <c:pt idx="216">
                  <c:v>5836.937427942511</c:v>
                </c:pt>
                <c:pt idx="217">
                  <c:v>5836.3914189465213</c:v>
                </c:pt>
                <c:pt idx="218">
                  <c:v>5836.0917928975659</c:v>
                </c:pt>
                <c:pt idx="219">
                  <c:v>5836.4599806287706</c:v>
                </c:pt>
                <c:pt idx="220">
                  <c:v>5830.374872658821</c:v>
                </c:pt>
                <c:pt idx="221">
                  <c:v>5829.1424496393902</c:v>
                </c:pt>
                <c:pt idx="222">
                  <c:v>5819.6042618471365</c:v>
                </c:pt>
                <c:pt idx="223">
                  <c:v>5815.6989281532133</c:v>
                </c:pt>
                <c:pt idx="224">
                  <c:v>5816.6785301014042</c:v>
                </c:pt>
                <c:pt idx="225">
                  <c:v>5813.7023418891113</c:v>
                </c:pt>
                <c:pt idx="226">
                  <c:v>5813.9838567622282</c:v>
                </c:pt>
                <c:pt idx="227">
                  <c:v>5814.5949504830451</c:v>
                </c:pt>
                <c:pt idx="228">
                  <c:v>5818.7400617229941</c:v>
                </c:pt>
                <c:pt idx="229">
                  <c:v>5822.5792356323864</c:v>
                </c:pt>
                <c:pt idx="230">
                  <c:v>5817.8451558848164</c:v>
                </c:pt>
                <c:pt idx="231">
                  <c:v>5821.545284814084</c:v>
                </c:pt>
                <c:pt idx="232">
                  <c:v>5818.1954666791044</c:v>
                </c:pt>
                <c:pt idx="233">
                  <c:v>5814.1318276999555</c:v>
                </c:pt>
                <c:pt idx="234">
                  <c:v>5811.966170132413</c:v>
                </c:pt>
                <c:pt idx="235">
                  <c:v>5813.295824517807</c:v>
                </c:pt>
                <c:pt idx="236">
                  <c:v>5812.517243032532</c:v>
                </c:pt>
                <c:pt idx="237">
                  <c:v>5813.2708466237555</c:v>
                </c:pt>
                <c:pt idx="238">
                  <c:v>5816.2030714604107</c:v>
                </c:pt>
                <c:pt idx="239">
                  <c:v>5817.9342214562284</c:v>
                </c:pt>
                <c:pt idx="240">
                  <c:v>5816.4148890237539</c:v>
                </c:pt>
                <c:pt idx="241">
                  <c:v>5815.370876057329</c:v>
                </c:pt>
                <c:pt idx="242">
                  <c:v>5811.6182312588435</c:v>
                </c:pt>
                <c:pt idx="243">
                  <c:v>5804.0128154803278</c:v>
                </c:pt>
                <c:pt idx="244">
                  <c:v>5800.4692484335737</c:v>
                </c:pt>
                <c:pt idx="245">
                  <c:v>5793.3443901745441</c:v>
                </c:pt>
                <c:pt idx="246">
                  <c:v>5795.6885295154716</c:v>
                </c:pt>
                <c:pt idx="247">
                  <c:v>5797.0802944237485</c:v>
                </c:pt>
                <c:pt idx="248">
                  <c:v>5794.7713401341398</c:v>
                </c:pt>
                <c:pt idx="249">
                  <c:v>5797.4357788337384</c:v>
                </c:pt>
                <c:pt idx="250">
                  <c:v>5799.4812421169545</c:v>
                </c:pt>
                <c:pt idx="251">
                  <c:v>5799.828586373671</c:v>
                </c:pt>
                <c:pt idx="252">
                  <c:v>5792.5015591613583</c:v>
                </c:pt>
                <c:pt idx="253">
                  <c:v>5797.9114526940039</c:v>
                </c:pt>
                <c:pt idx="254">
                  <c:v>5793.7295785863362</c:v>
                </c:pt>
                <c:pt idx="255">
                  <c:v>5794.0209399283012</c:v>
                </c:pt>
                <c:pt idx="256">
                  <c:v>5794.0858070293216</c:v>
                </c:pt>
                <c:pt idx="257">
                  <c:v>5787.7196775262873</c:v>
                </c:pt>
                <c:pt idx="258">
                  <c:v>5786.8604113239344</c:v>
                </c:pt>
                <c:pt idx="259">
                  <c:v>5781.3069621441773</c:v>
                </c:pt>
                <c:pt idx="260">
                  <c:v>5785.0033618031448</c:v>
                </c:pt>
                <c:pt idx="261">
                  <c:v>5778.2681794468144</c:v>
                </c:pt>
                <c:pt idx="262">
                  <c:v>5776.5829509779069</c:v>
                </c:pt>
                <c:pt idx="263">
                  <c:v>5780.9175977093128</c:v>
                </c:pt>
                <c:pt idx="264">
                  <c:v>5775.9053929464362</c:v>
                </c:pt>
                <c:pt idx="265">
                  <c:v>5772.5375610183337</c:v>
                </c:pt>
                <c:pt idx="266">
                  <c:v>5774.7579570837761</c:v>
                </c:pt>
                <c:pt idx="267">
                  <c:v>5775.2498926396711</c:v>
                </c:pt>
                <c:pt idx="268">
                  <c:v>5777.0381214161871</c:v>
                </c:pt>
                <c:pt idx="269">
                  <c:v>5779.0600251957248</c:v>
                </c:pt>
                <c:pt idx="270">
                  <c:v>5781.370540113161</c:v>
                </c:pt>
                <c:pt idx="271">
                  <c:v>5778.9939606576008</c:v>
                </c:pt>
                <c:pt idx="272">
                  <c:v>5781.0316964242647</c:v>
                </c:pt>
                <c:pt idx="273">
                  <c:v>5778.2539445708835</c:v>
                </c:pt>
                <c:pt idx="274">
                  <c:v>5782.0111577418193</c:v>
                </c:pt>
                <c:pt idx="275">
                  <c:v>5784.2060127477289</c:v>
                </c:pt>
                <c:pt idx="276">
                  <c:v>5784.8831832488295</c:v>
                </c:pt>
                <c:pt idx="277">
                  <c:v>5789.210306277615</c:v>
                </c:pt>
                <c:pt idx="278">
                  <c:v>5790.0990861238042</c:v>
                </c:pt>
                <c:pt idx="279">
                  <c:v>5797.5328581292561</c:v>
                </c:pt>
                <c:pt idx="280">
                  <c:v>5797.9275093654705</c:v>
                </c:pt>
                <c:pt idx="281">
                  <c:v>5803.3614301312919</c:v>
                </c:pt>
                <c:pt idx="282">
                  <c:v>5799.3645970176867</c:v>
                </c:pt>
                <c:pt idx="283">
                  <c:v>5799.4400525784858</c:v>
                </c:pt>
                <c:pt idx="284">
                  <c:v>5795.1249980856392</c:v>
                </c:pt>
                <c:pt idx="285">
                  <c:v>5793.445603822488</c:v>
                </c:pt>
                <c:pt idx="286">
                  <c:v>5789.7823232883102</c:v>
                </c:pt>
                <c:pt idx="287">
                  <c:v>5792.0288425440458</c:v>
                </c:pt>
                <c:pt idx="288">
                  <c:v>5797.3266263111373</c:v>
                </c:pt>
                <c:pt idx="289">
                  <c:v>5805.5581311683591</c:v>
                </c:pt>
                <c:pt idx="290">
                  <c:v>5807.4544585788581</c:v>
                </c:pt>
                <c:pt idx="291">
                  <c:v>5812.6423509584929</c:v>
                </c:pt>
                <c:pt idx="292">
                  <c:v>5813.7690188011275</c:v>
                </c:pt>
                <c:pt idx="293">
                  <c:v>5819.1682626206129</c:v>
                </c:pt>
                <c:pt idx="294">
                  <c:v>5821.5170280574612</c:v>
                </c:pt>
                <c:pt idx="295">
                  <c:v>5817.13114837787</c:v>
                </c:pt>
                <c:pt idx="296">
                  <c:v>5808.7015478156527</c:v>
                </c:pt>
                <c:pt idx="297">
                  <c:v>5812.5171045876878</c:v>
                </c:pt>
                <c:pt idx="298">
                  <c:v>5811.2510866445073</c:v>
                </c:pt>
                <c:pt idx="299">
                  <c:v>5809.3271023318348</c:v>
                </c:pt>
                <c:pt idx="300">
                  <c:v>5809.9970172392077</c:v>
                </c:pt>
                <c:pt idx="301">
                  <c:v>5809.6354145781615</c:v>
                </c:pt>
                <c:pt idx="302">
                  <c:v>5807.8705880999041</c:v>
                </c:pt>
                <c:pt idx="303">
                  <c:v>5809.8372370013367</c:v>
                </c:pt>
                <c:pt idx="304">
                  <c:v>5810.9826955068029</c:v>
                </c:pt>
                <c:pt idx="305">
                  <c:v>5811.5988744528877</c:v>
                </c:pt>
                <c:pt idx="306">
                  <c:v>5811.4368777627833</c:v>
                </c:pt>
                <c:pt idx="307">
                  <c:v>5812.9919532645126</c:v>
                </c:pt>
                <c:pt idx="308">
                  <c:v>5812.2216479307208</c:v>
                </c:pt>
                <c:pt idx="309">
                  <c:v>5806.8815358712154</c:v>
                </c:pt>
                <c:pt idx="310">
                  <c:v>5808.9756720882524</c:v>
                </c:pt>
                <c:pt idx="311">
                  <c:v>5811.7841071091589</c:v>
                </c:pt>
                <c:pt idx="312">
                  <c:v>5819.0272264533533</c:v>
                </c:pt>
                <c:pt idx="313">
                  <c:v>5814.0660052749799</c:v>
                </c:pt>
                <c:pt idx="314">
                  <c:v>5810.3000604852195</c:v>
                </c:pt>
                <c:pt idx="315">
                  <c:v>5809.0382359454698</c:v>
                </c:pt>
                <c:pt idx="316">
                  <c:v>5805.8392099414023</c:v>
                </c:pt>
                <c:pt idx="317">
                  <c:v>5806.4602241997063</c:v>
                </c:pt>
                <c:pt idx="318">
                  <c:v>5803.1220441640107</c:v>
                </c:pt>
                <c:pt idx="319">
                  <c:v>5799.2661806889173</c:v>
                </c:pt>
                <c:pt idx="320">
                  <c:v>5800.9450992976808</c:v>
                </c:pt>
                <c:pt idx="321">
                  <c:v>5803.638825671067</c:v>
                </c:pt>
                <c:pt idx="322">
                  <c:v>5806.8154701023659</c:v>
                </c:pt>
                <c:pt idx="323">
                  <c:v>5806.4215428053194</c:v>
                </c:pt>
                <c:pt idx="324">
                  <c:v>5799.9628459403702</c:v>
                </c:pt>
                <c:pt idx="325">
                  <c:v>5795.4874066270067</c:v>
                </c:pt>
                <c:pt idx="326">
                  <c:v>5797.2064209090358</c:v>
                </c:pt>
                <c:pt idx="327">
                  <c:v>5796.0402429349533</c:v>
                </c:pt>
                <c:pt idx="328">
                  <c:v>5795.7480534072283</c:v>
                </c:pt>
                <c:pt idx="329">
                  <c:v>5793.8423434955621</c:v>
                </c:pt>
                <c:pt idx="330">
                  <c:v>5791.8994740177268</c:v>
                </c:pt>
                <c:pt idx="331">
                  <c:v>5797.5670377163124</c:v>
                </c:pt>
                <c:pt idx="332">
                  <c:v>5800.0480313941762</c:v>
                </c:pt>
                <c:pt idx="333">
                  <c:v>5797.501642291737</c:v>
                </c:pt>
                <c:pt idx="334">
                  <c:v>5798.5268784923555</c:v>
                </c:pt>
                <c:pt idx="335">
                  <c:v>5798.6553697586423</c:v>
                </c:pt>
                <c:pt idx="336">
                  <c:v>5793.8341627957352</c:v>
                </c:pt>
                <c:pt idx="337">
                  <c:v>5796.593628962084</c:v>
                </c:pt>
                <c:pt idx="338">
                  <c:v>5795.3682909232602</c:v>
                </c:pt>
                <c:pt idx="339">
                  <c:v>5798.0823650391976</c:v>
                </c:pt>
                <c:pt idx="340">
                  <c:v>5799.1591845731673</c:v>
                </c:pt>
                <c:pt idx="341">
                  <c:v>5798.7179034203682</c:v>
                </c:pt>
                <c:pt idx="342">
                  <c:v>5801.9675549788963</c:v>
                </c:pt>
                <c:pt idx="343">
                  <c:v>5799.6609683236929</c:v>
                </c:pt>
                <c:pt idx="344">
                  <c:v>5794.4124013812916</c:v>
                </c:pt>
                <c:pt idx="345">
                  <c:v>5793.5678009036255</c:v>
                </c:pt>
                <c:pt idx="346">
                  <c:v>5790.8805419998516</c:v>
                </c:pt>
                <c:pt idx="347">
                  <c:v>5784.9258437300723</c:v>
                </c:pt>
                <c:pt idx="348">
                  <c:v>5786.9614133620698</c:v>
                </c:pt>
                <c:pt idx="349">
                  <c:v>5788.9535983856285</c:v>
                </c:pt>
                <c:pt idx="350">
                  <c:v>5789.2558186844672</c:v>
                </c:pt>
                <c:pt idx="351">
                  <c:v>5790.816131730252</c:v>
                </c:pt>
                <c:pt idx="352">
                  <c:v>5793.4867900326981</c:v>
                </c:pt>
                <c:pt idx="353">
                  <c:v>5793.2603539089332</c:v>
                </c:pt>
                <c:pt idx="354">
                  <c:v>5795.7734609462896</c:v>
                </c:pt>
                <c:pt idx="355">
                  <c:v>5798.2172664361506</c:v>
                </c:pt>
                <c:pt idx="356">
                  <c:v>5796.946063747986</c:v>
                </c:pt>
                <c:pt idx="357">
                  <c:v>5792.5531680986669</c:v>
                </c:pt>
                <c:pt idx="358">
                  <c:v>5790.2992037635977</c:v>
                </c:pt>
                <c:pt idx="359">
                  <c:v>5790.0114747102652</c:v>
                </c:pt>
                <c:pt idx="360">
                  <c:v>5791.7985795138993</c:v>
                </c:pt>
                <c:pt idx="361">
                  <c:v>5790.2082830882264</c:v>
                </c:pt>
                <c:pt idx="362">
                  <c:v>5790.2858575449673</c:v>
                </c:pt>
                <c:pt idx="363">
                  <c:v>5790.344548549695</c:v>
                </c:pt>
                <c:pt idx="364">
                  <c:v>5788.0233066487581</c:v>
                </c:pt>
                <c:pt idx="365">
                  <c:v>5789.250427897292</c:v>
                </c:pt>
                <c:pt idx="366">
                  <c:v>5786.9700644298964</c:v>
                </c:pt>
                <c:pt idx="367">
                  <c:v>5785.4315320502728</c:v>
                </c:pt>
                <c:pt idx="368">
                  <c:v>5780.5587219263325</c:v>
                </c:pt>
                <c:pt idx="369">
                  <c:v>5780.8801688507674</c:v>
                </c:pt>
                <c:pt idx="370">
                  <c:v>5776.0020145417529</c:v>
                </c:pt>
                <c:pt idx="371">
                  <c:v>5779.3973392451016</c:v>
                </c:pt>
                <c:pt idx="372">
                  <c:v>5775.1336270905331</c:v>
                </c:pt>
                <c:pt idx="373">
                  <c:v>5771.8226997836273</c:v>
                </c:pt>
                <c:pt idx="374">
                  <c:v>5772.0508549440638</c:v>
                </c:pt>
                <c:pt idx="375">
                  <c:v>5773.9159754228685</c:v>
                </c:pt>
                <c:pt idx="376">
                  <c:v>5775.0100679833831</c:v>
                </c:pt>
                <c:pt idx="377">
                  <c:v>5777.1653632274802</c:v>
                </c:pt>
                <c:pt idx="378">
                  <c:v>5780.3369960424034</c:v>
                </c:pt>
                <c:pt idx="379">
                  <c:v>5781.517907755946</c:v>
                </c:pt>
                <c:pt idx="380">
                  <c:v>5779.457033106678</c:v>
                </c:pt>
                <c:pt idx="381">
                  <c:v>5781.5647583582413</c:v>
                </c:pt>
                <c:pt idx="382">
                  <c:v>5783.661049911685</c:v>
                </c:pt>
                <c:pt idx="383">
                  <c:v>5782.0225591400986</c:v>
                </c:pt>
                <c:pt idx="384">
                  <c:v>5781.272061363813</c:v>
                </c:pt>
                <c:pt idx="385">
                  <c:v>5785.5664983689076</c:v>
                </c:pt>
                <c:pt idx="386">
                  <c:v>5783.4712777872419</c:v>
                </c:pt>
                <c:pt idx="387">
                  <c:v>5782.3045767396079</c:v>
                </c:pt>
                <c:pt idx="388">
                  <c:v>5781.7362288864115</c:v>
                </c:pt>
                <c:pt idx="389">
                  <c:v>5778.3315408901435</c:v>
                </c:pt>
                <c:pt idx="390">
                  <c:v>5779.0428909774228</c:v>
                </c:pt>
                <c:pt idx="391">
                  <c:v>5782.8337148931078</c:v>
                </c:pt>
                <c:pt idx="392">
                  <c:v>5787.5628609415717</c:v>
                </c:pt>
                <c:pt idx="393">
                  <c:v>5789.6510010290594</c:v>
                </c:pt>
                <c:pt idx="394">
                  <c:v>5788.873038830895</c:v>
                </c:pt>
                <c:pt idx="395">
                  <c:v>5788.9231348406347</c:v>
                </c:pt>
                <c:pt idx="396">
                  <c:v>5787.775303741304</c:v>
                </c:pt>
                <c:pt idx="397">
                  <c:v>5789.0783340042253</c:v>
                </c:pt>
                <c:pt idx="398">
                  <c:v>5790.5361895407723</c:v>
                </c:pt>
                <c:pt idx="399">
                  <c:v>5790.7953918541098</c:v>
                </c:pt>
                <c:pt idx="400">
                  <c:v>5792.6345193240468</c:v>
                </c:pt>
                <c:pt idx="401">
                  <c:v>5792.2342265501929</c:v>
                </c:pt>
                <c:pt idx="402">
                  <c:v>5790.770584877424</c:v>
                </c:pt>
                <c:pt idx="403">
                  <c:v>5792.6950900210204</c:v>
                </c:pt>
                <c:pt idx="404">
                  <c:v>5792.418515547678</c:v>
                </c:pt>
                <c:pt idx="405">
                  <c:v>5791.8948075833659</c:v>
                </c:pt>
                <c:pt idx="406">
                  <c:v>5793.2194286691383</c:v>
                </c:pt>
                <c:pt idx="407">
                  <c:v>5793.42309507749</c:v>
                </c:pt>
                <c:pt idx="408">
                  <c:v>5793.2599448868386</c:v>
                </c:pt>
                <c:pt idx="409">
                  <c:v>5795.3566072977519</c:v>
                </c:pt>
                <c:pt idx="410">
                  <c:v>5791.0211265140806</c:v>
                </c:pt>
                <c:pt idx="411">
                  <c:v>5788.8621214856012</c:v>
                </c:pt>
                <c:pt idx="412">
                  <c:v>5788.0114817289495</c:v>
                </c:pt>
                <c:pt idx="413">
                  <c:v>5784.2090658483094</c:v>
                </c:pt>
                <c:pt idx="414">
                  <c:v>5784.0112682637055</c:v>
                </c:pt>
                <c:pt idx="415">
                  <c:v>5783.6290590346825</c:v>
                </c:pt>
                <c:pt idx="416">
                  <c:v>5782.7473877416287</c:v>
                </c:pt>
                <c:pt idx="417">
                  <c:v>5781.4532226039573</c:v>
                </c:pt>
                <c:pt idx="418">
                  <c:v>5784.0669228816796</c:v>
                </c:pt>
                <c:pt idx="419">
                  <c:v>5784.6737846954811</c:v>
                </c:pt>
                <c:pt idx="420">
                  <c:v>5780.3827066472813</c:v>
                </c:pt>
                <c:pt idx="421">
                  <c:v>5779.6022622368037</c:v>
                </c:pt>
                <c:pt idx="422">
                  <c:v>5777.1943475245671</c:v>
                </c:pt>
                <c:pt idx="423">
                  <c:v>5777.3283167656582</c:v>
                </c:pt>
                <c:pt idx="424">
                  <c:v>5775.6776499913094</c:v>
                </c:pt>
                <c:pt idx="425">
                  <c:v>5771.4411340145607</c:v>
                </c:pt>
                <c:pt idx="426">
                  <c:v>5773.6199778652508</c:v>
                </c:pt>
                <c:pt idx="427">
                  <c:v>5773.8916804070495</c:v>
                </c:pt>
                <c:pt idx="428">
                  <c:v>5776.4509398551891</c:v>
                </c:pt>
                <c:pt idx="429">
                  <c:v>5774.6983155352136</c:v>
                </c:pt>
                <c:pt idx="430">
                  <c:v>5776.187130399222</c:v>
                </c:pt>
                <c:pt idx="431">
                  <c:v>5775.6190696967569</c:v>
                </c:pt>
                <c:pt idx="432">
                  <c:v>5774.1429755475383</c:v>
                </c:pt>
                <c:pt idx="433">
                  <c:v>5770.3109420040491</c:v>
                </c:pt>
                <c:pt idx="434">
                  <c:v>5770.3203537773279</c:v>
                </c:pt>
                <c:pt idx="435">
                  <c:v>5772.4057677823748</c:v>
                </c:pt>
                <c:pt idx="436">
                  <c:v>5774.0706434176927</c:v>
                </c:pt>
                <c:pt idx="437">
                  <c:v>5775.4148084147701</c:v>
                </c:pt>
                <c:pt idx="438">
                  <c:v>5778.3844998168897</c:v>
                </c:pt>
                <c:pt idx="439">
                  <c:v>5775.8654262213622</c:v>
                </c:pt>
                <c:pt idx="440">
                  <c:v>5779.1549163212612</c:v>
                </c:pt>
                <c:pt idx="441">
                  <c:v>5777.5986830410884</c:v>
                </c:pt>
                <c:pt idx="442">
                  <c:v>5777.9421559327284</c:v>
                </c:pt>
                <c:pt idx="443">
                  <c:v>5777.0192130005389</c:v>
                </c:pt>
                <c:pt idx="444">
                  <c:v>5778.8836034149399</c:v>
                </c:pt>
                <c:pt idx="445">
                  <c:v>5776.5237889540686</c:v>
                </c:pt>
                <c:pt idx="446">
                  <c:v>5777.2082507679197</c:v>
                </c:pt>
                <c:pt idx="447">
                  <c:v>5776.9992570012737</c:v>
                </c:pt>
                <c:pt idx="448">
                  <c:v>5780.6583409339346</c:v>
                </c:pt>
                <c:pt idx="449">
                  <c:v>5781.0338693227513</c:v>
                </c:pt>
                <c:pt idx="450">
                  <c:v>5785.1229396117105</c:v>
                </c:pt>
                <c:pt idx="451">
                  <c:v>5783.2366438530989</c:v>
                </c:pt>
                <c:pt idx="452">
                  <c:v>5785.0071221467169</c:v>
                </c:pt>
                <c:pt idx="453">
                  <c:v>5786.387937187802</c:v>
                </c:pt>
                <c:pt idx="454">
                  <c:v>5788.9861647645857</c:v>
                </c:pt>
                <c:pt idx="455">
                  <c:v>5789.463166681282</c:v>
                </c:pt>
                <c:pt idx="456">
                  <c:v>5788.8369988562254</c:v>
                </c:pt>
                <c:pt idx="457">
                  <c:v>5786.8488869525218</c:v>
                </c:pt>
                <c:pt idx="458">
                  <c:v>5785.4374325298149</c:v>
                </c:pt>
                <c:pt idx="459">
                  <c:v>5781.3285401868507</c:v>
                </c:pt>
                <c:pt idx="460">
                  <c:v>5780.9044259666071</c:v>
                </c:pt>
                <c:pt idx="461">
                  <c:v>5780.379664112691</c:v>
                </c:pt>
                <c:pt idx="462">
                  <c:v>5779.4604974052809</c:v>
                </c:pt>
                <c:pt idx="463">
                  <c:v>5778.4523847011651</c:v>
                </c:pt>
                <c:pt idx="464">
                  <c:v>5776.8339182521377</c:v>
                </c:pt>
                <c:pt idx="465">
                  <c:v>5779.5344160418199</c:v>
                </c:pt>
                <c:pt idx="466">
                  <c:v>5781.1460053472883</c:v>
                </c:pt>
                <c:pt idx="467">
                  <c:v>5782.0034048615253</c:v>
                </c:pt>
                <c:pt idx="468">
                  <c:v>5782.2174838455294</c:v>
                </c:pt>
                <c:pt idx="469">
                  <c:v>5781.9945244062819</c:v>
                </c:pt>
                <c:pt idx="470">
                  <c:v>5782.8870522252919</c:v>
                </c:pt>
                <c:pt idx="471">
                  <c:v>5780.5938994118133</c:v>
                </c:pt>
                <c:pt idx="472">
                  <c:v>5776.3050895456636</c:v>
                </c:pt>
                <c:pt idx="473">
                  <c:v>5774.1485044401961</c:v>
                </c:pt>
                <c:pt idx="474">
                  <c:v>5771.611571428145</c:v>
                </c:pt>
                <c:pt idx="475">
                  <c:v>5773.684440153379</c:v>
                </c:pt>
                <c:pt idx="476">
                  <c:v>5773.886802589026</c:v>
                </c:pt>
                <c:pt idx="477">
                  <c:v>5773.1437972884632</c:v>
                </c:pt>
                <c:pt idx="478">
                  <c:v>5771.6326339860807</c:v>
                </c:pt>
                <c:pt idx="479">
                  <c:v>5767.3878168276806</c:v>
                </c:pt>
                <c:pt idx="480">
                  <c:v>5767.731227189779</c:v>
                </c:pt>
                <c:pt idx="481">
                  <c:v>5770.5299752911033</c:v>
                </c:pt>
                <c:pt idx="482">
                  <c:v>5770.799994729251</c:v>
                </c:pt>
                <c:pt idx="483">
                  <c:v>5771.0268618895188</c:v>
                </c:pt>
                <c:pt idx="484">
                  <c:v>5769.5908871816728</c:v>
                </c:pt>
                <c:pt idx="485">
                  <c:v>5773.1730616803188</c:v>
                </c:pt>
                <c:pt idx="486">
                  <c:v>5774.6063720514594</c:v>
                </c:pt>
                <c:pt idx="487">
                  <c:v>5776.8221033897562</c:v>
                </c:pt>
                <c:pt idx="488">
                  <c:v>5775.3599685684076</c:v>
                </c:pt>
                <c:pt idx="489">
                  <c:v>5776.114979535786</c:v>
                </c:pt>
                <c:pt idx="490">
                  <c:v>5779.2582058268963</c:v>
                </c:pt>
                <c:pt idx="491">
                  <c:v>5778.2650908859086</c:v>
                </c:pt>
                <c:pt idx="492">
                  <c:v>5777.84917412082</c:v>
                </c:pt>
                <c:pt idx="493">
                  <c:v>5775.9156462266228</c:v>
                </c:pt>
                <c:pt idx="494">
                  <c:v>5776.6967904368958</c:v>
                </c:pt>
                <c:pt idx="495">
                  <c:v>5778.7074038385599</c:v>
                </c:pt>
                <c:pt idx="496">
                  <c:v>5778.5728397534067</c:v>
                </c:pt>
                <c:pt idx="497">
                  <c:v>5778.0862846721293</c:v>
                </c:pt>
                <c:pt idx="498">
                  <c:v>5779.7862348489416</c:v>
                </c:pt>
                <c:pt idx="499">
                  <c:v>5783.3220770822854</c:v>
                </c:pt>
                <c:pt idx="500">
                  <c:v>5783.3066983782219</c:v>
                </c:pt>
                <c:pt idx="501">
                  <c:v>5783.8951833732717</c:v>
                </c:pt>
                <c:pt idx="502">
                  <c:v>5785.0476865902801</c:v>
                </c:pt>
                <c:pt idx="503">
                  <c:v>5784.8544268457363</c:v>
                </c:pt>
                <c:pt idx="504">
                  <c:v>5784.7629143311278</c:v>
                </c:pt>
                <c:pt idx="505">
                  <c:v>5784.6485617475555</c:v>
                </c:pt>
                <c:pt idx="506">
                  <c:v>5781.8819534383119</c:v>
                </c:pt>
                <c:pt idx="507">
                  <c:v>5783.3402854851702</c:v>
                </c:pt>
                <c:pt idx="508">
                  <c:v>5785.1623633617864</c:v>
                </c:pt>
                <c:pt idx="509">
                  <c:v>5786.882392615802</c:v>
                </c:pt>
                <c:pt idx="510">
                  <c:v>5785.0336346338909</c:v>
                </c:pt>
                <c:pt idx="511">
                  <c:v>5788.3296630347422</c:v>
                </c:pt>
                <c:pt idx="512">
                  <c:v>5785.2620408775083</c:v>
                </c:pt>
                <c:pt idx="513">
                  <c:v>5786.5530084470929</c:v>
                </c:pt>
                <c:pt idx="514">
                  <c:v>5786.0976760965086</c:v>
                </c:pt>
                <c:pt idx="515">
                  <c:v>5783.1208461799342</c:v>
                </c:pt>
                <c:pt idx="516">
                  <c:v>5780.8036241707987</c:v>
                </c:pt>
                <c:pt idx="517">
                  <c:v>5779.4554387433609</c:v>
                </c:pt>
                <c:pt idx="518">
                  <c:v>5777.3617136467801</c:v>
                </c:pt>
                <c:pt idx="519">
                  <c:v>5779.2350890526759</c:v>
                </c:pt>
                <c:pt idx="520">
                  <c:v>5775.5305414055274</c:v>
                </c:pt>
                <c:pt idx="521">
                  <c:v>5771.8980412400751</c:v>
                </c:pt>
                <c:pt idx="522">
                  <c:v>5772.3269056791232</c:v>
                </c:pt>
                <c:pt idx="523">
                  <c:v>5771.3109583154164</c:v>
                </c:pt>
                <c:pt idx="524">
                  <c:v>5768.8226758560741</c:v>
                </c:pt>
                <c:pt idx="525">
                  <c:v>5768.6285250512938</c:v>
                </c:pt>
                <c:pt idx="526">
                  <c:v>5770.1802091379113</c:v>
                </c:pt>
                <c:pt idx="527">
                  <c:v>5770.0927649868727</c:v>
                </c:pt>
                <c:pt idx="528">
                  <c:v>5767.9760468347813</c:v>
                </c:pt>
                <c:pt idx="529">
                  <c:v>5766.9618887875386</c:v>
                </c:pt>
                <c:pt idx="530">
                  <c:v>5769.0105850160771</c:v>
                </c:pt>
                <c:pt idx="531">
                  <c:v>5769.4297650301869</c:v>
                </c:pt>
                <c:pt idx="532">
                  <c:v>5770.4845872976703</c:v>
                </c:pt>
                <c:pt idx="533">
                  <c:v>5770.4887318046476</c:v>
                </c:pt>
                <c:pt idx="534">
                  <c:v>5773.1036153348023</c:v>
                </c:pt>
                <c:pt idx="535">
                  <c:v>5773.1122631861363</c:v>
                </c:pt>
                <c:pt idx="536">
                  <c:v>5770.4801194970869</c:v>
                </c:pt>
                <c:pt idx="537">
                  <c:v>5771.0409719785903</c:v>
                </c:pt>
                <c:pt idx="538">
                  <c:v>5769.9424939320334</c:v>
                </c:pt>
                <c:pt idx="539">
                  <c:v>5769.8189439935559</c:v>
                </c:pt>
                <c:pt idx="540">
                  <c:v>5768.1593468548745</c:v>
                </c:pt>
                <c:pt idx="541">
                  <c:v>5768.7449678554931</c:v>
                </c:pt>
                <c:pt idx="542">
                  <c:v>5769.3960396968541</c:v>
                </c:pt>
                <c:pt idx="543">
                  <c:v>5773.4493154383172</c:v>
                </c:pt>
                <c:pt idx="544">
                  <c:v>5775.0655083985312</c:v>
                </c:pt>
                <c:pt idx="545">
                  <c:v>5774.8080651794025</c:v>
                </c:pt>
                <c:pt idx="546">
                  <c:v>5773.3293462047895</c:v>
                </c:pt>
                <c:pt idx="547">
                  <c:v>5777.1745622195594</c:v>
                </c:pt>
                <c:pt idx="548">
                  <c:v>5775.7972588743824</c:v>
                </c:pt>
                <c:pt idx="549">
                  <c:v>5775.0506083309656</c:v>
                </c:pt>
                <c:pt idx="550">
                  <c:v>5773.8698440704711</c:v>
                </c:pt>
                <c:pt idx="551">
                  <c:v>5772.9161384106901</c:v>
                </c:pt>
                <c:pt idx="552">
                  <c:v>5774.5679819734614</c:v>
                </c:pt>
                <c:pt idx="553">
                  <c:v>5774.3390826549057</c:v>
                </c:pt>
                <c:pt idx="554">
                  <c:v>5774.8758593994125</c:v>
                </c:pt>
                <c:pt idx="555">
                  <c:v>5775.5142052500469</c:v>
                </c:pt>
                <c:pt idx="556">
                  <c:v>5776.3868851166135</c:v>
                </c:pt>
                <c:pt idx="557">
                  <c:v>5780.6519860265362</c:v>
                </c:pt>
                <c:pt idx="558">
                  <c:v>5779.7880265899548</c:v>
                </c:pt>
                <c:pt idx="559">
                  <c:v>5779.1308483762341</c:v>
                </c:pt>
                <c:pt idx="560">
                  <c:v>5777.9510489178283</c:v>
                </c:pt>
                <c:pt idx="561">
                  <c:v>5779.317654911034</c:v>
                </c:pt>
                <c:pt idx="562">
                  <c:v>5778.0356007875534</c:v>
                </c:pt>
                <c:pt idx="563">
                  <c:v>5777.4308264238225</c:v>
                </c:pt>
                <c:pt idx="564">
                  <c:v>5779.2455902253314</c:v>
                </c:pt>
                <c:pt idx="565">
                  <c:v>5779.0587359970123</c:v>
                </c:pt>
                <c:pt idx="566">
                  <c:v>5780.1318750597284</c:v>
                </c:pt>
                <c:pt idx="567">
                  <c:v>5778.2427206858056</c:v>
                </c:pt>
                <c:pt idx="568">
                  <c:v>5778.081768642739</c:v>
                </c:pt>
                <c:pt idx="569">
                  <c:v>5776.0573421230556</c:v>
                </c:pt>
                <c:pt idx="570">
                  <c:v>5775.2056252458588</c:v>
                </c:pt>
                <c:pt idx="571">
                  <c:v>5773.1903839944125</c:v>
                </c:pt>
                <c:pt idx="572">
                  <c:v>5773.9056042913471</c:v>
                </c:pt>
                <c:pt idx="573">
                  <c:v>5775.1671894569072</c:v>
                </c:pt>
                <c:pt idx="574">
                  <c:v>5775.7954216967964</c:v>
                </c:pt>
                <c:pt idx="575">
                  <c:v>5775.0056631865682</c:v>
                </c:pt>
                <c:pt idx="576">
                  <c:v>5774.4702294914587</c:v>
                </c:pt>
                <c:pt idx="577">
                  <c:v>5775.762430007383</c:v>
                </c:pt>
                <c:pt idx="578">
                  <c:v>5777.9025913369624</c:v>
                </c:pt>
                <c:pt idx="579">
                  <c:v>5778.2718362068845</c:v>
                </c:pt>
                <c:pt idx="580">
                  <c:v>5779.2037515283064</c:v>
                </c:pt>
                <c:pt idx="581">
                  <c:v>5777.2801225897001</c:v>
                </c:pt>
                <c:pt idx="582">
                  <c:v>5776.3886360885454</c:v>
                </c:pt>
                <c:pt idx="583">
                  <c:v>5775.9150624166796</c:v>
                </c:pt>
                <c:pt idx="584">
                  <c:v>5775.5488905969787</c:v>
                </c:pt>
                <c:pt idx="585">
                  <c:v>5773.2816115005808</c:v>
                </c:pt>
                <c:pt idx="586">
                  <c:v>5770.680245787652</c:v>
                </c:pt>
                <c:pt idx="587">
                  <c:v>5770.6864124242065</c:v>
                </c:pt>
                <c:pt idx="588">
                  <c:v>5771.0008948852446</c:v>
                </c:pt>
                <c:pt idx="589">
                  <c:v>5773.8904743143175</c:v>
                </c:pt>
                <c:pt idx="590">
                  <c:v>5772.8655832585137</c:v>
                </c:pt>
                <c:pt idx="591">
                  <c:v>5774.3528410094777</c:v>
                </c:pt>
                <c:pt idx="592">
                  <c:v>5774.9171914295775</c:v>
                </c:pt>
                <c:pt idx="593">
                  <c:v>5775.7414112760944</c:v>
                </c:pt>
                <c:pt idx="594">
                  <c:v>5774.3311869593444</c:v>
                </c:pt>
                <c:pt idx="595">
                  <c:v>5777.7304191737549</c:v>
                </c:pt>
                <c:pt idx="596">
                  <c:v>5778.2463100189088</c:v>
                </c:pt>
                <c:pt idx="597">
                  <c:v>5778.7462363461345</c:v>
                </c:pt>
                <c:pt idx="598">
                  <c:v>5779.0573863985319</c:v>
                </c:pt>
                <c:pt idx="599">
                  <c:v>5777.5286543016346</c:v>
                </c:pt>
                <c:pt idx="600">
                  <c:v>5782.2937854564707</c:v>
                </c:pt>
                <c:pt idx="601">
                  <c:v>5781.9901126343802</c:v>
                </c:pt>
                <c:pt idx="602">
                  <c:v>5783.6733863119134</c:v>
                </c:pt>
                <c:pt idx="603">
                  <c:v>5781.6751558359465</c:v>
                </c:pt>
                <c:pt idx="604">
                  <c:v>5782.5509913154674</c:v>
                </c:pt>
                <c:pt idx="605">
                  <c:v>5782.8526541733017</c:v>
                </c:pt>
                <c:pt idx="606">
                  <c:v>5784.9295337279545</c:v>
                </c:pt>
                <c:pt idx="607">
                  <c:v>5784.1138774045849</c:v>
                </c:pt>
                <c:pt idx="608">
                  <c:v>5783.8028092686782</c:v>
                </c:pt>
                <c:pt idx="609">
                  <c:v>5785.2461522572048</c:v>
                </c:pt>
                <c:pt idx="610">
                  <c:v>5784.9939737465411</c:v>
                </c:pt>
                <c:pt idx="611">
                  <c:v>5784.5921493889173</c:v>
                </c:pt>
                <c:pt idx="612">
                  <c:v>5783.6996438472179</c:v>
                </c:pt>
                <c:pt idx="613">
                  <c:v>5786.4055775608604</c:v>
                </c:pt>
                <c:pt idx="614">
                  <c:v>5787.1666953123304</c:v>
                </c:pt>
                <c:pt idx="615">
                  <c:v>5784.9156520496199</c:v>
                </c:pt>
                <c:pt idx="616">
                  <c:v>5784.5795180758823</c:v>
                </c:pt>
                <c:pt idx="617">
                  <c:v>5782.8628767108376</c:v>
                </c:pt>
                <c:pt idx="618">
                  <c:v>5783.0386363065381</c:v>
                </c:pt>
                <c:pt idx="619">
                  <c:v>5784.3558342454635</c:v>
                </c:pt>
                <c:pt idx="620">
                  <c:v>5785.3649706186825</c:v>
                </c:pt>
                <c:pt idx="621">
                  <c:v>5783.9869771685308</c:v>
                </c:pt>
                <c:pt idx="622">
                  <c:v>5783.5476760767851</c:v>
                </c:pt>
                <c:pt idx="623">
                  <c:v>5779.9812343346521</c:v>
                </c:pt>
                <c:pt idx="624">
                  <c:v>5780.4158208328272</c:v>
                </c:pt>
                <c:pt idx="625">
                  <c:v>5780.1983635458455</c:v>
                </c:pt>
                <c:pt idx="626">
                  <c:v>5780.6055330725349</c:v>
                </c:pt>
                <c:pt idx="627">
                  <c:v>5781.664694308527</c:v>
                </c:pt>
                <c:pt idx="628">
                  <c:v>5780.823689561892</c:v>
                </c:pt>
                <c:pt idx="629">
                  <c:v>5780.9465057955995</c:v>
                </c:pt>
                <c:pt idx="630">
                  <c:v>5781.4731822027788</c:v>
                </c:pt>
                <c:pt idx="631">
                  <c:v>5783.1709943839796</c:v>
                </c:pt>
                <c:pt idx="632">
                  <c:v>5783.4665901966873</c:v>
                </c:pt>
                <c:pt idx="633">
                  <c:v>5781.9739301982572</c:v>
                </c:pt>
                <c:pt idx="634">
                  <c:v>5783.2160888614744</c:v>
                </c:pt>
                <c:pt idx="635">
                  <c:v>5782.2568531739807</c:v>
                </c:pt>
                <c:pt idx="636">
                  <c:v>5782.3473047531288</c:v>
                </c:pt>
                <c:pt idx="637">
                  <c:v>5782.0295396543506</c:v>
                </c:pt>
                <c:pt idx="638">
                  <c:v>5783.9521261526543</c:v>
                </c:pt>
                <c:pt idx="639">
                  <c:v>5784.9319624331092</c:v>
                </c:pt>
                <c:pt idx="640">
                  <c:v>5784.4866483024216</c:v>
                </c:pt>
                <c:pt idx="641">
                  <c:v>5784.4454103360476</c:v>
                </c:pt>
                <c:pt idx="642">
                  <c:v>5785.6910771782277</c:v>
                </c:pt>
                <c:pt idx="643">
                  <c:v>5786.3338592661103</c:v>
                </c:pt>
                <c:pt idx="644">
                  <c:v>5786.5004662693837</c:v>
                </c:pt>
                <c:pt idx="645">
                  <c:v>5784.3390349905912</c:v>
                </c:pt>
                <c:pt idx="646">
                  <c:v>5782.6260713868614</c:v>
                </c:pt>
                <c:pt idx="647">
                  <c:v>5782.034371668602</c:v>
                </c:pt>
                <c:pt idx="648">
                  <c:v>5781.3341149693888</c:v>
                </c:pt>
                <c:pt idx="649">
                  <c:v>5780.2986145189143</c:v>
                </c:pt>
                <c:pt idx="650">
                  <c:v>5780.3896933151755</c:v>
                </c:pt>
                <c:pt idx="651">
                  <c:v>5778.5090293450057</c:v>
                </c:pt>
                <c:pt idx="652">
                  <c:v>5777.9851070190452</c:v>
                </c:pt>
                <c:pt idx="653">
                  <c:v>5776.1235822377776</c:v>
                </c:pt>
                <c:pt idx="654">
                  <c:v>5775.7900223426404</c:v>
                </c:pt>
                <c:pt idx="655">
                  <c:v>5775.4777707781859</c:v>
                </c:pt>
                <c:pt idx="656">
                  <c:v>5776.7752849796134</c:v>
                </c:pt>
                <c:pt idx="657">
                  <c:v>5778.0985021351598</c:v>
                </c:pt>
                <c:pt idx="658">
                  <c:v>5780.9429330483754</c:v>
                </c:pt>
                <c:pt idx="659">
                  <c:v>5780.4050422832488</c:v>
                </c:pt>
                <c:pt idx="660">
                  <c:v>5779.6754543977149</c:v>
                </c:pt>
                <c:pt idx="661">
                  <c:v>5780.4705311494381</c:v>
                </c:pt>
                <c:pt idx="662">
                  <c:v>5781.7375845575643</c:v>
                </c:pt>
                <c:pt idx="663">
                  <c:v>5781.2513876917037</c:v>
                </c:pt>
                <c:pt idx="664">
                  <c:v>5782.3642219418998</c:v>
                </c:pt>
                <c:pt idx="665">
                  <c:v>5783.0687421309567</c:v>
                </c:pt>
                <c:pt idx="666">
                  <c:v>5782.1155585593451</c:v>
                </c:pt>
                <c:pt idx="667">
                  <c:v>5784.2088281558408</c:v>
                </c:pt>
                <c:pt idx="668">
                  <c:v>5783.4670645079432</c:v>
                </c:pt>
                <c:pt idx="669">
                  <c:v>5785.4471051118262</c:v>
                </c:pt>
                <c:pt idx="670">
                  <c:v>5783.8211893795342</c:v>
                </c:pt>
                <c:pt idx="671">
                  <c:v>5783.0219598223812</c:v>
                </c:pt>
                <c:pt idx="672">
                  <c:v>5784.9221554142041</c:v>
                </c:pt>
                <c:pt idx="673">
                  <c:v>5785.7609551192654</c:v>
                </c:pt>
                <c:pt idx="674">
                  <c:v>5786.210780413805</c:v>
                </c:pt>
                <c:pt idx="675">
                  <c:v>5788.1613876775391</c:v>
                </c:pt>
                <c:pt idx="676">
                  <c:v>5790.1363189603462</c:v>
                </c:pt>
                <c:pt idx="677">
                  <c:v>5788.4214032105983</c:v>
                </c:pt>
                <c:pt idx="678">
                  <c:v>5787.0429582090464</c:v>
                </c:pt>
                <c:pt idx="679">
                  <c:v>5787.0263030487158</c:v>
                </c:pt>
                <c:pt idx="680">
                  <c:v>5785.0459067041957</c:v>
                </c:pt>
                <c:pt idx="681">
                  <c:v>5786.4425336622098</c:v>
                </c:pt>
                <c:pt idx="682">
                  <c:v>5787.8387897043121</c:v>
                </c:pt>
                <c:pt idx="683">
                  <c:v>5786.496200951573</c:v>
                </c:pt>
                <c:pt idx="684">
                  <c:v>5788.2055515811307</c:v>
                </c:pt>
                <c:pt idx="685">
                  <c:v>5788.8954728836388</c:v>
                </c:pt>
                <c:pt idx="686">
                  <c:v>5788.8748635779975</c:v>
                </c:pt>
                <c:pt idx="687">
                  <c:v>5787.7090000148173</c:v>
                </c:pt>
                <c:pt idx="688">
                  <c:v>5787.2027245069903</c:v>
                </c:pt>
                <c:pt idx="689">
                  <c:v>5788.1734734357578</c:v>
                </c:pt>
                <c:pt idx="690">
                  <c:v>5788.1665713231214</c:v>
                </c:pt>
                <c:pt idx="691">
                  <c:v>5788.9507088519822</c:v>
                </c:pt>
                <c:pt idx="692">
                  <c:v>5786.2262524634716</c:v>
                </c:pt>
                <c:pt idx="693">
                  <c:v>5785.0044110669196</c:v>
                </c:pt>
                <c:pt idx="694">
                  <c:v>5786.0517998435798</c:v>
                </c:pt>
                <c:pt idx="695">
                  <c:v>5785.3236304955653</c:v>
                </c:pt>
                <c:pt idx="696">
                  <c:v>5784.4244508349266</c:v>
                </c:pt>
                <c:pt idx="697">
                  <c:v>5783.1064041459686</c:v>
                </c:pt>
                <c:pt idx="698">
                  <c:v>5783.3682118368206</c:v>
                </c:pt>
                <c:pt idx="699">
                  <c:v>5781.0079078190374</c:v>
                </c:pt>
                <c:pt idx="700">
                  <c:v>5780.2189995175704</c:v>
                </c:pt>
                <c:pt idx="701">
                  <c:v>5780.4779183372448</c:v>
                </c:pt>
                <c:pt idx="702">
                  <c:v>5779.2486414270279</c:v>
                </c:pt>
                <c:pt idx="703">
                  <c:v>5779.7643051322966</c:v>
                </c:pt>
                <c:pt idx="704">
                  <c:v>5777.5292492326944</c:v>
                </c:pt>
                <c:pt idx="705">
                  <c:v>5778.5307770342642</c:v>
                </c:pt>
                <c:pt idx="706">
                  <c:v>5777.1050904029462</c:v>
                </c:pt>
                <c:pt idx="707">
                  <c:v>5777.1576663821033</c:v>
                </c:pt>
                <c:pt idx="708">
                  <c:v>5776.4324865413155</c:v>
                </c:pt>
                <c:pt idx="709">
                  <c:v>5776.9198432537323</c:v>
                </c:pt>
                <c:pt idx="710">
                  <c:v>5775.1515925288022</c:v>
                </c:pt>
                <c:pt idx="711">
                  <c:v>5776.0464746872867</c:v>
                </c:pt>
                <c:pt idx="712">
                  <c:v>5776.6668464561671</c:v>
                </c:pt>
                <c:pt idx="713">
                  <c:v>5775.3047559229317</c:v>
                </c:pt>
                <c:pt idx="714">
                  <c:v>5773.4693276180233</c:v>
                </c:pt>
                <c:pt idx="715">
                  <c:v>5772.5680662022551</c:v>
                </c:pt>
                <c:pt idx="716">
                  <c:v>5774.3783227893091</c:v>
                </c:pt>
                <c:pt idx="717">
                  <c:v>5774.0858916127709</c:v>
                </c:pt>
                <c:pt idx="718">
                  <c:v>5775.1918577966089</c:v>
                </c:pt>
                <c:pt idx="719">
                  <c:v>5775.3788821196576</c:v>
                </c:pt>
                <c:pt idx="720">
                  <c:v>5776.371115681497</c:v>
                </c:pt>
                <c:pt idx="721">
                  <c:v>5776.0089850581217</c:v>
                </c:pt>
                <c:pt idx="722">
                  <c:v>5777.8734035052448</c:v>
                </c:pt>
                <c:pt idx="723">
                  <c:v>5777.3726413972709</c:v>
                </c:pt>
                <c:pt idx="724">
                  <c:v>5776.6870165159407</c:v>
                </c:pt>
                <c:pt idx="725">
                  <c:v>5776.4997575881953</c:v>
                </c:pt>
                <c:pt idx="726">
                  <c:v>5773.629396414638</c:v>
                </c:pt>
                <c:pt idx="727">
                  <c:v>5775.1243237496537</c:v>
                </c:pt>
                <c:pt idx="728">
                  <c:v>5776.99451413314</c:v>
                </c:pt>
                <c:pt idx="729">
                  <c:v>5775.525029886704</c:v>
                </c:pt>
                <c:pt idx="730">
                  <c:v>5777.3922130501305</c:v>
                </c:pt>
                <c:pt idx="731">
                  <c:v>5777.2160504022177</c:v>
                </c:pt>
                <c:pt idx="732">
                  <c:v>5778.4681074035179</c:v>
                </c:pt>
                <c:pt idx="733">
                  <c:v>5778.3814520317119</c:v>
                </c:pt>
                <c:pt idx="734">
                  <c:v>5776.3840623437436</c:v>
                </c:pt>
                <c:pt idx="735">
                  <c:v>5779.3956456939377</c:v>
                </c:pt>
                <c:pt idx="736">
                  <c:v>5779.1118303815756</c:v>
                </c:pt>
                <c:pt idx="737">
                  <c:v>5778.7133200742837</c:v>
                </c:pt>
                <c:pt idx="738">
                  <c:v>5779.5493871805929</c:v>
                </c:pt>
                <c:pt idx="739">
                  <c:v>5777.862182433294</c:v>
                </c:pt>
                <c:pt idx="740">
                  <c:v>5777.0006019845041</c:v>
                </c:pt>
                <c:pt idx="741">
                  <c:v>5776.3749055093858</c:v>
                </c:pt>
                <c:pt idx="742">
                  <c:v>5774.6372026268891</c:v>
                </c:pt>
                <c:pt idx="743">
                  <c:v>5773.1471227969678</c:v>
                </c:pt>
                <c:pt idx="744">
                  <c:v>5773.2629307435436</c:v>
                </c:pt>
                <c:pt idx="745">
                  <c:v>5772.4926731299292</c:v>
                </c:pt>
                <c:pt idx="746">
                  <c:v>5773.1951833090407</c:v>
                </c:pt>
                <c:pt idx="747">
                  <c:v>5771.1898104699358</c:v>
                </c:pt>
                <c:pt idx="748">
                  <c:v>5771.81058891674</c:v>
                </c:pt>
                <c:pt idx="749">
                  <c:v>5773.8799193218201</c:v>
                </c:pt>
                <c:pt idx="750">
                  <c:v>5775.4830898082155</c:v>
                </c:pt>
                <c:pt idx="751">
                  <c:v>5773.0254719602663</c:v>
                </c:pt>
                <c:pt idx="752">
                  <c:v>5771.480220206342</c:v>
                </c:pt>
                <c:pt idx="753">
                  <c:v>5771.350010586747</c:v>
                </c:pt>
                <c:pt idx="754">
                  <c:v>5772.3884609847819</c:v>
                </c:pt>
                <c:pt idx="755">
                  <c:v>5772.2942297055288</c:v>
                </c:pt>
                <c:pt idx="756">
                  <c:v>5772.613162746793</c:v>
                </c:pt>
                <c:pt idx="757">
                  <c:v>5772.4819572529532</c:v>
                </c:pt>
                <c:pt idx="758">
                  <c:v>5773.0111778206983</c:v>
                </c:pt>
                <c:pt idx="759">
                  <c:v>5772.1436107143381</c:v>
                </c:pt>
                <c:pt idx="760">
                  <c:v>5772.3555287348463</c:v>
                </c:pt>
                <c:pt idx="761">
                  <c:v>5774.6202918014396</c:v>
                </c:pt>
                <c:pt idx="762">
                  <c:v>5775.4746033197607</c:v>
                </c:pt>
                <c:pt idx="763">
                  <c:v>5775.1218997287597</c:v>
                </c:pt>
                <c:pt idx="764">
                  <c:v>5774.5124251853358</c:v>
                </c:pt>
                <c:pt idx="765">
                  <c:v>5775.0665829140953</c:v>
                </c:pt>
                <c:pt idx="766">
                  <c:v>5774.0612410159547</c:v>
                </c:pt>
                <c:pt idx="767">
                  <c:v>5775.203025038415</c:v>
                </c:pt>
                <c:pt idx="768">
                  <c:v>5775.0315150305878</c:v>
                </c:pt>
                <c:pt idx="769">
                  <c:v>5776.9142994089443</c:v>
                </c:pt>
                <c:pt idx="770">
                  <c:v>5777.2162079663085</c:v>
                </c:pt>
                <c:pt idx="771">
                  <c:v>5774.677057654415</c:v>
                </c:pt>
                <c:pt idx="772">
                  <c:v>5775.9786239442201</c:v>
                </c:pt>
                <c:pt idx="773">
                  <c:v>5775.0494870172333</c:v>
                </c:pt>
                <c:pt idx="774">
                  <c:v>5774.0435628030618</c:v>
                </c:pt>
                <c:pt idx="775">
                  <c:v>5774.1296736089544</c:v>
                </c:pt>
                <c:pt idx="776">
                  <c:v>5773.2545682573054</c:v>
                </c:pt>
                <c:pt idx="777">
                  <c:v>5773.3620210630488</c:v>
                </c:pt>
                <c:pt idx="778">
                  <c:v>5772.4503772373755</c:v>
                </c:pt>
                <c:pt idx="779">
                  <c:v>5771.8082057450774</c:v>
                </c:pt>
                <c:pt idx="780">
                  <c:v>5771.0400335574259</c:v>
                </c:pt>
                <c:pt idx="781">
                  <c:v>5769.851691681949</c:v>
                </c:pt>
                <c:pt idx="782">
                  <c:v>5769.6935703414019</c:v>
                </c:pt>
                <c:pt idx="783">
                  <c:v>5770.7028185060408</c:v>
                </c:pt>
                <c:pt idx="784">
                  <c:v>5772.0199590151824</c:v>
                </c:pt>
                <c:pt idx="785">
                  <c:v>5772.4406705680776</c:v>
                </c:pt>
                <c:pt idx="786">
                  <c:v>5771.1324372899235</c:v>
                </c:pt>
                <c:pt idx="787">
                  <c:v>5770.2764534561975</c:v>
                </c:pt>
                <c:pt idx="788">
                  <c:v>5770.7733782623709</c:v>
                </c:pt>
                <c:pt idx="789">
                  <c:v>5771.5251985963387</c:v>
                </c:pt>
                <c:pt idx="790">
                  <c:v>5772.5313792157385</c:v>
                </c:pt>
                <c:pt idx="791">
                  <c:v>5773.0069638575187</c:v>
                </c:pt>
                <c:pt idx="792">
                  <c:v>5771.5768718830905</c:v>
                </c:pt>
                <c:pt idx="793">
                  <c:v>5770.4592785104469</c:v>
                </c:pt>
                <c:pt idx="794">
                  <c:v>5768.6221494720612</c:v>
                </c:pt>
                <c:pt idx="795">
                  <c:v>5770.291555757989</c:v>
                </c:pt>
                <c:pt idx="796">
                  <c:v>5769.9879188781561</c:v>
                </c:pt>
                <c:pt idx="797">
                  <c:v>5770.6231158808832</c:v>
                </c:pt>
                <c:pt idx="798">
                  <c:v>5770.4507805351832</c:v>
                </c:pt>
                <c:pt idx="799">
                  <c:v>5771.7012335774753</c:v>
                </c:pt>
                <c:pt idx="800">
                  <c:v>5770.366859691534</c:v>
                </c:pt>
                <c:pt idx="801">
                  <c:v>5770.8148467059227</c:v>
                </c:pt>
                <c:pt idx="802">
                  <c:v>5771.170225513345</c:v>
                </c:pt>
                <c:pt idx="803">
                  <c:v>5772.4915177681487</c:v>
                </c:pt>
                <c:pt idx="804">
                  <c:v>5772.9316149852739</c:v>
                </c:pt>
                <c:pt idx="805">
                  <c:v>5773.2774378076347</c:v>
                </c:pt>
                <c:pt idx="806">
                  <c:v>5772.2814576966493</c:v>
                </c:pt>
                <c:pt idx="807">
                  <c:v>5771.9352197294502</c:v>
                </c:pt>
                <c:pt idx="808">
                  <c:v>5771.148805507094</c:v>
                </c:pt>
                <c:pt idx="809">
                  <c:v>5770.0896388049487</c:v>
                </c:pt>
                <c:pt idx="810">
                  <c:v>5770.1948395373929</c:v>
                </c:pt>
                <c:pt idx="811">
                  <c:v>5768.1886471694306</c:v>
                </c:pt>
                <c:pt idx="812">
                  <c:v>5768.9617320806483</c:v>
                </c:pt>
                <c:pt idx="813">
                  <c:v>5768.8516389184779</c:v>
                </c:pt>
                <c:pt idx="814">
                  <c:v>5771.51137445941</c:v>
                </c:pt>
                <c:pt idx="815">
                  <c:v>5771.4229126733453</c:v>
                </c:pt>
                <c:pt idx="816">
                  <c:v>5771.1184637114793</c:v>
                </c:pt>
                <c:pt idx="817">
                  <c:v>5771.7886436795407</c:v>
                </c:pt>
                <c:pt idx="818">
                  <c:v>5772.137989591527</c:v>
                </c:pt>
                <c:pt idx="819">
                  <c:v>5769.4796376330532</c:v>
                </c:pt>
                <c:pt idx="820">
                  <c:v>5769.9135224940064</c:v>
                </c:pt>
                <c:pt idx="821">
                  <c:v>5768.8752340279925</c:v>
                </c:pt>
                <c:pt idx="822">
                  <c:v>5767.6607024612058</c:v>
                </c:pt>
                <c:pt idx="823">
                  <c:v>5768.5800559444551</c:v>
                </c:pt>
                <c:pt idx="824">
                  <c:v>5767.8035688899154</c:v>
                </c:pt>
                <c:pt idx="825">
                  <c:v>5765.900443426186</c:v>
                </c:pt>
                <c:pt idx="826">
                  <c:v>5765.9826103522819</c:v>
                </c:pt>
                <c:pt idx="827">
                  <c:v>5765.7121659869254</c:v>
                </c:pt>
                <c:pt idx="828">
                  <c:v>5764.4698128615419</c:v>
                </c:pt>
                <c:pt idx="829">
                  <c:v>5765.1392943321944</c:v>
                </c:pt>
                <c:pt idx="830">
                  <c:v>5765.1647627180855</c:v>
                </c:pt>
                <c:pt idx="831">
                  <c:v>5764.3907203322078</c:v>
                </c:pt>
                <c:pt idx="832">
                  <c:v>5765.3919618018708</c:v>
                </c:pt>
                <c:pt idx="833">
                  <c:v>5765.4223891340434</c:v>
                </c:pt>
                <c:pt idx="834">
                  <c:v>5767.5983271409586</c:v>
                </c:pt>
                <c:pt idx="835">
                  <c:v>5767.6797945892686</c:v>
                </c:pt>
                <c:pt idx="836">
                  <c:v>5767.4307808514995</c:v>
                </c:pt>
                <c:pt idx="837">
                  <c:v>5766.6818221580752</c:v>
                </c:pt>
                <c:pt idx="838">
                  <c:v>5766.1794541210702</c:v>
                </c:pt>
                <c:pt idx="839">
                  <c:v>5767.8078070347256</c:v>
                </c:pt>
                <c:pt idx="840">
                  <c:v>5768.5534978744736</c:v>
                </c:pt>
                <c:pt idx="841">
                  <c:v>5768.7183665919829</c:v>
                </c:pt>
                <c:pt idx="842">
                  <c:v>5767.9871469694799</c:v>
                </c:pt>
                <c:pt idx="843">
                  <c:v>5769.4231550146924</c:v>
                </c:pt>
                <c:pt idx="844">
                  <c:v>5769.4845764292959</c:v>
                </c:pt>
                <c:pt idx="845">
                  <c:v>5769.1051518410259</c:v>
                </c:pt>
                <c:pt idx="846">
                  <c:v>5771.2184098006646</c:v>
                </c:pt>
                <c:pt idx="847">
                  <c:v>5770.3535582315844</c:v>
                </c:pt>
                <c:pt idx="848">
                  <c:v>5769.1158552680627</c:v>
                </c:pt>
                <c:pt idx="849">
                  <c:v>5770.2320590821037</c:v>
                </c:pt>
                <c:pt idx="850">
                  <c:v>5769.6517284131305</c:v>
                </c:pt>
                <c:pt idx="851">
                  <c:v>5770.8392956256866</c:v>
                </c:pt>
                <c:pt idx="852">
                  <c:v>5770.2800296873747</c:v>
                </c:pt>
                <c:pt idx="853">
                  <c:v>5770.5111443732558</c:v>
                </c:pt>
                <c:pt idx="854">
                  <c:v>5768.7038120316702</c:v>
                </c:pt>
                <c:pt idx="855">
                  <c:v>5770.0880337434228</c:v>
                </c:pt>
                <c:pt idx="856">
                  <c:v>5772.5871556456004</c:v>
                </c:pt>
                <c:pt idx="857">
                  <c:v>5771.3696169318127</c:v>
                </c:pt>
                <c:pt idx="858">
                  <c:v>5772.2859060944602</c:v>
                </c:pt>
                <c:pt idx="859">
                  <c:v>5772.9457792982867</c:v>
                </c:pt>
                <c:pt idx="860">
                  <c:v>5773.2990470652821</c:v>
                </c:pt>
                <c:pt idx="861">
                  <c:v>5772.8994813145391</c:v>
                </c:pt>
                <c:pt idx="862">
                  <c:v>5772.9582186045909</c:v>
                </c:pt>
                <c:pt idx="863">
                  <c:v>5772.7532799756336</c:v>
                </c:pt>
                <c:pt idx="864">
                  <c:v>5773.0494087071884</c:v>
                </c:pt>
                <c:pt idx="865">
                  <c:v>5772.0968091649438</c:v>
                </c:pt>
                <c:pt idx="866">
                  <c:v>5772.7489523316362</c:v>
                </c:pt>
                <c:pt idx="867">
                  <c:v>5771.582935840398</c:v>
                </c:pt>
                <c:pt idx="868">
                  <c:v>5769.8659664973256</c:v>
                </c:pt>
                <c:pt idx="869">
                  <c:v>5771.1234418272434</c:v>
                </c:pt>
                <c:pt idx="870">
                  <c:v>5770.8827358114104</c:v>
                </c:pt>
                <c:pt idx="871">
                  <c:v>5768.4196324218574</c:v>
                </c:pt>
                <c:pt idx="872">
                  <c:v>5768.0315304717369</c:v>
                </c:pt>
                <c:pt idx="873">
                  <c:v>5769.198808982911</c:v>
                </c:pt>
                <c:pt idx="874">
                  <c:v>5768.6332058473963</c:v>
                </c:pt>
                <c:pt idx="875">
                  <c:v>5769.1446767221578</c:v>
                </c:pt>
                <c:pt idx="876">
                  <c:v>5768.1148863450289</c:v>
                </c:pt>
                <c:pt idx="877">
                  <c:v>5766.5030005864073</c:v>
                </c:pt>
                <c:pt idx="878">
                  <c:v>5766.2903793600954</c:v>
                </c:pt>
                <c:pt idx="879">
                  <c:v>5766.7331833924654</c:v>
                </c:pt>
                <c:pt idx="880">
                  <c:v>5766.5220469743654</c:v>
                </c:pt>
                <c:pt idx="881">
                  <c:v>5766.3724594138303</c:v>
                </c:pt>
                <c:pt idx="882">
                  <c:v>5767.942539433433</c:v>
                </c:pt>
                <c:pt idx="883">
                  <c:v>5767.9666520746687</c:v>
                </c:pt>
                <c:pt idx="884">
                  <c:v>5767.2581404131515</c:v>
                </c:pt>
                <c:pt idx="885">
                  <c:v>5766.8397806166549</c:v>
                </c:pt>
                <c:pt idx="886">
                  <c:v>5766.7972916173185</c:v>
                </c:pt>
                <c:pt idx="887">
                  <c:v>5768.4354790429534</c:v>
                </c:pt>
                <c:pt idx="888">
                  <c:v>5768.3843885995193</c:v>
                </c:pt>
                <c:pt idx="889">
                  <c:v>5769.270396265174</c:v>
                </c:pt>
                <c:pt idx="890">
                  <c:v>5769.7663944898832</c:v>
                </c:pt>
                <c:pt idx="891">
                  <c:v>5770.1997865840149</c:v>
                </c:pt>
                <c:pt idx="892">
                  <c:v>5769.7912355836297</c:v>
                </c:pt>
                <c:pt idx="893">
                  <c:v>5769.9792318324098</c:v>
                </c:pt>
                <c:pt idx="894">
                  <c:v>5771.3482978305465</c:v>
                </c:pt>
                <c:pt idx="895">
                  <c:v>5771.0074394520825</c:v>
                </c:pt>
                <c:pt idx="896">
                  <c:v>5769.2171186564319</c:v>
                </c:pt>
                <c:pt idx="897">
                  <c:v>5768.7316120405403</c:v>
                </c:pt>
                <c:pt idx="898">
                  <c:v>5770.5259014900084</c:v>
                </c:pt>
                <c:pt idx="899">
                  <c:v>5770.5171694323899</c:v>
                </c:pt>
                <c:pt idx="900">
                  <c:v>5769.2804971706364</c:v>
                </c:pt>
                <c:pt idx="901">
                  <c:v>5768.8243006904731</c:v>
                </c:pt>
                <c:pt idx="902">
                  <c:v>5769.9878855500801</c:v>
                </c:pt>
                <c:pt idx="903">
                  <c:v>5769.5353582328198</c:v>
                </c:pt>
                <c:pt idx="904">
                  <c:v>5769.0194292032893</c:v>
                </c:pt>
                <c:pt idx="905">
                  <c:v>5768.9095705035752</c:v>
                </c:pt>
                <c:pt idx="906">
                  <c:v>5768.5117090793347</c:v>
                </c:pt>
                <c:pt idx="907">
                  <c:v>5768.6895610765414</c:v>
                </c:pt>
                <c:pt idx="908">
                  <c:v>5768.8144383077533</c:v>
                </c:pt>
                <c:pt idx="909">
                  <c:v>5768.6427461286166</c:v>
                </c:pt>
                <c:pt idx="910">
                  <c:v>5769.9605381880347</c:v>
                </c:pt>
                <c:pt idx="911">
                  <c:v>5770.3659927712788</c:v>
                </c:pt>
                <c:pt idx="912">
                  <c:v>5770.3482258133481</c:v>
                </c:pt>
                <c:pt idx="913">
                  <c:v>5769.348555855262</c:v>
                </c:pt>
                <c:pt idx="914">
                  <c:v>5767.9156759978996</c:v>
                </c:pt>
                <c:pt idx="915">
                  <c:v>5768.5981065989454</c:v>
                </c:pt>
                <c:pt idx="916">
                  <c:v>5769.4380203409619</c:v>
                </c:pt>
                <c:pt idx="917">
                  <c:v>5770.7447012626244</c:v>
                </c:pt>
                <c:pt idx="918">
                  <c:v>5771.0227337429706</c:v>
                </c:pt>
                <c:pt idx="919">
                  <c:v>5771.1917639990043</c:v>
                </c:pt>
                <c:pt idx="920">
                  <c:v>5771.7510109901441</c:v>
                </c:pt>
                <c:pt idx="921">
                  <c:v>5771.1597436919292</c:v>
                </c:pt>
                <c:pt idx="922">
                  <c:v>5769.8781231963949</c:v>
                </c:pt>
                <c:pt idx="923">
                  <c:v>5769.4660337408422</c:v>
                </c:pt>
                <c:pt idx="924">
                  <c:v>5769.95446973241</c:v>
                </c:pt>
                <c:pt idx="925">
                  <c:v>5771.2971889170985</c:v>
                </c:pt>
                <c:pt idx="926">
                  <c:v>5770.9895235398672</c:v>
                </c:pt>
                <c:pt idx="927">
                  <c:v>5771.9836595036186</c:v>
                </c:pt>
                <c:pt idx="928">
                  <c:v>5772.7291415402688</c:v>
                </c:pt>
                <c:pt idx="929">
                  <c:v>5773.4750321130332</c:v>
                </c:pt>
                <c:pt idx="930">
                  <c:v>5773.2775034466249</c:v>
                </c:pt>
                <c:pt idx="931">
                  <c:v>5772.9533824552336</c:v>
                </c:pt>
                <c:pt idx="932">
                  <c:v>5773.2411237960923</c:v>
                </c:pt>
                <c:pt idx="933">
                  <c:v>5772.8298060375355</c:v>
                </c:pt>
                <c:pt idx="934">
                  <c:v>5774.0224689491042</c:v>
                </c:pt>
                <c:pt idx="935">
                  <c:v>5774.449057303721</c:v>
                </c:pt>
                <c:pt idx="936">
                  <c:v>5776.1884621989029</c:v>
                </c:pt>
                <c:pt idx="937">
                  <c:v>5777.1378558502392</c:v>
                </c:pt>
                <c:pt idx="938">
                  <c:v>5777.0228070267412</c:v>
                </c:pt>
                <c:pt idx="939">
                  <c:v>5775.9320125723325</c:v>
                </c:pt>
                <c:pt idx="940">
                  <c:v>5775.0136226453815</c:v>
                </c:pt>
                <c:pt idx="941">
                  <c:v>5775.1688379750158</c:v>
                </c:pt>
                <c:pt idx="942">
                  <c:v>5774.1712823143898</c:v>
                </c:pt>
                <c:pt idx="943">
                  <c:v>5774.109336525833</c:v>
                </c:pt>
                <c:pt idx="944">
                  <c:v>5773.4896042243308</c:v>
                </c:pt>
                <c:pt idx="945">
                  <c:v>5770.8635736140941</c:v>
                </c:pt>
                <c:pt idx="946">
                  <c:v>5768.7910896361991</c:v>
                </c:pt>
                <c:pt idx="947">
                  <c:v>5769.4208886726965</c:v>
                </c:pt>
                <c:pt idx="948">
                  <c:v>5771.0756227956063</c:v>
                </c:pt>
                <c:pt idx="949">
                  <c:v>5770.6143327577611</c:v>
                </c:pt>
                <c:pt idx="950">
                  <c:v>5771.001938734571</c:v>
                </c:pt>
                <c:pt idx="951">
                  <c:v>5771.197350607431</c:v>
                </c:pt>
                <c:pt idx="952">
                  <c:v>5771.7684570025485</c:v>
                </c:pt>
                <c:pt idx="953">
                  <c:v>5770.6285490414166</c:v>
                </c:pt>
                <c:pt idx="954">
                  <c:v>5770.0120528742909</c:v>
                </c:pt>
                <c:pt idx="955">
                  <c:v>5769.1111329518208</c:v>
                </c:pt>
                <c:pt idx="956">
                  <c:v>5767.0805645048085</c:v>
                </c:pt>
                <c:pt idx="957">
                  <c:v>5767.7086021050409</c:v>
                </c:pt>
                <c:pt idx="958">
                  <c:v>5768.7444433510254</c:v>
                </c:pt>
                <c:pt idx="959">
                  <c:v>5769.2771123125049</c:v>
                </c:pt>
                <c:pt idx="960">
                  <c:v>5769.8791811010014</c:v>
                </c:pt>
                <c:pt idx="961">
                  <c:v>5769.7008644970656</c:v>
                </c:pt>
                <c:pt idx="962">
                  <c:v>5770.8709142264779</c:v>
                </c:pt>
                <c:pt idx="963">
                  <c:v>5770.9330940495356</c:v>
                </c:pt>
                <c:pt idx="964">
                  <c:v>5771.8911227312174</c:v>
                </c:pt>
                <c:pt idx="965">
                  <c:v>5770.8116607889851</c:v>
                </c:pt>
                <c:pt idx="966">
                  <c:v>5769.9668695906576</c:v>
                </c:pt>
                <c:pt idx="967">
                  <c:v>5772.5063035929725</c:v>
                </c:pt>
                <c:pt idx="968">
                  <c:v>5772.6278135596003</c:v>
                </c:pt>
                <c:pt idx="969">
                  <c:v>5772.413646135421</c:v>
                </c:pt>
                <c:pt idx="970">
                  <c:v>5771.7621864529492</c:v>
                </c:pt>
                <c:pt idx="971">
                  <c:v>5771.7357236986209</c:v>
                </c:pt>
                <c:pt idx="972">
                  <c:v>5771.6028875643087</c:v>
                </c:pt>
                <c:pt idx="973">
                  <c:v>5770.5033354427615</c:v>
                </c:pt>
                <c:pt idx="974">
                  <c:v>5770.8505447543484</c:v>
                </c:pt>
                <c:pt idx="975">
                  <c:v>5770.5919851978715</c:v>
                </c:pt>
                <c:pt idx="976">
                  <c:v>5772.1050726544872</c:v>
                </c:pt>
                <c:pt idx="977">
                  <c:v>5772.1728852063234</c:v>
                </c:pt>
                <c:pt idx="978">
                  <c:v>5773.0148482395971</c:v>
                </c:pt>
                <c:pt idx="979">
                  <c:v>5773.837536217844</c:v>
                </c:pt>
                <c:pt idx="980">
                  <c:v>5772.8980282966468</c:v>
                </c:pt>
                <c:pt idx="981">
                  <c:v>5775.4173898724912</c:v>
                </c:pt>
                <c:pt idx="982">
                  <c:v>5775.4600804211523</c:v>
                </c:pt>
                <c:pt idx="983">
                  <c:v>5776.2944314924307</c:v>
                </c:pt>
                <c:pt idx="984">
                  <c:v>5775.68406209356</c:v>
                </c:pt>
                <c:pt idx="985">
                  <c:v>5777.3772779577257</c:v>
                </c:pt>
                <c:pt idx="986">
                  <c:v>5776.6028487773683</c:v>
                </c:pt>
                <c:pt idx="987">
                  <c:v>5776.4873285446656</c:v>
                </c:pt>
                <c:pt idx="988">
                  <c:v>5775.7311100687148</c:v>
                </c:pt>
                <c:pt idx="989">
                  <c:v>5776.9530600300768</c:v>
                </c:pt>
                <c:pt idx="990">
                  <c:v>5776.4644156812983</c:v>
                </c:pt>
                <c:pt idx="991">
                  <c:v>5776.1904118652146</c:v>
                </c:pt>
                <c:pt idx="992">
                  <c:v>5774.7004969368436</c:v>
                </c:pt>
                <c:pt idx="993">
                  <c:v>5776.0149362570373</c:v>
                </c:pt>
                <c:pt idx="994">
                  <c:v>5776.6683816104323</c:v>
                </c:pt>
                <c:pt idx="995">
                  <c:v>5775.2779279893193</c:v>
                </c:pt>
                <c:pt idx="996">
                  <c:v>5774.6321656084892</c:v>
                </c:pt>
                <c:pt idx="997">
                  <c:v>5774.0895128588336</c:v>
                </c:pt>
                <c:pt idx="998">
                  <c:v>5774.6599716713527</c:v>
                </c:pt>
                <c:pt idx="999">
                  <c:v>5773.9982888319728</c:v>
                </c:pt>
              </c:numCache>
            </c:numRef>
          </c:val>
          <c:smooth val="0"/>
          <c:extLst>
            <c:ext xmlns:c16="http://schemas.microsoft.com/office/drawing/2014/chart" uri="{C3380CC4-5D6E-409C-BE32-E72D297353CC}">
              <c16:uniqueId val="{00000002-2566-4311-BD86-11F985869143}"/>
            </c:ext>
          </c:extLst>
        </c:ser>
        <c:dLbls>
          <c:showLegendKey val="0"/>
          <c:showVal val="0"/>
          <c:showCatName val="0"/>
          <c:showSerName val="0"/>
          <c:showPercent val="0"/>
          <c:showBubbleSize val="0"/>
        </c:dLbls>
        <c:smooth val="0"/>
        <c:axId val="621538415"/>
        <c:axId val="621538895"/>
      </c:lineChart>
      <c:catAx>
        <c:axId val="6215384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1538895"/>
        <c:crosses val="autoZero"/>
        <c:auto val="1"/>
        <c:lblAlgn val="ctr"/>
        <c:lblOffset val="100"/>
        <c:noMultiLvlLbl val="0"/>
      </c:catAx>
      <c:valAx>
        <c:axId val="62153889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15384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AU" sz="1800" b="0" i="0" u="none" strike="noStrike" kern="1200" spc="0" baseline="0">
                <a:solidFill>
                  <a:sysClr val="windowText" lastClr="000000">
                    <a:lumMod val="65000"/>
                    <a:lumOff val="35000"/>
                  </a:sysClr>
                </a:solidFill>
              </a:rPr>
              <a:t>Distribution of Profit</a:t>
            </a:r>
          </a:p>
          <a:p>
            <a:pPr>
              <a:defRPr/>
            </a:pPr>
            <a:r>
              <a:rPr lang="en-AU" sz="1800" b="0" i="0" u="none" strike="noStrike" kern="1200" spc="0" baseline="0">
                <a:solidFill>
                  <a:sysClr val="windowText" lastClr="000000">
                    <a:lumMod val="65000"/>
                    <a:lumOff val="35000"/>
                  </a:sysClr>
                </a:solidFill>
              </a:rPr>
              <a:t>when Room Rate is 150$</a:t>
            </a:r>
          </a:p>
        </c:rich>
      </c:tx>
      <c:layout>
        <c:manualLayout>
          <c:xMode val="edge"/>
          <c:yMode val="edge"/>
          <c:x val="0.20706113653530012"/>
          <c:y val="1.7961757061714594E-2"/>
        </c:manualLayout>
      </c:layout>
      <c:overlay val="0"/>
    </c:title>
    <c:autoTitleDeleted val="0"/>
    <c:plotArea>
      <c:layout/>
      <c:barChart>
        <c:barDir val="col"/>
        <c:grouping val="clustered"/>
        <c:varyColors val="0"/>
        <c:ser>
          <c:idx val="0"/>
          <c:order val="0"/>
          <c:tx>
            <c:v>Frequency</c:v>
          </c:tx>
          <c:invertIfNegative val="0"/>
          <c:cat>
            <c:strRef>
              <c:f>'4. Output Summary'!$E$34:$E$49</c:f>
              <c:strCache>
                <c:ptCount val="16"/>
                <c:pt idx="0">
                  <c:v>2500</c:v>
                </c:pt>
                <c:pt idx="1">
                  <c:v>2800</c:v>
                </c:pt>
                <c:pt idx="2">
                  <c:v>3100</c:v>
                </c:pt>
                <c:pt idx="3">
                  <c:v>3400</c:v>
                </c:pt>
                <c:pt idx="4">
                  <c:v>3700</c:v>
                </c:pt>
                <c:pt idx="5">
                  <c:v>4000</c:v>
                </c:pt>
                <c:pt idx="6">
                  <c:v>4300</c:v>
                </c:pt>
                <c:pt idx="7">
                  <c:v>4600</c:v>
                </c:pt>
                <c:pt idx="8">
                  <c:v>4900</c:v>
                </c:pt>
                <c:pt idx="9">
                  <c:v>5200</c:v>
                </c:pt>
                <c:pt idx="10">
                  <c:v>5500</c:v>
                </c:pt>
                <c:pt idx="11">
                  <c:v>5800</c:v>
                </c:pt>
                <c:pt idx="12">
                  <c:v>6100</c:v>
                </c:pt>
                <c:pt idx="13">
                  <c:v>6400</c:v>
                </c:pt>
                <c:pt idx="14">
                  <c:v>6700</c:v>
                </c:pt>
                <c:pt idx="15">
                  <c:v>Total</c:v>
                </c:pt>
              </c:strCache>
            </c:strRef>
          </c:cat>
          <c:val>
            <c:numRef>
              <c:f>'4. Output Summary'!$F$34:$F$49</c:f>
              <c:numCache>
                <c:formatCode>General</c:formatCode>
                <c:ptCount val="16"/>
                <c:pt idx="0">
                  <c:v>0</c:v>
                </c:pt>
                <c:pt idx="1">
                  <c:v>1</c:v>
                </c:pt>
                <c:pt idx="2">
                  <c:v>5</c:v>
                </c:pt>
                <c:pt idx="3">
                  <c:v>16</c:v>
                </c:pt>
                <c:pt idx="4">
                  <c:v>50</c:v>
                </c:pt>
                <c:pt idx="5">
                  <c:v>84</c:v>
                </c:pt>
                <c:pt idx="6">
                  <c:v>117</c:v>
                </c:pt>
                <c:pt idx="7">
                  <c:v>145</c:v>
                </c:pt>
                <c:pt idx="8">
                  <c:v>166</c:v>
                </c:pt>
                <c:pt idx="9">
                  <c:v>154</c:v>
                </c:pt>
                <c:pt idx="10">
                  <c:v>114</c:v>
                </c:pt>
                <c:pt idx="11">
                  <c:v>77</c:v>
                </c:pt>
                <c:pt idx="12">
                  <c:v>49</c:v>
                </c:pt>
                <c:pt idx="13">
                  <c:v>12</c:v>
                </c:pt>
                <c:pt idx="14">
                  <c:v>10</c:v>
                </c:pt>
                <c:pt idx="15">
                  <c:v>0</c:v>
                </c:pt>
              </c:numCache>
            </c:numRef>
          </c:val>
          <c:extLst>
            <c:ext xmlns:c16="http://schemas.microsoft.com/office/drawing/2014/chart" uri="{C3380CC4-5D6E-409C-BE32-E72D297353CC}">
              <c16:uniqueId val="{00000001-8F2C-4FE9-B946-555E5CB296AF}"/>
            </c:ext>
          </c:extLst>
        </c:ser>
        <c:dLbls>
          <c:showLegendKey val="0"/>
          <c:showVal val="0"/>
          <c:showCatName val="0"/>
          <c:showSerName val="0"/>
          <c:showPercent val="0"/>
          <c:showBubbleSize val="0"/>
        </c:dLbls>
        <c:gapWidth val="150"/>
        <c:axId val="1167921103"/>
        <c:axId val="1297664495"/>
      </c:barChart>
      <c:catAx>
        <c:axId val="1167921103"/>
        <c:scaling>
          <c:orientation val="minMax"/>
        </c:scaling>
        <c:delete val="0"/>
        <c:axPos val="b"/>
        <c:title>
          <c:tx>
            <c:rich>
              <a:bodyPr/>
              <a:lstStyle/>
              <a:p>
                <a:pPr>
                  <a:defRPr/>
                </a:pPr>
                <a:r>
                  <a:rPr lang="en-AU"/>
                  <a:t>Profit</a:t>
                </a:r>
              </a:p>
            </c:rich>
          </c:tx>
          <c:overlay val="0"/>
        </c:title>
        <c:numFmt formatCode="General" sourceLinked="1"/>
        <c:majorTickMark val="out"/>
        <c:minorTickMark val="none"/>
        <c:tickLblPos val="nextTo"/>
        <c:crossAx val="1297664495"/>
        <c:crosses val="autoZero"/>
        <c:auto val="1"/>
        <c:lblAlgn val="ctr"/>
        <c:lblOffset val="100"/>
        <c:noMultiLvlLbl val="0"/>
      </c:catAx>
      <c:valAx>
        <c:axId val="1297664495"/>
        <c:scaling>
          <c:orientation val="minMax"/>
        </c:scaling>
        <c:delete val="0"/>
        <c:axPos val="l"/>
        <c:title>
          <c:tx>
            <c:rich>
              <a:bodyPr/>
              <a:lstStyle/>
              <a:p>
                <a:pPr>
                  <a:defRPr/>
                </a:pPr>
                <a:r>
                  <a:rPr lang="en-AU"/>
                  <a:t>Frequency</a:t>
                </a:r>
              </a:p>
            </c:rich>
          </c:tx>
          <c:overlay val="0"/>
        </c:title>
        <c:numFmt formatCode="General" sourceLinked="1"/>
        <c:majorTickMark val="out"/>
        <c:minorTickMark val="none"/>
        <c:tickLblPos val="nextTo"/>
        <c:crossAx val="1167921103"/>
        <c:crosses val="autoZero"/>
        <c:crossBetween val="between"/>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Histogram Of Online Booking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Histogram Of Online Bookings</a:t>
          </a:r>
        </a:p>
      </cx:txPr>
    </cx:title>
    <cx:plotArea>
      <cx:plotAreaRegion>
        <cx:series layoutId="clusteredColumn" uniqueId="{EFDF6AE9-22E4-492B-A148-EAA155AAAD6D}">
          <cx:dataId val="0"/>
          <cx:layoutPr>
            <cx:binning intervalClosed="r"/>
          </cx:layoutPr>
        </cx:series>
      </cx:plotAreaRegion>
      <cx:axis id="0">
        <cx:catScaling gapWidth="0"/>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txData>
          <cx:v>Histogram of Cancellation Rates </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Histogram of Cancellation Rates </a:t>
          </a:r>
        </a:p>
      </cx:txPr>
    </cx:title>
    <cx:plotArea>
      <cx:plotAreaRegion>
        <cx:series layoutId="clusteredColumn" uniqueId="{43215C3F-6EEB-4A91-B781-53E0705DBB4B}">
          <cx:dataId val="0"/>
          <cx:layoutPr>
            <cx:binning intervalClosed="r"/>
          </cx:layoutPr>
        </cx:series>
      </cx:plotAreaRegion>
      <cx:axis id="0">
        <cx:catScaling gapWidth="0"/>
        <cx:tickLabels/>
      </cx:axis>
      <cx:axis id="1">
        <cx:valScaling/>
        <cx:majorGridlines/>
        <cx:tickLabels/>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txData>
          <cx:v>Histogram of Misc. Costs </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Histogram of Misc. Costs </a:t>
          </a:r>
        </a:p>
      </cx:txPr>
    </cx:title>
    <cx:plotArea>
      <cx:plotAreaRegion>
        <cx:series layoutId="clusteredColumn" uniqueId="{1B403C7C-E0F4-40E8-AF1A-71810981D5DA}">
          <cx:dataId val="0"/>
          <cx:layoutPr>
            <cx:binning intervalClosed="r"/>
          </cx:layoutPr>
        </cx:series>
      </cx:plotAreaRegion>
      <cx:axis id="0">
        <cx:catScaling gapWidth="0"/>
        <cx:tickLabels/>
      </cx:axis>
      <cx:axis id="1">
        <cx:valScaling/>
        <cx:majorGridlines/>
        <cx:tickLabels/>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rich>
          <a:bodyPr spcFirstLastPara="1" vertOverflow="ellipsis" horzOverflow="overflow" wrap="square" lIns="0" tIns="0" rIns="0" bIns="0" anchor="ctr" anchorCtr="1"/>
          <a:lstStyle/>
          <a:p>
            <a:pPr algn="ctr" rtl="0">
              <a:defRPr/>
            </a:pPr>
            <a:r>
              <a:rPr lang="en-AU" sz="1400" b="0" i="0" baseline="0">
                <a:effectLst/>
              </a:rPr>
              <a:t>Distribution of First Year Profit </a:t>
            </a:r>
            <a:endParaRPr lang="en-US" sz="1400" b="0" i="0" u="none" strike="noStrike" baseline="0">
              <a:solidFill>
                <a:sysClr val="windowText" lastClr="000000">
                  <a:lumMod val="65000"/>
                  <a:lumOff val="35000"/>
                </a:sysClr>
              </a:solidFill>
              <a:latin typeface="Calibri" panose="020F0502020204030204"/>
            </a:endParaRPr>
          </a:p>
        </cx:rich>
      </cx:tx>
    </cx:title>
    <cx:plotArea>
      <cx:plotAreaRegion>
        <cx:series layoutId="boxWhisker" uniqueId="{96B12A28-8CF5-4FB6-AA05-92A3CD51C096}">
          <cx:dataLabels>
            <cx:visibility seriesName="0" categoryName="0" value="1"/>
          </cx:dataLabels>
          <cx:dataId val="0"/>
          <cx:layoutPr>
            <cx:visibility meanLine="0" meanMarker="1" nonoutliers="0" outliers="1"/>
            <cx:statistics quartileMethod="exclusive"/>
          </cx:layoutPr>
        </cx:series>
      </cx:plotAreaRegion>
      <cx:axis id="0">
        <cx:catScaling gapWidth="1"/>
        <cx:title>
          <cx:tx>
            <cx:txData>
              <cx:v>Room Rate is 150$</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Room Rate is 150$</a:t>
              </a:r>
            </a:p>
          </cx:txPr>
        </cx:title>
        <cx:tickLabels/>
      </cx:axis>
      <cx:axis id="1">
        <cx:valScaling/>
        <cx:title/>
        <cx:majorGridlines/>
        <cx:tickLabels/>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plotArea>
      <cx:plotAreaRegion>
        <cx:series layoutId="boxWhisker" uniqueId="{74219E69-0998-4B58-ABB1-16869F7D5C2C}">
          <cx:dataLabels>
            <cx:visibility seriesName="0" categoryName="0" value="1"/>
          </cx:dataLabels>
          <cx:dataId val="0"/>
          <cx:layoutPr>
            <cx:visibility meanLine="0" meanMarker="1" nonoutliers="0" outliers="1"/>
            <cx:statistics quartileMethod="exclusive"/>
          </cx:layoutPr>
        </cx:series>
      </cx:plotAreaRegion>
      <cx:axis id="0">
        <cx:catScaling gapWidth="1"/>
        <cx:title>
          <cx:tx>
            <cx:txData>
              <cx:v>Room Rae is 200$</cx:v>
            </cx:txData>
          </cx:tx>
          <cx:txPr>
            <a:bodyPr spcFirstLastPara="1" vertOverflow="ellipsis" horzOverflow="overflow" wrap="square" lIns="0" tIns="0" rIns="0" bIns="0" anchor="ctr" anchorCtr="1"/>
            <a:lstStyle/>
            <a:p>
              <a:pPr algn="ctr" rtl="0">
                <a:defRPr/>
              </a:pPr>
              <a:r>
                <a:rPr lang="en-US" sz="900" b="0" i="0" u="none" strike="noStrike" baseline="0">
                  <a:solidFill>
                    <a:sysClr val="windowText" lastClr="000000">
                      <a:lumMod val="65000"/>
                      <a:lumOff val="35000"/>
                    </a:sysClr>
                  </a:solidFill>
                  <a:latin typeface="Calibri" panose="020F0502020204030204"/>
                </a:rPr>
                <a:t>Room Rae is 200$</a:t>
              </a:r>
            </a:p>
          </cx:txPr>
        </cx:title>
        <cx:tickLabels/>
      </cx:axis>
      <cx:axis id="1">
        <cx:valScaling/>
        <cx:title/>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microsoft.com/office/2014/relationships/chartEx" Target="../charts/chartEx3.xml"/><Relationship Id="rId5" Type="http://schemas.openxmlformats.org/officeDocument/2006/relationships/chart" Target="../charts/chart5.xml"/><Relationship Id="rId10" Type="http://schemas.microsoft.com/office/2014/relationships/chartEx" Target="../charts/chartEx2.xml"/><Relationship Id="rId4" Type="http://schemas.openxmlformats.org/officeDocument/2006/relationships/chart" Target="../charts/chart4.xml"/><Relationship Id="rId9" Type="http://schemas.microsoft.com/office/2014/relationships/chartEx" Target="../charts/chartEx1.xml"/></Relationships>
</file>

<file path=xl/drawings/_rels/drawing6.xml.rels><?xml version="1.0" encoding="UTF-8" standalone="yes"?>
<Relationships xmlns="http://schemas.openxmlformats.org/package/2006/relationships"><Relationship Id="rId3" Type="http://schemas.microsoft.com/office/2014/relationships/chartEx" Target="../charts/chartEx5.xml"/><Relationship Id="rId2" Type="http://schemas.microsoft.com/office/2014/relationships/chartEx" Target="../charts/chartEx4.xml"/><Relationship Id="rId1" Type="http://schemas.openxmlformats.org/officeDocument/2006/relationships/chart" Target="../charts/chart9.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editAs="oneCell">
    <xdr:from>
      <xdr:col>20</xdr:col>
      <xdr:colOff>154343</xdr:colOff>
      <xdr:row>2</xdr:row>
      <xdr:rowOff>5307</xdr:rowOff>
    </xdr:from>
    <xdr:to>
      <xdr:col>24</xdr:col>
      <xdr:colOff>538198</xdr:colOff>
      <xdr:row>7</xdr:row>
      <xdr:rowOff>128089</xdr:rowOff>
    </xdr:to>
    <xdr:pic>
      <xdr:nvPicPr>
        <xdr:cNvPr id="5" name="Picture 4">
          <a:extLst>
            <a:ext uri="{FF2B5EF4-FFF2-40B4-BE49-F238E27FC236}">
              <a16:creationId xmlns:a16="http://schemas.microsoft.com/office/drawing/2014/main" id="{55A0A63F-FBD6-0ECB-C91D-585B972EFC41}"/>
            </a:ext>
          </a:extLst>
        </xdr:cNvPr>
        <xdr:cNvPicPr>
          <a:picLocks noChangeAspect="1"/>
        </xdr:cNvPicPr>
      </xdr:nvPicPr>
      <xdr:blipFill>
        <a:blip xmlns:r="http://schemas.openxmlformats.org/officeDocument/2006/relationships" r:embed="rId1"/>
        <a:stretch>
          <a:fillRect/>
        </a:stretch>
      </xdr:blipFill>
      <xdr:spPr>
        <a:xfrm>
          <a:off x="14399194" y="374934"/>
          <a:ext cx="2772213" cy="1331177"/>
        </a:xfrm>
        <a:prstGeom prst="rect">
          <a:avLst/>
        </a:prstGeom>
      </xdr:spPr>
    </xdr:pic>
    <xdr:clientData/>
  </xdr:twoCellAnchor>
  <xdr:twoCellAnchor editAs="oneCell">
    <xdr:from>
      <xdr:col>19</xdr:col>
      <xdr:colOff>436032</xdr:colOff>
      <xdr:row>8</xdr:row>
      <xdr:rowOff>14216</xdr:rowOff>
    </xdr:from>
    <xdr:to>
      <xdr:col>45</xdr:col>
      <xdr:colOff>511791</xdr:colOff>
      <xdr:row>48</xdr:row>
      <xdr:rowOff>184812</xdr:rowOff>
    </xdr:to>
    <xdr:pic>
      <xdr:nvPicPr>
        <xdr:cNvPr id="2" name="Content Placeholder 8" descr="A diagram of a diagram&#10;&#10;AI-generated content may be incorrect.">
          <a:extLst>
            <a:ext uri="{FF2B5EF4-FFF2-40B4-BE49-F238E27FC236}">
              <a16:creationId xmlns:a16="http://schemas.microsoft.com/office/drawing/2014/main" id="{085370C0-1C99-7622-F5F7-1512A77BF4B6}"/>
            </a:ext>
          </a:extLst>
        </xdr:cNvPr>
        <xdr:cNvPicPr>
          <a:picLocks noGrp="1"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bwMode="auto">
        <a:xfrm>
          <a:off x="14083793" y="1933432"/>
          <a:ext cx="15600088" cy="9027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3</xdr:col>
      <xdr:colOff>601982</xdr:colOff>
      <xdr:row>2</xdr:row>
      <xdr:rowOff>47624</xdr:rowOff>
    </xdr:from>
    <xdr:to>
      <xdr:col>31</xdr:col>
      <xdr:colOff>466726</xdr:colOff>
      <xdr:row>14</xdr:row>
      <xdr:rowOff>28575</xdr:rowOff>
    </xdr:to>
    <xdr:sp macro="" textlink="">
      <xdr:nvSpPr>
        <xdr:cNvPr id="4" name="TextBox 3">
          <a:extLst>
            <a:ext uri="{FF2B5EF4-FFF2-40B4-BE49-F238E27FC236}">
              <a16:creationId xmlns:a16="http://schemas.microsoft.com/office/drawing/2014/main" id="{EAD7B5B7-5EB0-3CFB-FCA9-71E00A30353C}"/>
            </a:ext>
          </a:extLst>
        </xdr:cNvPr>
        <xdr:cNvSpPr txBox="1"/>
      </xdr:nvSpPr>
      <xdr:spPr>
        <a:xfrm>
          <a:off x="17108807" y="447674"/>
          <a:ext cx="4741544" cy="2114551"/>
        </a:xfrm>
        <a:prstGeom prst="rect">
          <a:avLst/>
        </a:prstGeom>
        <a:solidFill>
          <a:schemeClr val="bg1">
            <a:lumMod val="8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b="1">
              <a:solidFill>
                <a:srgbClr val="0070C0"/>
              </a:solidFill>
              <a:effectLst/>
              <a:latin typeface="+mn-lt"/>
              <a:ea typeface="+mn-ea"/>
              <a:cs typeface="+mn-cs"/>
            </a:rPr>
            <a:t>You may treat one of your decision variables as your primary decision variable. In that case, when you undertake scenario analysis you can hold any other decision variable in your model fixed at its base level/values. Your report should justify the choice of this main decision variable under the </a:t>
          </a:r>
          <a:r>
            <a:rPr lang="en-US" sz="1400" b="1" i="1">
              <a:solidFill>
                <a:srgbClr val="0070C0"/>
              </a:solidFill>
              <a:effectLst/>
              <a:latin typeface="+mn-lt"/>
              <a:ea typeface="+mn-ea"/>
              <a:cs typeface="+mn-cs"/>
            </a:rPr>
            <a:t>Scenario Analysis</a:t>
          </a:r>
          <a:r>
            <a:rPr lang="en-US" sz="1400" b="1">
              <a:solidFill>
                <a:srgbClr val="0070C0"/>
              </a:solidFill>
              <a:effectLst/>
              <a:latin typeface="+mn-lt"/>
              <a:ea typeface="+mn-ea"/>
              <a:cs typeface="+mn-cs"/>
            </a:rPr>
            <a:t> section</a:t>
          </a:r>
          <a:endParaRPr lang="en-AU" sz="1400">
            <a:solidFill>
              <a:srgbClr val="0070C0"/>
            </a:solidFill>
            <a:effectLst/>
            <a:latin typeface="+mn-lt"/>
            <a:ea typeface="+mn-ea"/>
            <a:cs typeface="+mn-cs"/>
          </a:endParaRPr>
        </a:p>
        <a:p>
          <a:endParaRPr lang="en-AU" sz="1100"/>
        </a:p>
      </xdr:txBody>
    </xdr:sp>
    <xdr:clientData/>
  </xdr:twoCellAnchor>
  <xdr:twoCellAnchor>
    <xdr:from>
      <xdr:col>1</xdr:col>
      <xdr:colOff>50800</xdr:colOff>
      <xdr:row>21</xdr:row>
      <xdr:rowOff>95250</xdr:rowOff>
    </xdr:from>
    <xdr:to>
      <xdr:col>8</xdr:col>
      <xdr:colOff>565150</xdr:colOff>
      <xdr:row>32</xdr:row>
      <xdr:rowOff>69850</xdr:rowOff>
    </xdr:to>
    <xdr:sp macro="" textlink="">
      <xdr:nvSpPr>
        <xdr:cNvPr id="3" name="Rectangle 2">
          <a:extLst>
            <a:ext uri="{FF2B5EF4-FFF2-40B4-BE49-F238E27FC236}">
              <a16:creationId xmlns:a16="http://schemas.microsoft.com/office/drawing/2014/main" id="{95C09FDE-C4C3-3714-D58C-7F5A677640DA}"/>
            </a:ext>
          </a:extLst>
        </xdr:cNvPr>
        <xdr:cNvSpPr/>
      </xdr:nvSpPr>
      <xdr:spPr>
        <a:xfrm>
          <a:off x="660400" y="3968750"/>
          <a:ext cx="5988050" cy="20002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r>
            <a:rPr lang="en-GB" b="1"/>
            <a:t>Online Bookings</a:t>
          </a:r>
          <a:r>
            <a:rPr lang="en-GB"/>
            <a:t> have the </a:t>
          </a:r>
          <a:r>
            <a:rPr lang="en-GB" b="1"/>
            <a:t>greatest impact</a:t>
          </a:r>
          <a:r>
            <a:rPr lang="en-GB"/>
            <a:t> on daily profit.</a:t>
          </a:r>
        </a:p>
        <a:p>
          <a:r>
            <a:rPr lang="en-GB"/>
            <a:t>Increasing bookings from 35 to 55 boosts profit by </a:t>
          </a:r>
          <a:r>
            <a:rPr lang="en-GB" b="1"/>
            <a:t>38% ($1,815 increase)</a:t>
          </a:r>
          <a:r>
            <a:rPr lang="en-GB"/>
            <a:t>.</a:t>
          </a:r>
        </a:p>
        <a:p>
          <a:r>
            <a:rPr lang="en-GB"/>
            <a:t>Zero bookings drops profit drastically to </a:t>
          </a:r>
          <a:r>
            <a:rPr lang="en-GB" b="1"/>
            <a:t>$600</a:t>
          </a:r>
          <a:r>
            <a:rPr lang="en-GB"/>
            <a:t>, a </a:t>
          </a:r>
          <a:r>
            <a:rPr lang="en-GB" b="1"/>
            <a:t>87.5% decrease</a:t>
          </a:r>
          <a:r>
            <a:rPr lang="en-GB"/>
            <a:t>, showing </a:t>
          </a:r>
          <a:r>
            <a:rPr lang="en-GB" b="1"/>
            <a:t>very high sensitivity</a:t>
          </a:r>
          <a:r>
            <a:rPr lang="en-GB"/>
            <a:t>.</a:t>
          </a:r>
        </a:p>
        <a:p>
          <a:pPr algn="l"/>
          <a:endParaRPr lang="en-GB" sz="1100"/>
        </a:p>
        <a:p>
          <a:r>
            <a:rPr lang="en-GB" b="1"/>
            <a:t>Walk-In Demand</a:t>
          </a:r>
          <a:r>
            <a:rPr lang="en-GB"/>
            <a:t> contributes to profits, but </a:t>
          </a:r>
          <a:r>
            <a:rPr lang="en-GB" b="1"/>
            <a:t>less dramatically</a:t>
          </a:r>
          <a:r>
            <a:rPr lang="en-GB"/>
            <a:t>.</a:t>
          </a:r>
        </a:p>
        <a:p>
          <a:r>
            <a:rPr lang="en-GB"/>
            <a:t>Best case (10 walk-ins): Profit rises to </a:t>
          </a:r>
          <a:r>
            <a:rPr lang="en-GB" b="1"/>
            <a:t>$5,450</a:t>
          </a:r>
          <a:endParaRPr lang="en-GB"/>
        </a:p>
        <a:p>
          <a:r>
            <a:rPr lang="en-GB"/>
            <a:t>Worst case (0 walk-ins): Profit still remains </a:t>
          </a:r>
          <a:r>
            <a:rPr lang="en-GB" b="1"/>
            <a:t>above $4,000</a:t>
          </a:r>
        </a:p>
        <a:p>
          <a:endParaRPr lang="en-GB"/>
        </a:p>
        <a:p>
          <a:r>
            <a:rPr lang="en-GB" b="1"/>
            <a:t>Misc. Daily Costs</a:t>
          </a:r>
          <a:r>
            <a:rPr lang="en-GB"/>
            <a:t> have </a:t>
          </a:r>
          <a:r>
            <a:rPr lang="en-GB" b="1"/>
            <a:t>minor effect</a:t>
          </a:r>
          <a:r>
            <a:rPr lang="en-GB"/>
            <a:t> on profit.</a:t>
          </a:r>
        </a:p>
        <a:p>
          <a:r>
            <a:rPr lang="en-GB"/>
            <a:t>Even with costs changing from $30 to $70, profit varies only </a:t>
          </a:r>
          <a:r>
            <a:rPr lang="en-GB" b="1"/>
            <a:t>within ±$20</a:t>
          </a:r>
          <a:endParaRPr lang="en-GB"/>
        </a:p>
        <a:p>
          <a:r>
            <a:rPr lang="en-GB"/>
            <a:t>This variable is </a:t>
          </a:r>
          <a:r>
            <a:rPr lang="en-GB" b="1"/>
            <a:t>low sensitivity</a:t>
          </a:r>
          <a:r>
            <a:rPr lang="en-GB"/>
            <a:t>, not a high-risk factor</a:t>
          </a:r>
        </a:p>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5</xdr:col>
      <xdr:colOff>85725</xdr:colOff>
      <xdr:row>2</xdr:row>
      <xdr:rowOff>95250</xdr:rowOff>
    </xdr:from>
    <xdr:to>
      <xdr:col>32</xdr:col>
      <xdr:colOff>560069</xdr:colOff>
      <xdr:row>14</xdr:row>
      <xdr:rowOff>76201</xdr:rowOff>
    </xdr:to>
    <xdr:sp macro="" textlink="">
      <xdr:nvSpPr>
        <xdr:cNvPr id="3" name="TextBox 2">
          <a:extLst>
            <a:ext uri="{FF2B5EF4-FFF2-40B4-BE49-F238E27FC236}">
              <a16:creationId xmlns:a16="http://schemas.microsoft.com/office/drawing/2014/main" id="{1970E5CE-F443-4B4B-9230-AF7B009DB2BA}"/>
            </a:ext>
          </a:extLst>
        </xdr:cNvPr>
        <xdr:cNvSpPr txBox="1"/>
      </xdr:nvSpPr>
      <xdr:spPr>
        <a:xfrm>
          <a:off x="17811750" y="495300"/>
          <a:ext cx="4741544" cy="2114551"/>
        </a:xfrm>
        <a:prstGeom prst="rect">
          <a:avLst/>
        </a:prstGeom>
        <a:solidFill>
          <a:schemeClr val="bg1">
            <a:lumMod val="8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b="1">
              <a:solidFill>
                <a:srgbClr val="0070C0"/>
              </a:solidFill>
              <a:effectLst/>
              <a:latin typeface="+mn-lt"/>
              <a:ea typeface="+mn-ea"/>
              <a:cs typeface="+mn-cs"/>
            </a:rPr>
            <a:t>You may treat one of your decision variables as your primary decision variable. In that case, when you undertake scenario analysis you can hold any other decision variable in your model fixed at its base level/values. Your report should justify the choice of this main decision variable under the </a:t>
          </a:r>
          <a:r>
            <a:rPr lang="en-US" sz="1400" b="1" i="1">
              <a:solidFill>
                <a:srgbClr val="0070C0"/>
              </a:solidFill>
              <a:effectLst/>
              <a:latin typeface="+mn-lt"/>
              <a:ea typeface="+mn-ea"/>
              <a:cs typeface="+mn-cs"/>
            </a:rPr>
            <a:t>Scenario Analysis</a:t>
          </a:r>
          <a:r>
            <a:rPr lang="en-US" sz="1400" b="1">
              <a:solidFill>
                <a:srgbClr val="0070C0"/>
              </a:solidFill>
              <a:effectLst/>
              <a:latin typeface="+mn-lt"/>
              <a:ea typeface="+mn-ea"/>
              <a:cs typeface="+mn-cs"/>
            </a:rPr>
            <a:t> section</a:t>
          </a:r>
          <a:endParaRPr lang="en-AU" sz="1400">
            <a:solidFill>
              <a:srgbClr val="0070C0"/>
            </a:solidFill>
            <a:effectLst/>
            <a:latin typeface="+mn-lt"/>
            <a:ea typeface="+mn-ea"/>
            <a:cs typeface="+mn-cs"/>
          </a:endParaRPr>
        </a:p>
        <a:p>
          <a:endParaRPr lang="en-AU" sz="1100"/>
        </a:p>
      </xdr:txBody>
    </xdr:sp>
    <xdr:clientData/>
  </xdr:twoCellAnchor>
  <xdr:twoCellAnchor>
    <xdr:from>
      <xdr:col>1</xdr:col>
      <xdr:colOff>323850</xdr:colOff>
      <xdr:row>22</xdr:row>
      <xdr:rowOff>152400</xdr:rowOff>
    </xdr:from>
    <xdr:to>
      <xdr:col>7</xdr:col>
      <xdr:colOff>539750</xdr:colOff>
      <xdr:row>35</xdr:row>
      <xdr:rowOff>82550</xdr:rowOff>
    </xdr:to>
    <xdr:sp macro="" textlink="">
      <xdr:nvSpPr>
        <xdr:cNvPr id="2" name="Rectangle 1">
          <a:extLst>
            <a:ext uri="{FF2B5EF4-FFF2-40B4-BE49-F238E27FC236}">
              <a16:creationId xmlns:a16="http://schemas.microsoft.com/office/drawing/2014/main" id="{CDA6C9BB-826B-7AD6-BDF2-B61899A73FED}"/>
            </a:ext>
          </a:extLst>
        </xdr:cNvPr>
        <xdr:cNvSpPr/>
      </xdr:nvSpPr>
      <xdr:spPr>
        <a:xfrm>
          <a:off x="933450" y="4210050"/>
          <a:ext cx="5086350" cy="232410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r>
            <a:rPr lang="en-GB" b="1"/>
            <a:t>Online Bookings</a:t>
          </a:r>
          <a:r>
            <a:rPr lang="en-GB"/>
            <a:t> remain the </a:t>
          </a:r>
          <a:r>
            <a:rPr lang="en-GB" b="1"/>
            <a:t>most sensitive variable</a:t>
          </a:r>
          <a:r>
            <a:rPr lang="en-GB"/>
            <a:t>.</a:t>
          </a:r>
        </a:p>
        <a:p>
          <a:pPr lvl="1"/>
          <a:r>
            <a:rPr lang="en-GB"/>
            <a:t>Increasing bookings from 30 to 50 boosts profit by </a:t>
          </a:r>
          <a:r>
            <a:rPr lang="en-GB" b="1"/>
            <a:t>57%</a:t>
          </a:r>
          <a:r>
            <a:rPr lang="en-GB"/>
            <a:t> ($3,300 more).</a:t>
          </a:r>
        </a:p>
        <a:p>
          <a:pPr lvl="1"/>
          <a:r>
            <a:rPr lang="en-GB"/>
            <a:t>If bookings drop to 0, profit falls to </a:t>
          </a:r>
          <a:r>
            <a:rPr lang="en-GB" b="1"/>
            <a:t>$850</a:t>
          </a:r>
          <a:r>
            <a:rPr lang="en-GB"/>
            <a:t> — a massive </a:t>
          </a:r>
          <a:r>
            <a:rPr lang="en-GB" b="1"/>
            <a:t>85% loss</a:t>
          </a:r>
          <a:r>
            <a:rPr lang="en-GB"/>
            <a:t>.</a:t>
          </a:r>
        </a:p>
        <a:p>
          <a:r>
            <a:rPr lang="en-GB" b="1"/>
            <a:t>Cancellation Rate</a:t>
          </a:r>
          <a:r>
            <a:rPr lang="en-GB"/>
            <a:t> also shows </a:t>
          </a:r>
          <a:r>
            <a:rPr lang="en-GB" b="1"/>
            <a:t>high impact</a:t>
          </a:r>
          <a:r>
            <a:rPr lang="en-GB"/>
            <a:t>.</a:t>
          </a:r>
        </a:p>
        <a:p>
          <a:pPr lvl="1"/>
          <a:r>
            <a:rPr lang="en-GB"/>
            <a:t>Profit drops to </a:t>
          </a:r>
          <a:r>
            <a:rPr lang="en-GB" b="1"/>
            <a:t>$1,750</a:t>
          </a:r>
          <a:r>
            <a:rPr lang="en-GB"/>
            <a:t> with 100% cancellations.</a:t>
          </a:r>
        </a:p>
        <a:p>
          <a:pPr lvl="1"/>
          <a:r>
            <a:rPr lang="en-GB"/>
            <a:t>At 0% cancellations, profit reaches </a:t>
          </a:r>
          <a:r>
            <a:rPr lang="en-GB" b="1"/>
            <a:t>$6,250</a:t>
          </a:r>
          <a:r>
            <a:rPr lang="en-GB"/>
            <a:t>.</a:t>
          </a:r>
        </a:p>
        <a:p>
          <a:pPr lvl="1"/>
          <a:r>
            <a:rPr lang="en-GB"/>
            <a:t>Indicates strong need for </a:t>
          </a:r>
          <a:r>
            <a:rPr lang="en-GB" b="1"/>
            <a:t>cancellation mitigation strategies</a:t>
          </a:r>
          <a:r>
            <a:rPr lang="en-GB"/>
            <a:t>.</a:t>
          </a:r>
        </a:p>
        <a:p>
          <a:r>
            <a:rPr lang="en-GB" b="1"/>
            <a:t>Walk-In Demand</a:t>
          </a:r>
          <a:r>
            <a:rPr lang="en-GB"/>
            <a:t> shows </a:t>
          </a:r>
          <a:r>
            <a:rPr lang="en-GB" b="1"/>
            <a:t>moderate effect</a:t>
          </a:r>
          <a:r>
            <a:rPr lang="en-GB"/>
            <a:t>.</a:t>
          </a:r>
        </a:p>
        <a:p>
          <a:pPr lvl="1"/>
          <a:r>
            <a:rPr lang="en-GB"/>
            <a:t>Boosting walk-ins from 5 to 10 raises profit by </a:t>
          </a:r>
          <a:r>
            <a:rPr lang="en-GB" b="1"/>
            <a:t>$900</a:t>
          </a:r>
          <a:r>
            <a:rPr lang="en-GB"/>
            <a:t>.</a:t>
          </a:r>
        </a:p>
        <a:p>
          <a:pPr lvl="1"/>
          <a:r>
            <a:rPr lang="en-GB"/>
            <a:t>Worst case (0 walk-ins) drops profit to $4,900.</a:t>
          </a:r>
        </a:p>
        <a:p>
          <a:r>
            <a:rPr lang="en-GB" b="1"/>
            <a:t>Misc. Daily Costs</a:t>
          </a:r>
          <a:r>
            <a:rPr lang="en-GB"/>
            <a:t> again show </a:t>
          </a:r>
          <a:r>
            <a:rPr lang="en-GB" b="1"/>
            <a:t>minimal sensitivity</a:t>
          </a:r>
          <a:r>
            <a:rPr lang="en-GB"/>
            <a:t>.</a:t>
          </a:r>
        </a:p>
        <a:p>
          <a:pPr lvl="1"/>
          <a:r>
            <a:rPr lang="en-GB"/>
            <a:t>Changes between $30 and $70 in costs shift profit by only </a:t>
          </a:r>
          <a:r>
            <a:rPr lang="en-GB" b="1"/>
            <a:t>$40</a:t>
          </a:r>
          <a:r>
            <a:rPr lang="en-GB"/>
            <a:t>.</a:t>
          </a:r>
        </a:p>
        <a:p>
          <a:br>
            <a:rPr lang="en-GB"/>
          </a:br>
          <a:endParaRPr lang="en-GB"/>
        </a:p>
        <a:p>
          <a:pPr algn="l"/>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5</xdr:col>
      <xdr:colOff>571500</xdr:colOff>
      <xdr:row>1</xdr:row>
      <xdr:rowOff>9524</xdr:rowOff>
    </xdr:from>
    <xdr:ext cx="6248400" cy="6385979"/>
    <xdr:sp macro="" textlink="">
      <xdr:nvSpPr>
        <xdr:cNvPr id="2" name="TextBox 1">
          <a:extLst>
            <a:ext uri="{FF2B5EF4-FFF2-40B4-BE49-F238E27FC236}">
              <a16:creationId xmlns:a16="http://schemas.microsoft.com/office/drawing/2014/main" id="{FCD3FBC0-C1FA-B8C8-28A2-85CB34B06A0C}"/>
            </a:ext>
          </a:extLst>
        </xdr:cNvPr>
        <xdr:cNvSpPr txBox="1"/>
      </xdr:nvSpPr>
      <xdr:spPr>
        <a:xfrm>
          <a:off x="7232650" y="193674"/>
          <a:ext cx="6248400" cy="6385979"/>
        </a:xfrm>
        <a:prstGeom prst="rect">
          <a:avLst/>
        </a:prstGeom>
        <a:solidFill>
          <a:schemeClr val="bg1">
            <a:lumMod val="85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AU" sz="1400" b="1">
              <a:solidFill>
                <a:srgbClr val="0070C0"/>
              </a:solidFill>
            </a:rPr>
            <a:t>Summarise your findings</a:t>
          </a:r>
        </a:p>
        <a:p>
          <a:pPr marL="0" marR="0" lvl="0" indent="0" defTabSz="914400" eaLnBrk="1" fontAlgn="auto" latinLnBrk="0" hangingPunct="1">
            <a:lnSpc>
              <a:spcPct val="100000"/>
            </a:lnSpc>
            <a:spcBef>
              <a:spcPts val="0"/>
            </a:spcBef>
            <a:spcAft>
              <a:spcPts val="0"/>
            </a:spcAft>
            <a:buClrTx/>
            <a:buSzTx/>
            <a:buFontTx/>
            <a:buNone/>
            <a:tabLst/>
            <a:defRPr/>
          </a:pPr>
          <a:r>
            <a:rPr lang="en-AU" sz="1400" b="1">
              <a:solidFill>
                <a:srgbClr val="0070C0"/>
              </a:solidFill>
            </a:rPr>
            <a:t>1)</a:t>
          </a:r>
          <a:r>
            <a:rPr lang="en-GB" sz="1400"/>
            <a:t>1. Online Bookings – Most Influential Driver. At both room rates, online bookings are the </a:t>
          </a:r>
          <a:r>
            <a:rPr lang="en-GB" sz="1400" b="1"/>
            <a:t>most sensitive and influential</a:t>
          </a:r>
          <a:r>
            <a:rPr lang="en-GB" sz="1400"/>
            <a:t> variable impacting profit.</a:t>
          </a:r>
        </a:p>
        <a:p>
          <a:endParaRPr lang="en-AU" sz="1400" b="1">
            <a:solidFill>
              <a:srgbClr val="0070C0"/>
            </a:solidFill>
          </a:endParaRPr>
        </a:p>
        <a:p>
          <a:endParaRPr lang="en-AU" sz="1400" b="1">
            <a:solidFill>
              <a:srgbClr val="0070C0"/>
            </a:solidFill>
          </a:endParaRPr>
        </a:p>
        <a:p>
          <a:r>
            <a:rPr lang="en-AU" sz="1400" b="1">
              <a:solidFill>
                <a:srgbClr val="0070C0"/>
              </a:solidFill>
            </a:rPr>
            <a:t>2)</a:t>
          </a:r>
          <a:r>
            <a:rPr lang="en-AU" sz="1400" b="1" baseline="0">
              <a:solidFill>
                <a:srgbClr val="0070C0"/>
              </a:solidFill>
            </a:rPr>
            <a:t> </a:t>
          </a:r>
          <a:r>
            <a:rPr lang="en-GB" b="1"/>
            <a:t>Cancellation Rate – Major Risk Factor</a:t>
          </a:r>
        </a:p>
        <a:p>
          <a:r>
            <a:rPr lang="en-GB" b="1"/>
            <a:t>Room Rate $150:</a:t>
          </a:r>
          <a:r>
            <a:rPr lang="en-GB" b="0" baseline="0"/>
            <a:t> </a:t>
          </a:r>
          <a:r>
            <a:rPr lang="en-GB"/>
            <a:t>Profit drops from </a:t>
          </a:r>
          <a:r>
            <a:rPr lang="en-GB" b="1"/>
            <a:t>$5,150 (0% cancellations)</a:t>
          </a:r>
          <a:r>
            <a:rPr lang="en-GB"/>
            <a:t> to </a:t>
          </a:r>
          <a:r>
            <a:rPr lang="en-GB" b="1"/>
            <a:t>$1,650 (100%)</a:t>
          </a:r>
          <a:r>
            <a:rPr lang="en-GB"/>
            <a:t> → </a:t>
          </a:r>
          <a:r>
            <a:rPr lang="en-GB" b="1"/>
            <a:t>68% loss</a:t>
          </a:r>
          <a:endParaRPr lang="en-GB"/>
        </a:p>
        <a:p>
          <a:endParaRPr lang="en-GB" b="1"/>
        </a:p>
        <a:p>
          <a:r>
            <a:rPr lang="en-GB" b="1"/>
            <a:t>Room Rate $200:</a:t>
          </a:r>
          <a:r>
            <a:rPr lang="en-GB" b="0" baseline="0"/>
            <a:t> </a:t>
          </a:r>
          <a:r>
            <a:rPr lang="en-GB"/>
            <a:t>Drops from </a:t>
          </a:r>
          <a:r>
            <a:rPr lang="en-GB" b="1"/>
            <a:t>$6,250</a:t>
          </a:r>
          <a:r>
            <a:rPr lang="en-GB"/>
            <a:t> to </a:t>
          </a:r>
          <a:r>
            <a:rPr lang="en-GB" b="1"/>
            <a:t>$1,750</a:t>
          </a:r>
          <a:r>
            <a:rPr lang="en-GB"/>
            <a:t> → </a:t>
          </a:r>
          <a:r>
            <a:rPr lang="en-GB" b="1"/>
            <a:t>72% loss</a:t>
          </a:r>
          <a:endParaRPr lang="en-GB"/>
        </a:p>
        <a:p>
          <a:r>
            <a:rPr lang="en-GB" i="1"/>
            <a:t>Insight:</a:t>
          </a:r>
          <a:r>
            <a:rPr lang="en-GB"/>
            <a:t> Cancellations severely affect profit. Mitigating cancellations (e.g., through deposit policies) is critical.</a:t>
          </a:r>
        </a:p>
        <a:p>
          <a:endParaRPr lang="en-AU" sz="1400" b="1">
            <a:solidFill>
              <a:srgbClr val="0070C0"/>
            </a:solidFill>
          </a:endParaRPr>
        </a:p>
        <a:p>
          <a:endParaRPr lang="en-AU" sz="1400" b="1">
            <a:solidFill>
              <a:srgbClr val="0070C0"/>
            </a:solidFill>
          </a:endParaRPr>
        </a:p>
        <a:p>
          <a:r>
            <a:rPr lang="en-AU" sz="1400" b="1">
              <a:solidFill>
                <a:srgbClr val="0070C0"/>
              </a:solidFill>
            </a:rPr>
            <a:t>3)</a:t>
          </a:r>
          <a:r>
            <a:rPr lang="en-GB" b="1"/>
            <a:t>Misc. Daily Costs – Negligible Effect</a:t>
          </a:r>
        </a:p>
        <a:p>
          <a:r>
            <a:rPr lang="en-GB" b="1"/>
            <a:t>Room Rate $150:</a:t>
          </a:r>
          <a:r>
            <a:rPr lang="en-GB" b="0" baseline="0"/>
            <a:t> </a:t>
          </a:r>
          <a:r>
            <a:rPr lang="en-GB"/>
            <a:t>Profit changes marginally from </a:t>
          </a:r>
          <a:r>
            <a:rPr lang="en-GB" b="1"/>
            <a:t>$4,780 to $4,820</a:t>
          </a:r>
          <a:r>
            <a:rPr lang="en-GB"/>
            <a:t> despite a 40-unit cost swing.</a:t>
          </a:r>
        </a:p>
        <a:p>
          <a:endParaRPr lang="en-GB" b="1"/>
        </a:p>
        <a:p>
          <a:r>
            <a:rPr lang="en-GB" b="1"/>
            <a:t>Room Rate $200:</a:t>
          </a:r>
          <a:r>
            <a:rPr lang="en-GB" b="0" baseline="0"/>
            <a:t> </a:t>
          </a:r>
          <a:r>
            <a:rPr lang="en-GB"/>
            <a:t>Moves slightly from </a:t>
          </a:r>
          <a:r>
            <a:rPr lang="en-GB" b="1"/>
            <a:t>$5,780 to $5,820</a:t>
          </a:r>
          <a:endParaRPr lang="en-GB"/>
        </a:p>
        <a:p>
          <a:endParaRPr lang="en-AU" sz="1400" b="1">
            <a:solidFill>
              <a:srgbClr val="0070C0"/>
            </a:solidFill>
          </a:endParaRPr>
        </a:p>
        <a:p>
          <a:r>
            <a:rPr lang="en-AU" sz="1400" b="1">
              <a:solidFill>
                <a:srgbClr val="0070C0"/>
              </a:solidFill>
            </a:rPr>
            <a:t>4) </a:t>
          </a:r>
          <a:r>
            <a:rPr lang="en-GB" b="1"/>
            <a:t>Price Sensitivity and Profit Growth</a:t>
          </a:r>
        </a:p>
        <a:p>
          <a:r>
            <a:rPr lang="en-GB"/>
            <a:t>Raising price from </a:t>
          </a:r>
          <a:r>
            <a:rPr lang="en-GB" b="1"/>
            <a:t>$150 to $200</a:t>
          </a:r>
          <a:r>
            <a:rPr lang="en-GB"/>
            <a:t>:Increases profit in </a:t>
          </a:r>
          <a:r>
            <a:rPr lang="en-GB" b="1"/>
            <a:t>every scenario</a:t>
          </a:r>
          <a:r>
            <a:rPr lang="en-GB" b="0" baseline="0"/>
            <a:t> </a:t>
          </a:r>
        </a:p>
        <a:p>
          <a:endParaRPr lang="en-GB" b="0" baseline="0"/>
        </a:p>
        <a:p>
          <a:r>
            <a:rPr lang="en-GB"/>
            <a:t>Best-case (online bookings): profit grows from </a:t>
          </a:r>
          <a:r>
            <a:rPr lang="en-GB" b="1"/>
            <a:t>$6,615 to $9,100</a:t>
          </a:r>
          <a:r>
            <a:rPr lang="en-GB"/>
            <a:t> → </a:t>
          </a:r>
          <a:r>
            <a:rPr lang="en-GB" b="1"/>
            <a:t>+37.5%</a:t>
          </a:r>
          <a:endParaRPr lang="en-GB" b="0"/>
        </a:p>
        <a:p>
          <a:endParaRPr lang="en-GB" b="0"/>
        </a:p>
        <a:p>
          <a:r>
            <a:rPr lang="en-GB"/>
            <a:t>Even with </a:t>
          </a:r>
          <a:r>
            <a:rPr lang="en-GB" b="1"/>
            <a:t>0 bookings</a:t>
          </a:r>
          <a:r>
            <a:rPr lang="en-GB"/>
            <a:t>, the higher price provides a </a:t>
          </a:r>
          <a:r>
            <a:rPr lang="en-GB" b="1"/>
            <a:t>$250 buffer.</a:t>
          </a:r>
        </a:p>
        <a:p>
          <a:endParaRPr lang="en-GB"/>
        </a:p>
        <a:p>
          <a:r>
            <a:rPr lang="en-GB" i="1"/>
            <a:t>Insight:</a:t>
          </a:r>
          <a:r>
            <a:rPr lang="en-GB"/>
            <a:t> Higher pricing is beneficial </a:t>
          </a:r>
          <a:r>
            <a:rPr lang="en-GB" b="1"/>
            <a:t>only if bookings and cancellations remain under control</a:t>
          </a:r>
          <a:r>
            <a:rPr lang="en-GB"/>
            <a:t>.</a:t>
          </a:r>
        </a:p>
        <a:p>
          <a:endParaRPr lang="en-AU" sz="1400" b="1">
            <a:solidFill>
              <a:srgbClr val="0070C0"/>
            </a:solidFill>
          </a:endParaRPr>
        </a:p>
        <a:p>
          <a:r>
            <a:rPr lang="en-AU" sz="1400" b="1">
              <a:solidFill>
                <a:srgbClr val="0070C0"/>
              </a:solidFill>
            </a:rPr>
            <a:t>..</a:t>
          </a:r>
        </a:p>
        <a:p>
          <a:endParaRPr lang="en-AU" sz="1100">
            <a:solidFill>
              <a:srgbClr val="0070C0"/>
            </a:solidFill>
          </a:endParaRPr>
        </a:p>
        <a:p>
          <a:endParaRPr lang="en-AU" sz="1100">
            <a:solidFill>
              <a:srgbClr val="0070C0"/>
            </a:solidFill>
          </a:endParaRPr>
        </a:p>
        <a:p>
          <a:endParaRPr lang="en-AU" sz="1100">
            <a:solidFill>
              <a:srgbClr val="0070C0"/>
            </a:solidFill>
          </a:endParaRPr>
        </a:p>
        <a:p>
          <a:endParaRPr lang="en-AU" sz="1100">
            <a:solidFill>
              <a:srgbClr val="0070C0"/>
            </a:solidFill>
          </a:endParaRPr>
        </a:p>
        <a:p>
          <a:endParaRPr lang="en-AU" sz="1100">
            <a:solidFill>
              <a:srgbClr val="0070C0"/>
            </a:solidFill>
          </a:endParaRPr>
        </a:p>
      </xdr:txBody>
    </xdr:sp>
    <xdr:clientData/>
  </xdr:oneCellAnchor>
</xdr:wsDr>
</file>

<file path=xl/drawings/drawing5.xml><?xml version="1.0" encoding="utf-8"?>
<xdr:wsDr xmlns:xdr="http://schemas.openxmlformats.org/drawingml/2006/spreadsheetDrawing" xmlns:a="http://schemas.openxmlformats.org/drawingml/2006/main">
  <xdr:twoCellAnchor>
    <xdr:from>
      <xdr:col>14</xdr:col>
      <xdr:colOff>122464</xdr:colOff>
      <xdr:row>1004</xdr:row>
      <xdr:rowOff>57150</xdr:rowOff>
    </xdr:from>
    <xdr:to>
      <xdr:col>20</xdr:col>
      <xdr:colOff>544284</xdr:colOff>
      <xdr:row>1023</xdr:row>
      <xdr:rowOff>27215</xdr:rowOff>
    </xdr:to>
    <xdr:graphicFrame macro="">
      <xdr:nvGraphicFramePr>
        <xdr:cNvPr id="9" name="Chart 8">
          <a:extLst>
            <a:ext uri="{FF2B5EF4-FFF2-40B4-BE49-F238E27FC236}">
              <a16:creationId xmlns:a16="http://schemas.microsoft.com/office/drawing/2014/main" id="{BFBB7DD1-C7C0-27DA-22F1-D3571F4A00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7624</xdr:colOff>
      <xdr:row>1024</xdr:row>
      <xdr:rowOff>114300</xdr:rowOff>
    </xdr:from>
    <xdr:to>
      <xdr:col>20</xdr:col>
      <xdr:colOff>657225</xdr:colOff>
      <xdr:row>1040</xdr:row>
      <xdr:rowOff>9525</xdr:rowOff>
    </xdr:to>
    <xdr:graphicFrame macro="">
      <xdr:nvGraphicFramePr>
        <xdr:cNvPr id="10" name="Chart 9">
          <a:extLst>
            <a:ext uri="{FF2B5EF4-FFF2-40B4-BE49-F238E27FC236}">
              <a16:creationId xmlns:a16="http://schemas.microsoft.com/office/drawing/2014/main" id="{9D0F9474-781A-53FB-89F4-92DE03A8D1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8</xdr:col>
      <xdr:colOff>419101</xdr:colOff>
      <xdr:row>1005</xdr:row>
      <xdr:rowOff>152400</xdr:rowOff>
    </xdr:from>
    <xdr:to>
      <xdr:col>45</xdr:col>
      <xdr:colOff>990601</xdr:colOff>
      <xdr:row>1022</xdr:row>
      <xdr:rowOff>80962</xdr:rowOff>
    </xdr:to>
    <xdr:graphicFrame macro="">
      <xdr:nvGraphicFramePr>
        <xdr:cNvPr id="11" name="Chart 10">
          <a:extLst>
            <a:ext uri="{FF2B5EF4-FFF2-40B4-BE49-F238E27FC236}">
              <a16:creationId xmlns:a16="http://schemas.microsoft.com/office/drawing/2014/main" id="{BBE545E0-A9D8-DF24-0F4E-E61EE9BBF4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8</xdr:col>
      <xdr:colOff>415638</xdr:colOff>
      <xdr:row>1024</xdr:row>
      <xdr:rowOff>90486</xdr:rowOff>
    </xdr:from>
    <xdr:to>
      <xdr:col>46</xdr:col>
      <xdr:colOff>38101</xdr:colOff>
      <xdr:row>1043</xdr:row>
      <xdr:rowOff>152399</xdr:rowOff>
    </xdr:to>
    <xdr:graphicFrame macro="">
      <xdr:nvGraphicFramePr>
        <xdr:cNvPr id="12" name="Chart 11">
          <a:extLst>
            <a:ext uri="{FF2B5EF4-FFF2-40B4-BE49-F238E27FC236}">
              <a16:creationId xmlns:a16="http://schemas.microsoft.com/office/drawing/2014/main" id="{A834495F-ABA0-7440-DE04-6FD3D76728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8</xdr:col>
      <xdr:colOff>294409</xdr:colOff>
      <xdr:row>1006</xdr:row>
      <xdr:rowOff>48490</xdr:rowOff>
    </xdr:from>
    <xdr:to>
      <xdr:col>76</xdr:col>
      <xdr:colOff>103909</xdr:colOff>
      <xdr:row>1023</xdr:row>
      <xdr:rowOff>34637</xdr:rowOff>
    </xdr:to>
    <xdr:graphicFrame macro="">
      <xdr:nvGraphicFramePr>
        <xdr:cNvPr id="13" name="Chart 12">
          <a:extLst>
            <a:ext uri="{FF2B5EF4-FFF2-40B4-BE49-F238E27FC236}">
              <a16:creationId xmlns:a16="http://schemas.microsoft.com/office/drawing/2014/main" id="{4FA25BC1-689A-77B0-19C6-2268439E73D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8</xdr:col>
      <xdr:colOff>242455</xdr:colOff>
      <xdr:row>1025</xdr:row>
      <xdr:rowOff>69273</xdr:rowOff>
    </xdr:from>
    <xdr:to>
      <xdr:col>76</xdr:col>
      <xdr:colOff>277091</xdr:colOff>
      <xdr:row>1044</xdr:row>
      <xdr:rowOff>86591</xdr:rowOff>
    </xdr:to>
    <xdr:graphicFrame macro="">
      <xdr:nvGraphicFramePr>
        <xdr:cNvPr id="17" name="Chart 16">
          <a:extLst>
            <a:ext uri="{FF2B5EF4-FFF2-40B4-BE49-F238E27FC236}">
              <a16:creationId xmlns:a16="http://schemas.microsoft.com/office/drawing/2014/main" id="{77D2414F-164D-4217-9A03-1B23E28A9E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4</xdr:col>
      <xdr:colOff>17317</xdr:colOff>
      <xdr:row>1005</xdr:row>
      <xdr:rowOff>34636</xdr:rowOff>
    </xdr:from>
    <xdr:to>
      <xdr:col>101</xdr:col>
      <xdr:colOff>571499</xdr:colOff>
      <xdr:row>1024</xdr:row>
      <xdr:rowOff>86591</xdr:rowOff>
    </xdr:to>
    <xdr:graphicFrame macro="">
      <xdr:nvGraphicFramePr>
        <xdr:cNvPr id="19" name="Chart 18">
          <a:extLst>
            <a:ext uri="{FF2B5EF4-FFF2-40B4-BE49-F238E27FC236}">
              <a16:creationId xmlns:a16="http://schemas.microsoft.com/office/drawing/2014/main" id="{BB068364-DFA5-44EC-812D-34E26FA05B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3</xdr:col>
      <xdr:colOff>467591</xdr:colOff>
      <xdr:row>1026</xdr:row>
      <xdr:rowOff>-1</xdr:rowOff>
    </xdr:from>
    <xdr:to>
      <xdr:col>103</xdr:col>
      <xdr:colOff>17318</xdr:colOff>
      <xdr:row>1046</xdr:row>
      <xdr:rowOff>121227</xdr:rowOff>
    </xdr:to>
    <xdr:graphicFrame macro="">
      <xdr:nvGraphicFramePr>
        <xdr:cNvPr id="21" name="Chart 20">
          <a:extLst>
            <a:ext uri="{FF2B5EF4-FFF2-40B4-BE49-F238E27FC236}">
              <a16:creationId xmlns:a16="http://schemas.microsoft.com/office/drawing/2014/main" id="{C6CF1AF5-71FA-407A-9CBB-C3CB85DCD5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xdr:col>
      <xdr:colOff>818831</xdr:colOff>
      <xdr:row>1004</xdr:row>
      <xdr:rowOff>36820</xdr:rowOff>
    </xdr:from>
    <xdr:to>
      <xdr:col>9</xdr:col>
      <xdr:colOff>553092</xdr:colOff>
      <xdr:row>1017</xdr:row>
      <xdr:rowOff>160245</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5CF753B0-E334-42FA-8144-C057C5F62A5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xfrm>
              <a:off x="6914831" y="197915520"/>
              <a:ext cx="4801561" cy="2682475"/>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410615</xdr:colOff>
      <xdr:row>1003</xdr:row>
      <xdr:rowOff>197224</xdr:rowOff>
    </xdr:from>
    <xdr:to>
      <xdr:col>5</xdr:col>
      <xdr:colOff>226519</xdr:colOff>
      <xdr:row>1017</xdr:row>
      <xdr:rowOff>116542</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29BB80E7-C5E8-1767-C1A3-9CA5A8ECAA3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xfrm>
              <a:off x="1540915" y="197879074"/>
              <a:ext cx="4781604" cy="2675218"/>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1088569</xdr:colOff>
      <xdr:row>1019</xdr:row>
      <xdr:rowOff>121186</xdr:rowOff>
    </xdr:from>
    <xdr:to>
      <xdr:col>6</xdr:col>
      <xdr:colOff>332973</xdr:colOff>
      <xdr:row>1033</xdr:row>
      <xdr:rowOff>29297</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1D10CC6B-9679-684B-1938-70909AA890D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1"/>
            </a:graphicData>
          </a:graphic>
        </xdr:graphicFrame>
      </mc:Choice>
      <mc:Fallback>
        <xdr:sp macro="" textlink="">
          <xdr:nvSpPr>
            <xdr:cNvPr id="0" name=""/>
            <xdr:cNvSpPr>
              <a:spLocks noTextEdit="1"/>
            </xdr:cNvSpPr>
          </xdr:nvSpPr>
          <xdr:spPr>
            <a:xfrm>
              <a:off x="3425369" y="200952636"/>
              <a:ext cx="4819704" cy="2664011"/>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6</xdr:col>
      <xdr:colOff>97491</xdr:colOff>
      <xdr:row>2</xdr:row>
      <xdr:rowOff>100854</xdr:rowOff>
    </xdr:from>
    <xdr:to>
      <xdr:col>11</xdr:col>
      <xdr:colOff>627530</xdr:colOff>
      <xdr:row>16</xdr:row>
      <xdr:rowOff>159685</xdr:rowOff>
    </xdr:to>
    <xdr:graphicFrame macro="">
      <xdr:nvGraphicFramePr>
        <xdr:cNvPr id="9" name="Chart 8">
          <a:extLst>
            <a:ext uri="{FF2B5EF4-FFF2-40B4-BE49-F238E27FC236}">
              <a16:creationId xmlns:a16="http://schemas.microsoft.com/office/drawing/2014/main" id="{B9551CC6-4A85-070C-B6DD-F01D32DB20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48167</xdr:colOff>
      <xdr:row>17</xdr:row>
      <xdr:rowOff>78442</xdr:rowOff>
    </xdr:from>
    <xdr:to>
      <xdr:col>11</xdr:col>
      <xdr:colOff>666750</xdr:colOff>
      <xdr:row>30</xdr:row>
      <xdr:rowOff>44825</xdr:rowOff>
    </xdr:to>
    <mc:AlternateContent xmlns:mc="http://schemas.openxmlformats.org/markup-compatibility/2006">
      <mc:Choice xmlns:cx1="http://schemas.microsoft.com/office/drawing/2015/9/8/chartex" Requires="cx1">
        <xdr:graphicFrame macro="">
          <xdr:nvGraphicFramePr>
            <xdr:cNvPr id="13" name="Chart 12">
              <a:extLst>
                <a:ext uri="{FF2B5EF4-FFF2-40B4-BE49-F238E27FC236}">
                  <a16:creationId xmlns:a16="http://schemas.microsoft.com/office/drawing/2014/main" id="{0DB05D92-0FFD-401A-950A-9846936D2FC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5793317" y="3412192"/>
              <a:ext cx="5408083" cy="2474633"/>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5</xdr:col>
      <xdr:colOff>394074</xdr:colOff>
      <xdr:row>16</xdr:row>
      <xdr:rowOff>28015</xdr:rowOff>
    </xdr:from>
    <xdr:to>
      <xdr:col>21</xdr:col>
      <xdr:colOff>169956</xdr:colOff>
      <xdr:row>29</xdr:row>
      <xdr:rowOff>182656</xdr:rowOff>
    </xdr:to>
    <mc:AlternateContent xmlns:mc="http://schemas.openxmlformats.org/markup-compatibility/2006">
      <mc:Choice xmlns:cx1="http://schemas.microsoft.com/office/drawing/2015/9/8/chartex" Requires="cx1">
        <xdr:graphicFrame macro="">
          <xdr:nvGraphicFramePr>
            <xdr:cNvPr id="14" name="Chart 13">
              <a:extLst>
                <a:ext uri="{FF2B5EF4-FFF2-40B4-BE49-F238E27FC236}">
                  <a16:creationId xmlns:a16="http://schemas.microsoft.com/office/drawing/2014/main" id="{17B47094-E650-49E4-BC31-16D9B30C0E7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4179924" y="3164915"/>
              <a:ext cx="4824132" cy="2675591"/>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5</xdr:col>
      <xdr:colOff>363070</xdr:colOff>
      <xdr:row>1</xdr:row>
      <xdr:rowOff>105833</xdr:rowOff>
    </xdr:from>
    <xdr:to>
      <xdr:col>21</xdr:col>
      <xdr:colOff>201083</xdr:colOff>
      <xdr:row>15</xdr:row>
      <xdr:rowOff>190500</xdr:rowOff>
    </xdr:to>
    <xdr:graphicFrame macro="">
      <xdr:nvGraphicFramePr>
        <xdr:cNvPr id="5" name="Chart 14">
          <a:extLst>
            <a:ext uri="{FF2B5EF4-FFF2-40B4-BE49-F238E27FC236}">
              <a16:creationId xmlns:a16="http://schemas.microsoft.com/office/drawing/2014/main" id="{5032B8EC-2E93-D1F9-680A-92A62B5DAE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869950</xdr:colOff>
      <xdr:row>7</xdr:row>
      <xdr:rowOff>44450</xdr:rowOff>
    </xdr:from>
    <xdr:to>
      <xdr:col>5</xdr:col>
      <xdr:colOff>438150</xdr:colOff>
      <xdr:row>34</xdr:row>
      <xdr:rowOff>95250</xdr:rowOff>
    </xdr:to>
    <xdr:sp macro="" textlink="">
      <xdr:nvSpPr>
        <xdr:cNvPr id="2" name="Rectangle 1">
          <a:extLst>
            <a:ext uri="{FF2B5EF4-FFF2-40B4-BE49-F238E27FC236}">
              <a16:creationId xmlns:a16="http://schemas.microsoft.com/office/drawing/2014/main" id="{7E0F3B39-C718-2121-8214-2A65DC5913F9}"/>
            </a:ext>
          </a:extLst>
        </xdr:cNvPr>
        <xdr:cNvSpPr/>
      </xdr:nvSpPr>
      <xdr:spPr>
        <a:xfrm>
          <a:off x="869950" y="1593850"/>
          <a:ext cx="4775200" cy="5365750"/>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r>
            <a:rPr lang="en-GB"/>
            <a:t>1) There is a </a:t>
          </a:r>
          <a:r>
            <a:rPr lang="en-GB" b="1"/>
            <a:t>3.9%</a:t>
          </a:r>
          <a:r>
            <a:rPr lang="en-GB"/>
            <a:t> chance of earning between </a:t>
          </a:r>
          <a:r>
            <a:rPr lang="en-GB" b="1"/>
            <a:t>$2,500 and $3,500</a:t>
          </a:r>
          <a:r>
            <a:rPr lang="en-GB"/>
            <a:t> in daily profit, which represents a relatively low-profit range and could indicate underutilization of rooms due to lower demand (Max Demand ≈ 27).</a:t>
          </a:r>
        </a:p>
        <a:p>
          <a:endParaRPr lang="en-GB"/>
        </a:p>
        <a:p>
          <a:r>
            <a:rPr lang="en-GB"/>
            <a:t>2)</a:t>
          </a:r>
          <a:r>
            <a:rPr lang="en-GB" baseline="0"/>
            <a:t> </a:t>
          </a:r>
          <a:r>
            <a:rPr lang="en-GB"/>
            <a:t>The majority of simulated outcomes (</a:t>
          </a:r>
          <a:r>
            <a:rPr lang="en-GB" b="1"/>
            <a:t>81.3% combined</a:t>
          </a:r>
          <a:r>
            <a:rPr lang="en-GB"/>
            <a:t>) fall between </a:t>
          </a:r>
          <a:r>
            <a:rPr lang="en-GB" b="1"/>
            <a:t>$3,500 and $5,500</a:t>
          </a:r>
          <a:r>
            <a:rPr lang="en-GB"/>
            <a:t>, with </a:t>
          </a:r>
          <a:r>
            <a:rPr lang="en-GB" b="1"/>
            <a:t>47.8%</a:t>
          </a:r>
          <a:r>
            <a:rPr lang="en-GB"/>
            <a:t> landing in the </a:t>
          </a:r>
          <a:r>
            <a:rPr lang="en-GB" b="1"/>
            <a:t>$4,500 to $5,500</a:t>
          </a:r>
          <a:r>
            <a:rPr lang="en-GB"/>
            <a:t> bracket, showing a strong central tendency and operational consistency when demand ranges between 35 to 42 guests.</a:t>
          </a:r>
        </a:p>
        <a:p>
          <a:endParaRPr lang="en-GB"/>
        </a:p>
        <a:p>
          <a:r>
            <a:rPr lang="en-GB"/>
            <a:t>3) Only </a:t>
          </a:r>
          <a:r>
            <a:rPr lang="en-GB" b="1"/>
            <a:t>0.5%</a:t>
          </a:r>
          <a:r>
            <a:rPr lang="en-GB"/>
            <a:t> of simulations produced profits exceeding </a:t>
          </a:r>
          <a:r>
            <a:rPr lang="en-GB" b="1"/>
            <a:t>$6,500</a:t>
          </a:r>
          <a:r>
            <a:rPr lang="en-GB"/>
            <a:t>, suggesting that </a:t>
          </a:r>
          <a:r>
            <a:rPr lang="en-GB" b="1"/>
            <a:t>exceptionally high profits are rare</a:t>
          </a:r>
          <a:r>
            <a:rPr lang="en-GB"/>
            <a:t> and typically tied to scenarios where demand hits or exceeds full occupancy (Max Demand = 50).</a:t>
          </a:r>
        </a:p>
        <a:p>
          <a:endParaRPr lang="en-GB"/>
        </a:p>
        <a:p>
          <a:r>
            <a:rPr lang="en-GB" b="1"/>
            <a:t>4) Demand variability</a:t>
          </a:r>
          <a:r>
            <a:rPr lang="en-GB"/>
            <a:t> is the </a:t>
          </a:r>
          <a:r>
            <a:rPr lang="en-GB" b="1"/>
            <a:t>primary driver of profit volatility</a:t>
          </a:r>
          <a:r>
            <a:rPr lang="en-GB"/>
            <a:t>, with higher demand directly correlating to higher profit bands. For instance, days with 42–50 guests are more likely to yield profits over </a:t>
          </a:r>
          <a:r>
            <a:rPr lang="en-GB" b="1"/>
            <a:t>$5,500</a:t>
          </a:r>
          <a:r>
            <a:rPr lang="en-GB"/>
            <a:t>, while days with fewer than 30 guests lead to profits under </a:t>
          </a:r>
          <a:r>
            <a:rPr lang="en-GB" b="1"/>
            <a:t>$4,000</a:t>
          </a:r>
          <a:r>
            <a:rPr lang="en-GB"/>
            <a:t>.</a:t>
          </a:r>
        </a:p>
        <a:p>
          <a:endParaRPr lang="en-GB"/>
        </a:p>
        <a:p>
          <a:r>
            <a:rPr lang="en-GB"/>
            <a:t>5) These findings highlight the importance of </a:t>
          </a:r>
          <a:r>
            <a:rPr lang="en-GB" b="1"/>
            <a:t>maintaining stable bookings and minimizing cancellations</a:t>
          </a:r>
          <a:r>
            <a:rPr lang="en-GB"/>
            <a:t> to avoid dipping into lower profit ranges. Even a slight drop in demand can shift the motel from a strong profit zone to a marginal one.</a:t>
          </a:r>
        </a:p>
        <a:p>
          <a:pPr algn="l"/>
          <a:endParaRPr lang="en-GB" sz="1100"/>
        </a:p>
      </xdr:txBody>
    </xdr:sp>
    <xdr:clientData/>
  </xdr:twoCellAnchor>
  <xdr:twoCellAnchor>
    <xdr:from>
      <xdr:col>10</xdr:col>
      <xdr:colOff>41868</xdr:colOff>
      <xdr:row>7</xdr:row>
      <xdr:rowOff>27912</xdr:rowOff>
    </xdr:from>
    <xdr:to>
      <xdr:col>15</xdr:col>
      <xdr:colOff>628022</xdr:colOff>
      <xdr:row>32</xdr:row>
      <xdr:rowOff>160495</xdr:rowOff>
    </xdr:to>
    <xdr:sp macro="" textlink="">
      <xdr:nvSpPr>
        <xdr:cNvPr id="3" name="Rectangle 2">
          <a:extLst>
            <a:ext uri="{FF2B5EF4-FFF2-40B4-BE49-F238E27FC236}">
              <a16:creationId xmlns:a16="http://schemas.microsoft.com/office/drawing/2014/main" id="{8693BD9E-9456-582C-9CF5-ADA31E73B756}"/>
            </a:ext>
          </a:extLst>
        </xdr:cNvPr>
        <xdr:cNvSpPr/>
      </xdr:nvSpPr>
      <xdr:spPr>
        <a:xfrm>
          <a:off x="8701593" y="1577033"/>
          <a:ext cx="5805715" cy="5017198"/>
        </a:xfrm>
        <a:prstGeom prst="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r>
            <a:rPr lang="en-GB"/>
            <a:t>1) There is only a </a:t>
          </a:r>
          <a:r>
            <a:rPr lang="en-GB" b="1"/>
            <a:t>0.7%</a:t>
          </a:r>
          <a:r>
            <a:rPr lang="en-GB"/>
            <a:t> chance of earning between </a:t>
          </a:r>
          <a:r>
            <a:rPr lang="en-GB" b="1"/>
            <a:t>$2,500 and $3,500</a:t>
          </a:r>
          <a:r>
            <a:rPr lang="en-GB"/>
            <a:t> in daily profit, indicating a </a:t>
          </a:r>
          <a:r>
            <a:rPr lang="en-GB" b="1"/>
            <a:t>very low risk of underperformance</a:t>
          </a:r>
          <a:r>
            <a:rPr lang="en-GB"/>
            <a:t>. These low-profit days typically align with lower guest volumes (Max Demand ≈ 19), suggesting minimal exposure to demand shortfalls.</a:t>
          </a:r>
        </a:p>
        <a:p>
          <a:endParaRPr lang="en-GB"/>
        </a:p>
        <a:p>
          <a:r>
            <a:rPr lang="en-GB"/>
            <a:t>2) The majority of simulations (</a:t>
          </a:r>
          <a:r>
            <a:rPr lang="en-GB" b="1"/>
            <a:t>93.3% combined</a:t>
          </a:r>
          <a:r>
            <a:rPr lang="en-GB"/>
            <a:t>) resulted in daily profits above </a:t>
          </a:r>
          <a:r>
            <a:rPr lang="en-GB" b="1"/>
            <a:t>$4,500</a:t>
          </a:r>
          <a:r>
            <a:rPr lang="en-GB"/>
            <a:t>, with the </a:t>
          </a:r>
          <a:r>
            <a:rPr lang="en-GB" b="1"/>
            <a:t>largest share (41.2%)</a:t>
          </a:r>
          <a:r>
            <a:rPr lang="en-GB"/>
            <a:t> falling in the </a:t>
          </a:r>
          <a:r>
            <a:rPr lang="en-GB" b="1"/>
            <a:t>$5,500 to $6,500</a:t>
          </a:r>
          <a:r>
            <a:rPr lang="en-GB"/>
            <a:t> range. This strong clustering around the higher profit bands reflects a more consistent and efficient revenue model compared to lower pricing strategies.</a:t>
          </a:r>
        </a:p>
        <a:p>
          <a:endParaRPr lang="en-GB"/>
        </a:p>
        <a:p>
          <a:r>
            <a:rPr lang="en-GB"/>
            <a:t>3) Impressively, </a:t>
          </a:r>
          <a:r>
            <a:rPr lang="en-GB" b="1"/>
            <a:t>23%</a:t>
          </a:r>
          <a:r>
            <a:rPr lang="en-GB"/>
            <a:t> of simulations delivered profits </a:t>
          </a:r>
          <a:r>
            <a:rPr lang="en-GB" b="1"/>
            <a:t>above $6,500</a:t>
          </a:r>
          <a:r>
            <a:rPr lang="en-GB"/>
            <a:t>, highlighting a significant potential for high earnings even </a:t>
          </a:r>
          <a:r>
            <a:rPr lang="en-GB" b="1"/>
            <a:t>without full occupancy</a:t>
          </a:r>
          <a:r>
            <a:rPr lang="en-GB"/>
            <a:t> (Max Demand ≈ 36). This indicates that the $200 room rate effectively maximizes returns within moderate demand levels.</a:t>
          </a:r>
        </a:p>
        <a:p>
          <a:endParaRPr lang="en-GB"/>
        </a:p>
        <a:p>
          <a:r>
            <a:rPr lang="en-GB"/>
            <a:t>4) Once again, </a:t>
          </a:r>
          <a:r>
            <a:rPr lang="en-GB" b="1"/>
            <a:t>demand variability</a:t>
          </a:r>
          <a:r>
            <a:rPr lang="en-GB"/>
            <a:t> emerges as the key driver of profit spread. Higher guest counts consistently push profit into the upper bands, while scenarios with demand below 25 sharply reduce earnings, reinforcing the need to forecast and stimulate demand effectively.</a:t>
          </a:r>
        </a:p>
        <a:p>
          <a:endParaRPr lang="en-GB"/>
        </a:p>
        <a:p>
          <a:r>
            <a:rPr lang="en-GB"/>
            <a:t>5)These results affirm that adopting a </a:t>
          </a:r>
          <a:r>
            <a:rPr lang="en-GB" b="1"/>
            <a:t>$200 pricing strategy</a:t>
          </a:r>
          <a:r>
            <a:rPr lang="en-GB"/>
            <a:t>, when supported by stable booking volumes and cancellation controls, creates a </a:t>
          </a:r>
          <a:r>
            <a:rPr lang="en-GB" b="1"/>
            <a:t>low-risk, high-reward operational model</a:t>
          </a:r>
          <a:r>
            <a:rPr lang="en-GB"/>
            <a:t>. The motel can confidently rely on consistent profitability while maintaining operational agility.</a:t>
          </a:r>
        </a:p>
        <a:p>
          <a:br>
            <a:rPr lang="en-GB"/>
          </a:br>
          <a:endParaRPr lang="en-GB"/>
        </a:p>
        <a:p>
          <a:pPr algn="l"/>
          <a:endParaRPr lang="en-GB" sz="1100"/>
        </a:p>
      </xdr:txBody>
    </xdr: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zaidali\Dropbox\My%20Mac%20(Zaid&#8217;s%20MacBook%20Pro)\Downloads\MIS775_Topic_9_Workings.xlsx" TargetMode="External"/><Relationship Id="rId1" Type="http://schemas.openxmlformats.org/officeDocument/2006/relationships/externalLinkPath" Target="https://deakin365-my.sharepoint.com/Users/zaidali/Dropbox/My%20Mac%20(Zaid&#8217;s%20MacBook%20Pro)/Downloads/MIS775_Topic_9_Working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del"/>
      <sheetName val="Simulated Output"/>
      <sheetName val="Output Summary"/>
      <sheetName val="Instructions"/>
      <sheetName val="Manager Page"/>
      <sheetName val="Conceptual Model"/>
      <sheetName val="Distributions"/>
      <sheetName val="Risk Analysis"/>
    </sheetNames>
    <sheetDataSet>
      <sheetData sheetId="0">
        <row r="4">
          <cell r="C4">
            <v>165.88775262629889</v>
          </cell>
        </row>
      </sheetData>
      <sheetData sheetId="1">
        <row r="6">
          <cell r="G6">
            <v>917514.99827430374</v>
          </cell>
        </row>
      </sheetData>
      <sheetData sheetId="2">
        <row r="35">
          <cell r="E35">
            <v>-1000000</v>
          </cell>
        </row>
      </sheetData>
      <sheetData sheetId="3"/>
      <sheetData sheetId="4"/>
      <sheetData sheetId="5"/>
      <sheetData sheetId="6"/>
      <sheetData sheetId="7"/>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DB774D9-DCB2-4F0A-8EEA-041DAECD7A89}" name="Table1" displayName="Table1" ref="A1:I6" totalsRowShown="0" headerRowDxfId="22" headerRowBorderDxfId="21" tableBorderDxfId="20" totalsRowBorderDxfId="19">
  <tableColumns count="9">
    <tableColumn id="1" xr3:uid="{9773D17E-B646-42D5-82D4-5B1AB0334CCC}" name="Input Name" dataDxfId="18"/>
    <tableColumn id="2" xr3:uid="{CBDEA885-759D-40CB-96DF-A40FA25ADC62}" name="Historical Mean" dataDxfId="17"/>
    <tableColumn id="3" xr3:uid="{33263FDD-31B3-4844-A37C-AB1668550536}" name="Std Dev" dataDxfId="16"/>
    <tableColumn id="4" xr3:uid="{D5669F58-07B7-4E79-BCC6-7852A10454A8}" name="Min" dataDxfId="15"/>
    <tableColumn id="10" xr3:uid="{C1EA085A-3CF1-4C74-AA91-4006919010B5}" name="Alpha" dataDxfId="14"/>
    <tableColumn id="9" xr3:uid="{5A5D3454-CA19-4452-9770-24879ABF5C41}" name="Beta" dataDxfId="13"/>
    <tableColumn id="5" xr3:uid="{ED07E566-2FC9-49B6-B725-C9A0CFB4B29E}" name="Max" dataDxfId="12"/>
    <tableColumn id="6" xr3:uid="{F51F1A45-AA43-4A47-981D-DFAC95CAC9D2}" name="Suggested Distribution" dataDxfId="11"/>
    <tableColumn id="7" xr3:uid="{0E2025F4-5391-4F2B-98E8-06DF479AFFA4}" name="Justification" dataDxfId="10"/>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4432634-6876-454C-87D0-4BA1CF0E7FE3}" name="Table2" displayName="Table2" ref="A10:E22" totalsRowShown="0" headerRowDxfId="9" dataDxfId="7" headerRowBorderDxfId="8" tableBorderDxfId="6" totalsRowBorderDxfId="5">
  <tableColumns count="5">
    <tableColumn id="1" xr3:uid="{32817FFF-7114-40A0-8AB6-D5C6A429519B}" name="Walk-in Demand" dataDxfId="4"/>
    <tableColumn id="2" xr3:uid="{18979E99-B008-4949-82E3-8B1432C4E310}" name="Frequency " dataDxfId="3"/>
    <tableColumn id="3" xr3:uid="{2D95717D-8CA0-4B28-BF21-D34475BB6450}" name="Probabbility " dataDxfId="2"/>
    <tableColumn id="4" xr3:uid="{DE74B2CE-6625-4140-B64D-6A96EABF777B}" name="Cumalitive Prob " dataDxfId="1"/>
    <tableColumn id="5" xr3:uid="{80D4BBAB-2F6C-4711-9B00-B424AA190DC4}" name="Sub-intervals*" dataDxfId="0"/>
  </tableColumns>
  <tableStyleInfo name="TableStyleLight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06F2A7-01C7-4601-A7FE-2CEB8C3F8A4F}">
  <sheetPr>
    <tabColor theme="9" tint="-0.249977111117893"/>
  </sheetPr>
  <dimension ref="B3:R31"/>
  <sheetViews>
    <sheetView zoomScale="67" workbookViewId="0">
      <selection activeCell="C25" sqref="C25:R25"/>
    </sheetView>
  </sheetViews>
  <sheetFormatPr defaultColWidth="8.81640625" defaultRowHeight="14.5"/>
  <cols>
    <col min="2" max="2" width="41.26953125" customWidth="1"/>
    <col min="12" max="12" width="11.1796875" customWidth="1"/>
  </cols>
  <sheetData>
    <row r="3" spans="2:18" ht="18.5">
      <c r="B3" s="10" t="s">
        <v>2</v>
      </c>
      <c r="C3" s="139" t="s">
        <v>10</v>
      </c>
      <c r="D3" s="139"/>
      <c r="E3" s="139"/>
      <c r="F3" s="139"/>
      <c r="G3" s="139"/>
      <c r="H3" s="139"/>
      <c r="I3" s="139"/>
      <c r="J3" s="139"/>
      <c r="K3" s="139"/>
      <c r="L3" s="139"/>
      <c r="M3" s="139"/>
      <c r="N3" s="139"/>
      <c r="O3" s="139"/>
      <c r="P3" s="139"/>
      <c r="Q3" s="139"/>
      <c r="R3" s="139"/>
    </row>
    <row r="4" spans="2:18" ht="19.149999999999999" customHeight="1">
      <c r="B4" s="51" t="s">
        <v>18</v>
      </c>
      <c r="C4" s="140" t="s">
        <v>19</v>
      </c>
      <c r="D4" s="140"/>
      <c r="E4" s="140"/>
      <c r="F4" s="140"/>
      <c r="G4" s="140"/>
      <c r="H4" s="140"/>
      <c r="I4" s="140"/>
      <c r="J4" s="140"/>
      <c r="K4" s="140"/>
      <c r="L4" s="140"/>
      <c r="M4" s="140"/>
      <c r="N4" s="140"/>
      <c r="O4" s="140"/>
      <c r="P4" s="140"/>
      <c r="Q4" s="140"/>
      <c r="R4" s="140"/>
    </row>
    <row r="5" spans="2:18" ht="19.149999999999999" customHeight="1">
      <c r="B5" s="51" t="s">
        <v>20</v>
      </c>
      <c r="C5" s="140" t="s">
        <v>21</v>
      </c>
      <c r="D5" s="140"/>
      <c r="E5" s="140"/>
      <c r="F5" s="140"/>
      <c r="G5" s="140"/>
      <c r="H5" s="140"/>
      <c r="I5" s="140"/>
      <c r="J5" s="140"/>
      <c r="K5" s="140"/>
      <c r="L5" s="140"/>
      <c r="M5" s="140"/>
      <c r="N5" s="140"/>
      <c r="O5" s="140"/>
      <c r="P5" s="140"/>
      <c r="Q5" s="140"/>
      <c r="R5" s="140"/>
    </row>
    <row r="6" spans="2:18" ht="19.149999999999999" customHeight="1">
      <c r="B6" s="51" t="s">
        <v>22</v>
      </c>
      <c r="C6" s="140" t="s">
        <v>23</v>
      </c>
      <c r="D6" s="140"/>
      <c r="E6" s="140"/>
      <c r="F6" s="140"/>
      <c r="G6" s="140"/>
      <c r="H6" s="140"/>
      <c r="I6" s="140"/>
      <c r="J6" s="140"/>
      <c r="K6" s="140"/>
      <c r="L6" s="140"/>
      <c r="M6" s="140"/>
      <c r="N6" s="140"/>
      <c r="O6" s="140"/>
      <c r="P6" s="140"/>
      <c r="Q6" s="140"/>
      <c r="R6" s="140"/>
    </row>
    <row r="7" spans="2:18" ht="19.149999999999999" customHeight="1">
      <c r="B7" s="51" t="s">
        <v>24</v>
      </c>
      <c r="C7" s="140" t="s">
        <v>25</v>
      </c>
      <c r="D7" s="140"/>
      <c r="E7" s="140"/>
      <c r="F7" s="140"/>
      <c r="G7" s="140"/>
      <c r="H7" s="140"/>
      <c r="I7" s="140"/>
      <c r="J7" s="140"/>
      <c r="K7" s="140"/>
      <c r="L7" s="140"/>
      <c r="M7" s="140"/>
      <c r="N7" s="140"/>
      <c r="O7" s="140"/>
      <c r="P7" s="140"/>
      <c r="Q7" s="140"/>
      <c r="R7" s="140"/>
    </row>
    <row r="8" spans="2:18" ht="27" customHeight="1">
      <c r="B8" s="50"/>
    </row>
    <row r="9" spans="2:18" ht="27" customHeight="1">
      <c r="B9" s="50" t="s">
        <v>3</v>
      </c>
      <c r="C9" s="139" t="s">
        <v>10</v>
      </c>
      <c r="D9" s="139"/>
      <c r="E9" s="139"/>
      <c r="F9" s="139"/>
      <c r="G9" s="139"/>
      <c r="H9" s="139"/>
      <c r="I9" s="139"/>
      <c r="J9" s="139"/>
      <c r="K9" s="139"/>
      <c r="L9" s="139"/>
      <c r="M9" s="139"/>
      <c r="N9" s="139"/>
      <c r="O9" s="139"/>
      <c r="P9" s="139"/>
      <c r="Q9" s="139"/>
      <c r="R9" s="139"/>
    </row>
    <row r="10" spans="2:18" ht="20.5" customHeight="1">
      <c r="B10" s="52" t="s">
        <v>26</v>
      </c>
      <c r="C10" s="138" t="s">
        <v>27</v>
      </c>
      <c r="D10" s="138"/>
      <c r="E10" s="138"/>
      <c r="F10" s="138"/>
      <c r="G10" s="138"/>
      <c r="H10" s="138"/>
      <c r="I10" s="138"/>
      <c r="J10" s="138"/>
      <c r="K10" s="138"/>
      <c r="L10" s="138"/>
      <c r="M10" s="138"/>
      <c r="N10" s="138"/>
      <c r="O10" s="138"/>
      <c r="P10" s="138"/>
      <c r="Q10" s="138"/>
      <c r="R10" s="138"/>
    </row>
    <row r="11" spans="2:18" ht="20.5" customHeight="1">
      <c r="B11" s="52" t="s">
        <v>28</v>
      </c>
      <c r="C11" s="138" t="s">
        <v>29</v>
      </c>
      <c r="D11" s="138"/>
      <c r="E11" s="138"/>
      <c r="F11" s="138"/>
      <c r="G11" s="138"/>
      <c r="H11" s="138"/>
      <c r="I11" s="138"/>
      <c r="J11" s="138"/>
      <c r="K11" s="138"/>
      <c r="L11" s="138"/>
      <c r="M11" s="138"/>
      <c r="N11" s="138"/>
      <c r="O11" s="138"/>
      <c r="P11" s="138"/>
      <c r="Q11" s="138"/>
      <c r="R11" s="138"/>
    </row>
    <row r="12" spans="2:18" ht="27" customHeight="1">
      <c r="B12" s="50"/>
      <c r="C12" s="32"/>
    </row>
    <row r="13" spans="2:18" ht="27" customHeight="1">
      <c r="B13" s="50" t="s">
        <v>5</v>
      </c>
      <c r="C13" s="139" t="s">
        <v>10</v>
      </c>
      <c r="D13" s="139"/>
      <c r="E13" s="139"/>
      <c r="F13" s="139"/>
      <c r="G13" s="139"/>
      <c r="H13" s="139"/>
      <c r="I13" s="139"/>
      <c r="J13" s="139"/>
      <c r="K13" s="139"/>
      <c r="L13" s="139"/>
      <c r="M13" s="139"/>
      <c r="N13" s="139"/>
      <c r="O13" s="139"/>
      <c r="P13" s="139"/>
      <c r="Q13" s="139"/>
      <c r="R13" s="139"/>
    </row>
    <row r="14" spans="2:18" ht="19.899999999999999" customHeight="1">
      <c r="B14" s="55" t="s">
        <v>30</v>
      </c>
      <c r="C14" s="142" t="s">
        <v>31</v>
      </c>
      <c r="D14" s="142"/>
      <c r="E14" s="142"/>
      <c r="F14" s="142"/>
      <c r="G14" s="142"/>
      <c r="H14" s="142"/>
      <c r="I14" s="142"/>
      <c r="J14" s="142"/>
      <c r="K14" s="142"/>
      <c r="L14" s="142"/>
      <c r="M14" s="142"/>
      <c r="N14" s="142"/>
      <c r="O14" s="142"/>
      <c r="P14" s="142"/>
      <c r="Q14" s="142"/>
      <c r="R14" s="142"/>
    </row>
    <row r="15" spans="2:18" ht="19.899999999999999" customHeight="1">
      <c r="B15" s="55" t="s">
        <v>32</v>
      </c>
      <c r="C15" s="142" t="s">
        <v>33</v>
      </c>
      <c r="D15" s="142"/>
      <c r="E15" s="142"/>
      <c r="F15" s="142"/>
      <c r="G15" s="142"/>
      <c r="H15" s="142"/>
      <c r="I15" s="142"/>
      <c r="J15" s="142"/>
      <c r="K15" s="142"/>
      <c r="L15" s="142"/>
      <c r="M15" s="142"/>
      <c r="N15" s="142"/>
      <c r="O15" s="142"/>
      <c r="P15" s="142"/>
      <c r="Q15" s="142"/>
      <c r="R15" s="142"/>
    </row>
    <row r="16" spans="2:18" ht="19.899999999999999" customHeight="1">
      <c r="B16" s="55" t="s">
        <v>34</v>
      </c>
      <c r="C16" s="142" t="s">
        <v>35</v>
      </c>
      <c r="D16" s="142"/>
      <c r="E16" s="142"/>
      <c r="F16" s="142"/>
      <c r="G16" s="142"/>
      <c r="H16" s="142"/>
      <c r="I16" s="142"/>
      <c r="J16" s="142"/>
      <c r="K16" s="142"/>
      <c r="L16" s="142"/>
      <c r="M16" s="142"/>
      <c r="N16" s="142"/>
      <c r="O16" s="142"/>
      <c r="P16" s="142"/>
      <c r="Q16" s="142"/>
      <c r="R16" s="142"/>
    </row>
    <row r="17" spans="2:18" ht="19.899999999999999" customHeight="1">
      <c r="B17" s="55" t="s">
        <v>36</v>
      </c>
      <c r="C17" s="142" t="s">
        <v>37</v>
      </c>
      <c r="D17" s="142"/>
      <c r="E17" s="142"/>
      <c r="F17" s="142"/>
      <c r="G17" s="142"/>
      <c r="H17" s="142"/>
      <c r="I17" s="142"/>
      <c r="J17" s="142"/>
      <c r="K17" s="142"/>
      <c r="L17" s="142"/>
      <c r="M17" s="142"/>
      <c r="N17" s="142"/>
      <c r="O17" s="142"/>
      <c r="P17" s="142"/>
      <c r="Q17" s="142"/>
      <c r="R17" s="142"/>
    </row>
    <row r="18" spans="2:18">
      <c r="B18" s="55"/>
      <c r="C18" s="142"/>
      <c r="D18" s="142"/>
      <c r="E18" s="142"/>
      <c r="F18" s="142"/>
      <c r="G18" s="142"/>
      <c r="H18" s="142"/>
      <c r="I18" s="142"/>
      <c r="J18" s="142"/>
      <c r="K18" s="142"/>
      <c r="L18" s="142"/>
      <c r="M18" s="142"/>
      <c r="N18" s="142"/>
      <c r="O18" s="142"/>
      <c r="P18" s="142"/>
      <c r="Q18" s="142"/>
      <c r="R18" s="142"/>
    </row>
    <row r="19" spans="2:18">
      <c r="B19" s="50"/>
    </row>
    <row r="20" spans="2:18" ht="18.5">
      <c r="B20" s="50" t="s">
        <v>11</v>
      </c>
      <c r="C20" s="139" t="s">
        <v>10</v>
      </c>
      <c r="D20" s="139"/>
      <c r="E20" s="139"/>
      <c r="F20" s="139"/>
      <c r="G20" s="139"/>
      <c r="H20" s="139"/>
      <c r="I20" s="139"/>
      <c r="J20" s="139"/>
      <c r="K20" s="139"/>
      <c r="L20" s="139"/>
      <c r="M20" s="139"/>
      <c r="N20" s="139"/>
      <c r="O20" s="139"/>
      <c r="P20" s="139"/>
      <c r="Q20" s="139"/>
      <c r="R20" s="139"/>
    </row>
    <row r="21" spans="2:18" ht="21" customHeight="1">
      <c r="B21" s="53" t="s">
        <v>38</v>
      </c>
      <c r="C21" s="141" t="s">
        <v>158</v>
      </c>
      <c r="D21" s="141"/>
      <c r="E21" s="141"/>
      <c r="F21" s="141"/>
      <c r="G21" s="141"/>
      <c r="H21" s="141"/>
      <c r="I21" s="141"/>
      <c r="J21" s="141"/>
      <c r="K21" s="141"/>
      <c r="L21" s="141"/>
      <c r="M21" s="141"/>
      <c r="N21" s="141"/>
      <c r="O21" s="141"/>
      <c r="P21" s="141"/>
      <c r="Q21" s="141"/>
      <c r="R21" s="141"/>
    </row>
    <row r="22" spans="2:18" ht="21" customHeight="1">
      <c r="B22" s="53" t="s">
        <v>39</v>
      </c>
      <c r="C22" s="141" t="s">
        <v>40</v>
      </c>
      <c r="D22" s="141"/>
      <c r="E22" s="141"/>
      <c r="F22" s="141"/>
      <c r="G22" s="141"/>
      <c r="H22" s="141"/>
      <c r="I22" s="141"/>
      <c r="J22" s="141"/>
      <c r="K22" s="141"/>
      <c r="L22" s="141"/>
      <c r="M22" s="141"/>
      <c r="N22" s="141"/>
      <c r="O22" s="141"/>
      <c r="P22" s="141"/>
      <c r="Q22" s="141"/>
      <c r="R22" s="141"/>
    </row>
    <row r="23" spans="2:18" ht="21" customHeight="1">
      <c r="B23" s="53" t="s">
        <v>41</v>
      </c>
      <c r="C23" s="141" t="s">
        <v>159</v>
      </c>
      <c r="D23" s="141"/>
      <c r="E23" s="141"/>
      <c r="F23" s="141"/>
      <c r="G23" s="141"/>
      <c r="H23" s="141"/>
      <c r="I23" s="141"/>
      <c r="J23" s="141"/>
      <c r="K23" s="141"/>
      <c r="L23" s="141"/>
      <c r="M23" s="141"/>
      <c r="N23" s="141"/>
      <c r="O23" s="141"/>
      <c r="P23" s="141"/>
      <c r="Q23" s="141"/>
      <c r="R23" s="141"/>
    </row>
    <row r="24" spans="2:18" ht="21" customHeight="1">
      <c r="B24" s="53" t="s">
        <v>42</v>
      </c>
      <c r="C24" s="141" t="s">
        <v>43</v>
      </c>
      <c r="D24" s="141"/>
      <c r="E24" s="141"/>
      <c r="F24" s="141"/>
      <c r="G24" s="141"/>
      <c r="H24" s="141"/>
      <c r="I24" s="141"/>
      <c r="J24" s="141"/>
      <c r="K24" s="141"/>
      <c r="L24" s="141"/>
      <c r="M24" s="141"/>
      <c r="N24" s="141"/>
      <c r="O24" s="141"/>
      <c r="P24" s="141"/>
      <c r="Q24" s="141"/>
      <c r="R24" s="141"/>
    </row>
    <row r="25" spans="2:18" ht="21" customHeight="1">
      <c r="B25" s="54" t="s">
        <v>44</v>
      </c>
      <c r="C25" s="141" t="s">
        <v>160</v>
      </c>
      <c r="D25" s="141"/>
      <c r="E25" s="141"/>
      <c r="F25" s="141"/>
      <c r="G25" s="141"/>
      <c r="H25" s="141"/>
      <c r="I25" s="141"/>
      <c r="J25" s="141"/>
      <c r="K25" s="141"/>
      <c r="L25" s="141"/>
      <c r="M25" s="141"/>
      <c r="N25" s="141"/>
      <c r="O25" s="141"/>
      <c r="P25" s="141"/>
      <c r="Q25" s="141"/>
      <c r="R25" s="141"/>
    </row>
    <row r="26" spans="2:18" ht="21" customHeight="1">
      <c r="B26" s="60" t="s">
        <v>45</v>
      </c>
      <c r="C26" s="143" t="s">
        <v>46</v>
      </c>
      <c r="D26" s="143"/>
      <c r="E26" s="143"/>
      <c r="F26" s="143"/>
      <c r="G26" s="143"/>
      <c r="H26" s="143"/>
      <c r="I26" s="143"/>
      <c r="J26" s="143"/>
      <c r="K26" s="143"/>
      <c r="L26" s="143"/>
      <c r="M26" s="143"/>
      <c r="N26" s="143"/>
      <c r="O26" s="143"/>
      <c r="P26" s="143"/>
      <c r="Q26" s="143"/>
      <c r="R26" s="143"/>
    </row>
    <row r="27" spans="2:18">
      <c r="B27" s="31"/>
      <c r="C27" s="34"/>
      <c r="D27" s="34"/>
      <c r="E27" s="34"/>
      <c r="F27" s="34"/>
      <c r="H27" s="34"/>
      <c r="I27" s="34"/>
      <c r="J27" s="34"/>
      <c r="K27" s="34"/>
      <c r="L27" s="34"/>
      <c r="M27" s="34"/>
      <c r="N27" s="34"/>
      <c r="O27" s="34"/>
      <c r="P27" s="34"/>
      <c r="Q27" s="34"/>
      <c r="R27" s="34"/>
    </row>
    <row r="28" spans="2:18">
      <c r="C28" s="33"/>
      <c r="D28" s="33"/>
      <c r="E28" s="33"/>
      <c r="F28" s="33"/>
      <c r="G28" s="33"/>
      <c r="H28" s="33"/>
      <c r="I28" s="33"/>
      <c r="J28" s="33"/>
      <c r="K28" s="33"/>
      <c r="L28" s="33"/>
      <c r="M28" s="33"/>
      <c r="N28" s="33"/>
      <c r="O28" s="33"/>
      <c r="P28" s="33"/>
      <c r="Q28" s="33"/>
      <c r="R28" s="33"/>
    </row>
    <row r="29" spans="2:18" ht="18.5">
      <c r="B29" s="10" t="s">
        <v>12</v>
      </c>
      <c r="C29" s="139"/>
      <c r="D29" s="139"/>
      <c r="E29" s="139"/>
      <c r="F29" s="139"/>
      <c r="G29" s="139"/>
      <c r="H29" s="139"/>
      <c r="I29" s="139"/>
      <c r="J29" s="139"/>
      <c r="K29" s="139"/>
      <c r="L29" s="139"/>
      <c r="M29" s="139"/>
      <c r="N29" s="139"/>
      <c r="O29" s="139"/>
      <c r="P29" s="139"/>
      <c r="Q29" s="139"/>
      <c r="R29" s="139"/>
    </row>
    <row r="30" spans="2:18">
      <c r="B30" s="59" t="s">
        <v>14</v>
      </c>
      <c r="C30" s="137" t="s">
        <v>47</v>
      </c>
      <c r="D30" s="137"/>
      <c r="E30" s="137"/>
      <c r="F30" s="137"/>
      <c r="G30" s="137"/>
      <c r="H30" s="137"/>
      <c r="I30" s="137"/>
      <c r="J30" s="137"/>
      <c r="K30" s="137"/>
      <c r="L30" s="137"/>
      <c r="M30" s="137"/>
      <c r="N30" s="137"/>
      <c r="O30" s="137"/>
      <c r="P30" s="137"/>
      <c r="Q30" s="137"/>
      <c r="R30" s="137"/>
    </row>
    <row r="31" spans="2:18">
      <c r="B31" s="59" t="s">
        <v>15</v>
      </c>
      <c r="C31" s="137" t="s">
        <v>48</v>
      </c>
      <c r="D31" s="137"/>
      <c r="E31" s="137"/>
      <c r="F31" s="137"/>
      <c r="G31" s="137"/>
      <c r="H31" s="137"/>
      <c r="I31" s="137"/>
      <c r="J31" s="137"/>
      <c r="K31" s="137"/>
      <c r="L31" s="137"/>
      <c r="M31" s="137"/>
      <c r="N31" s="137"/>
      <c r="O31" s="137"/>
      <c r="P31" s="137"/>
      <c r="Q31" s="137"/>
      <c r="R31" s="137"/>
    </row>
  </sheetData>
  <mergeCells count="24">
    <mergeCell ref="C16:R16"/>
    <mergeCell ref="C26:R26"/>
    <mergeCell ref="C25:R25"/>
    <mergeCell ref="C17:R17"/>
    <mergeCell ref="C22:R22"/>
    <mergeCell ref="C23:R23"/>
    <mergeCell ref="C24:R24"/>
    <mergeCell ref="C18:R18"/>
    <mergeCell ref="C31:R31"/>
    <mergeCell ref="C11:R11"/>
    <mergeCell ref="C9:R9"/>
    <mergeCell ref="C3:R3"/>
    <mergeCell ref="C4:R4"/>
    <mergeCell ref="C7:R7"/>
    <mergeCell ref="C6:R6"/>
    <mergeCell ref="C10:R10"/>
    <mergeCell ref="C13:R13"/>
    <mergeCell ref="C20:R20"/>
    <mergeCell ref="C29:R29"/>
    <mergeCell ref="C30:R30"/>
    <mergeCell ref="C21:R21"/>
    <mergeCell ref="C5:R5"/>
    <mergeCell ref="C14:R14"/>
    <mergeCell ref="C15:R15"/>
  </mergeCells>
  <phoneticPr fontId="7" type="noConversion"/>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EB83A-2946-4FC2-A755-9C6D9F8D542D}">
  <sheetPr>
    <tabColor rgb="FF00B050"/>
  </sheetPr>
  <dimension ref="B1:T23"/>
  <sheetViews>
    <sheetView showGridLines="0" topLeftCell="A2" zoomScale="67" zoomScaleNormal="100" workbookViewId="0">
      <selection activeCell="G44" sqref="G44"/>
    </sheetView>
  </sheetViews>
  <sheetFormatPr defaultColWidth="9.1796875" defaultRowHeight="15.5"/>
  <cols>
    <col min="1" max="1" width="5.453125" style="5" customWidth="1"/>
    <col min="2" max="2" width="46" style="5" customWidth="1"/>
    <col min="3" max="3" width="11.81640625" style="5" bestFit="1" customWidth="1"/>
    <col min="4" max="4" width="5.1796875" style="5" customWidth="1"/>
    <col min="5" max="5" width="3.453125" style="5" customWidth="1"/>
    <col min="6" max="6" width="4.7265625" style="5" customWidth="1"/>
    <col min="7" max="7" width="51.54296875" style="5" bestFit="1" customWidth="1"/>
    <col min="8" max="8" width="13.26953125" style="5" customWidth="1"/>
    <col min="9" max="9" width="14.7265625" style="5" customWidth="1"/>
    <col min="10" max="16384" width="9.1796875" style="5"/>
  </cols>
  <sheetData>
    <row r="1" spans="2:20">
      <c r="T1" s="5">
        <v>150</v>
      </c>
    </row>
    <row r="2" spans="2:20" ht="18.5">
      <c r="B2" s="1"/>
      <c r="C2" s="2"/>
      <c r="D2" s="2"/>
      <c r="E2" s="3"/>
      <c r="F2" s="2"/>
      <c r="G2" s="4" t="s">
        <v>1</v>
      </c>
      <c r="T2" s="5">
        <v>200</v>
      </c>
    </row>
    <row r="3" spans="2:20">
      <c r="B3" s="23" t="s">
        <v>0</v>
      </c>
      <c r="C3" t="s">
        <v>13</v>
      </c>
      <c r="E3" s="6"/>
      <c r="G3" s="10" t="s">
        <v>2</v>
      </c>
      <c r="H3" t="s">
        <v>13</v>
      </c>
    </row>
    <row r="4" spans="2:20" ht="15.65" customHeight="1">
      <c r="B4" s="53" t="s">
        <v>38</v>
      </c>
      <c r="C4" s="40">
        <f>H4-H4*H5</f>
        <v>31.5</v>
      </c>
      <c r="E4" s="6"/>
      <c r="G4" s="51" t="s">
        <v>18</v>
      </c>
      <c r="H4" s="48">
        <f>IF(H12=150,35,30)</f>
        <v>35</v>
      </c>
      <c r="I4" s="63" t="s">
        <v>70</v>
      </c>
    </row>
    <row r="5" spans="2:20">
      <c r="B5" s="53" t="s">
        <v>39</v>
      </c>
      <c r="C5" s="40">
        <f>C4+H6</f>
        <v>36.5</v>
      </c>
      <c r="E5" s="6"/>
      <c r="G5" s="51" t="s">
        <v>20</v>
      </c>
      <c r="H5" s="61">
        <v>0.1</v>
      </c>
      <c r="I5" s="63" t="s">
        <v>70</v>
      </c>
    </row>
    <row r="6" spans="2:20">
      <c r="B6" s="53" t="s">
        <v>50</v>
      </c>
      <c r="C6" s="40">
        <f>MIN(C5,H20+MIN(H13,H23))</f>
        <v>36.5</v>
      </c>
      <c r="E6" s="6"/>
      <c r="G6" s="51" t="s">
        <v>22</v>
      </c>
      <c r="H6" s="48">
        <f>IF(H12,5,3)</f>
        <v>5</v>
      </c>
      <c r="I6" s="63" t="s">
        <v>70</v>
      </c>
    </row>
    <row r="7" spans="2:20">
      <c r="B7" s="53" t="s">
        <v>42</v>
      </c>
      <c r="C7" s="40">
        <f>MAX(0,C6-H20)</f>
        <v>0</v>
      </c>
      <c r="E7" s="6"/>
      <c r="G7" s="51" t="s">
        <v>24</v>
      </c>
      <c r="H7" s="48">
        <v>50</v>
      </c>
      <c r="I7" s="63" t="s">
        <v>70</v>
      </c>
    </row>
    <row r="8" spans="2:20">
      <c r="B8" s="54" t="s">
        <v>44</v>
      </c>
      <c r="C8" s="40">
        <f>(C6)*H12 + (H4*H5)*H22</f>
        <v>5580</v>
      </c>
      <c r="E8" s="6"/>
    </row>
    <row r="9" spans="2:20">
      <c r="B9" s="60" t="s">
        <v>45</v>
      </c>
      <c r="C9" s="40">
        <f>(C6-C7)*H21+H7+(C7*H12)</f>
        <v>780</v>
      </c>
      <c r="E9" s="6"/>
    </row>
    <row r="10" spans="2:20">
      <c r="E10" s="6"/>
    </row>
    <row r="11" spans="2:20">
      <c r="E11" s="6"/>
      <c r="G11" s="10" t="s">
        <v>3</v>
      </c>
      <c r="H11" t="s">
        <v>13</v>
      </c>
    </row>
    <row r="12" spans="2:20">
      <c r="B12" s="10" t="s">
        <v>12</v>
      </c>
      <c r="E12" s="6"/>
      <c r="G12" s="52" t="s">
        <v>49</v>
      </c>
      <c r="H12" s="57">
        <v>150</v>
      </c>
    </row>
    <row r="13" spans="2:20">
      <c r="B13" s="49" t="s">
        <v>14</v>
      </c>
      <c r="C13" s="62">
        <f>C8-C9</f>
        <v>4800</v>
      </c>
      <c r="E13" s="6"/>
      <c r="G13" s="52" t="s">
        <v>28</v>
      </c>
      <c r="H13" s="57">
        <v>5</v>
      </c>
    </row>
    <row r="14" spans="2:20" ht="15.65" customHeight="1">
      <c r="B14" s="49" t="s">
        <v>15</v>
      </c>
      <c r="C14" s="56" t="str">
        <f>IF(C6 &gt;= H20, "Yes", "No")</f>
        <v>No</v>
      </c>
      <c r="E14" s="6"/>
    </row>
    <row r="15" spans="2:20" ht="18" customHeight="1">
      <c r="B15" s="8"/>
      <c r="C15" s="8"/>
      <c r="E15" s="6"/>
    </row>
    <row r="16" spans="2:20" ht="18.399999999999999" customHeight="1">
      <c r="E16" s="6"/>
    </row>
    <row r="17" spans="5:8">
      <c r="E17" s="6"/>
    </row>
    <row r="18" spans="5:8">
      <c r="E18" s="6"/>
    </row>
    <row r="19" spans="5:8">
      <c r="E19" s="6"/>
      <c r="G19" s="10" t="s">
        <v>5</v>
      </c>
      <c r="H19" t="s">
        <v>13</v>
      </c>
    </row>
    <row r="20" spans="5:8">
      <c r="E20" s="6"/>
      <c r="G20" s="55" t="s">
        <v>30</v>
      </c>
      <c r="H20" s="58">
        <v>50</v>
      </c>
    </row>
    <row r="21" spans="5:8">
      <c r="E21" s="6"/>
      <c r="G21" s="55" t="s">
        <v>32</v>
      </c>
      <c r="H21" s="58">
        <v>20</v>
      </c>
    </row>
    <row r="22" spans="5:8">
      <c r="E22" s="6"/>
      <c r="G22" s="55" t="s">
        <v>34</v>
      </c>
      <c r="H22" s="58">
        <v>30</v>
      </c>
    </row>
    <row r="23" spans="5:8">
      <c r="G23" s="55" t="s">
        <v>36</v>
      </c>
      <c r="H23" s="58">
        <v>10</v>
      </c>
    </row>
  </sheetData>
  <sheetProtection formatCells="0" formatColumns="0" formatRows="0" insertColumns="0" insertRows="0" insertHyperlinks="0" deleteColumns="0" deleteRows="0" sort="0" autoFilter="0" pivotTables="0"/>
  <scenarios current="0" sqref="C14 C6">
    <scenario name="Reduce cost of on-boarding" locked="1" count="1" user="David Stewart" comment="Created by David Stewart on 16/08/2019">
      <inputCells r="H15" val="35"/>
    </scenario>
  </scenarios>
  <dataValidations count="3">
    <dataValidation type="list" allowBlank="1" showInputMessage="1" showErrorMessage="1" sqref="H10" xr:uid="{A290E62F-B74A-449F-AF7A-A86236C56F36}">
      <formula1>"250, 275"</formula1>
    </dataValidation>
    <dataValidation type="list" allowBlank="1" showInputMessage="1" showErrorMessage="1" sqref="H11" xr:uid="{649FE333-9061-4F18-B4DC-76673BFDD72E}">
      <formula1>"5%, 10%"</formula1>
    </dataValidation>
    <dataValidation type="list" allowBlank="1" showInputMessage="1" showErrorMessage="1" sqref="H12" xr:uid="{5A614ED3-C69E-4476-86A5-B1C67F1EC3CA}">
      <formula1>$T$1:$T$2</formula1>
    </dataValidation>
  </dataValidations>
  <pageMargins left="0.25" right="0.25" top="0.75" bottom="0.75" header="0.3" footer="0.3"/>
  <pageSetup paperSize="9"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7546A1-81A2-4377-8E8F-F2C61E596276}">
  <sheetPr>
    <tabColor rgb="FF00B050"/>
  </sheetPr>
  <dimension ref="B1:T27"/>
  <sheetViews>
    <sheetView zoomScale="87" workbookViewId="0">
      <selection activeCell="M36" sqref="M36"/>
    </sheetView>
  </sheetViews>
  <sheetFormatPr defaultRowHeight="14.5"/>
  <cols>
    <col min="2" max="2" width="30.81640625" bestFit="1" customWidth="1"/>
    <col min="3" max="3" width="7.26953125" bestFit="1" customWidth="1"/>
    <col min="7" max="7" width="25" bestFit="1" customWidth="1"/>
    <col min="8" max="8" width="6.54296875" bestFit="1" customWidth="1"/>
    <col min="9" max="9" width="12" customWidth="1"/>
    <col min="13" max="13" width="33.453125" bestFit="1" customWidth="1"/>
  </cols>
  <sheetData>
    <row r="1" spans="2:20" ht="15.5">
      <c r="T1" s="5">
        <v>150</v>
      </c>
    </row>
    <row r="2" spans="2:20" ht="15.5">
      <c r="B2" s="5"/>
      <c r="C2" s="5"/>
      <c r="D2" s="5"/>
      <c r="E2" s="5"/>
      <c r="F2" s="5"/>
      <c r="G2" s="5"/>
      <c r="H2" s="5"/>
      <c r="I2" s="5"/>
      <c r="T2" s="5">
        <v>200</v>
      </c>
    </row>
    <row r="3" spans="2:20" ht="18.5">
      <c r="B3" s="1"/>
      <c r="C3" s="2"/>
      <c r="D3" s="2"/>
      <c r="E3" s="3"/>
      <c r="F3" s="2"/>
      <c r="G3" s="4" t="s">
        <v>1</v>
      </c>
      <c r="H3" s="5"/>
      <c r="I3" s="5"/>
      <c r="M3" s="144" t="s">
        <v>161</v>
      </c>
      <c r="N3" s="144"/>
      <c r="O3" s="144"/>
      <c r="P3" s="144"/>
    </row>
    <row r="4" spans="2:20" ht="15.5">
      <c r="B4" s="23" t="s">
        <v>0</v>
      </c>
      <c r="C4" t="s">
        <v>13</v>
      </c>
      <c r="D4" s="5"/>
      <c r="E4" s="6"/>
      <c r="F4" s="5"/>
      <c r="G4" s="10" t="s">
        <v>2</v>
      </c>
      <c r="H4" t="s">
        <v>13</v>
      </c>
      <c r="I4" s="5"/>
      <c r="M4" s="51"/>
      <c r="N4" s="51" t="s">
        <v>6</v>
      </c>
      <c r="O4" s="51" t="s">
        <v>7</v>
      </c>
      <c r="P4" s="51" t="s">
        <v>8</v>
      </c>
    </row>
    <row r="5" spans="2:20" ht="15.5">
      <c r="B5" s="53" t="s">
        <v>38</v>
      </c>
      <c r="C5" s="40">
        <f>H5-H5*H6</f>
        <v>31.5</v>
      </c>
      <c r="D5" s="5"/>
      <c r="E5" s="6"/>
      <c r="F5" s="5"/>
      <c r="G5" s="51" t="s">
        <v>18</v>
      </c>
      <c r="H5" s="48">
        <f>IF(H13=150,35,30)</f>
        <v>35</v>
      </c>
      <c r="I5" s="63" t="s">
        <v>70</v>
      </c>
      <c r="M5" s="51" t="s">
        <v>52</v>
      </c>
      <c r="N5" s="112">
        <v>50</v>
      </c>
      <c r="O5" s="112">
        <v>30</v>
      </c>
      <c r="P5" s="112">
        <v>0</v>
      </c>
    </row>
    <row r="6" spans="2:20" ht="15.5">
      <c r="B6" s="53" t="s">
        <v>39</v>
      </c>
      <c r="C6" s="40">
        <f>C5+H7</f>
        <v>36.5</v>
      </c>
      <c r="D6" s="5"/>
      <c r="E6" s="6"/>
      <c r="F6" s="5"/>
      <c r="G6" s="51" t="s">
        <v>20</v>
      </c>
      <c r="H6" s="61">
        <v>0.1</v>
      </c>
      <c r="I6" s="63" t="s">
        <v>70</v>
      </c>
      <c r="M6" s="51" t="s">
        <v>51</v>
      </c>
      <c r="N6" s="112">
        <v>55</v>
      </c>
      <c r="O6" s="112">
        <v>35</v>
      </c>
      <c r="P6" s="112">
        <v>0</v>
      </c>
    </row>
    <row r="7" spans="2:20" ht="15.5">
      <c r="B7" s="53" t="s">
        <v>50</v>
      </c>
      <c r="C7" s="40">
        <f>MIN(C6,H21+MIN(H14,H24))</f>
        <v>36.5</v>
      </c>
      <c r="D7" s="5"/>
      <c r="E7" s="6"/>
      <c r="F7" s="5"/>
      <c r="G7" s="51" t="s">
        <v>22</v>
      </c>
      <c r="H7" s="48">
        <v>5</v>
      </c>
      <c r="I7" s="63" t="s">
        <v>70</v>
      </c>
      <c r="M7" s="51" t="s">
        <v>20</v>
      </c>
      <c r="N7" s="129">
        <v>0</v>
      </c>
      <c r="O7" s="129">
        <v>0.1</v>
      </c>
      <c r="P7" s="129">
        <v>1</v>
      </c>
    </row>
    <row r="8" spans="2:20" ht="15.5">
      <c r="B8" s="53" t="s">
        <v>42</v>
      </c>
      <c r="C8" s="40">
        <f>MAX(0,C7-H21)</f>
        <v>0</v>
      </c>
      <c r="D8" s="5"/>
      <c r="E8" s="6"/>
      <c r="F8" s="5"/>
      <c r="G8" s="51" t="s">
        <v>24</v>
      </c>
      <c r="H8" s="48">
        <v>70</v>
      </c>
      <c r="I8" s="63" t="s">
        <v>70</v>
      </c>
      <c r="M8" s="51" t="s">
        <v>53</v>
      </c>
      <c r="N8" s="112">
        <v>10</v>
      </c>
      <c r="O8" s="112">
        <v>5</v>
      </c>
      <c r="P8" s="112">
        <v>0</v>
      </c>
    </row>
    <row r="9" spans="2:20" ht="15.5">
      <c r="B9" s="54" t="s">
        <v>44</v>
      </c>
      <c r="C9" s="40">
        <f>C7*H13 + (H5*H6)*H23</f>
        <v>5580</v>
      </c>
      <c r="D9" s="5"/>
      <c r="E9" s="6"/>
      <c r="F9" s="5"/>
      <c r="G9" s="5"/>
      <c r="H9" s="5"/>
      <c r="I9" s="5"/>
      <c r="M9" s="51" t="s">
        <v>24</v>
      </c>
      <c r="N9" s="112">
        <v>30</v>
      </c>
      <c r="O9" s="112">
        <v>50</v>
      </c>
      <c r="P9" s="112">
        <v>70</v>
      </c>
    </row>
    <row r="10" spans="2:20" ht="15.5">
      <c r="B10" s="60" t="s">
        <v>45</v>
      </c>
      <c r="C10" s="40">
        <f>(C7-C8)*H22+H8+(C8*H13)</f>
        <v>800</v>
      </c>
      <c r="D10" s="5"/>
      <c r="E10" s="6"/>
      <c r="F10" s="5"/>
      <c r="G10" s="5"/>
      <c r="H10" s="5"/>
      <c r="I10" s="5"/>
    </row>
    <row r="11" spans="2:20" ht="15.5">
      <c r="B11" s="5"/>
      <c r="C11" s="5"/>
      <c r="D11" s="5"/>
      <c r="E11" s="6"/>
      <c r="F11" s="5"/>
      <c r="G11" s="5"/>
      <c r="H11" s="5"/>
      <c r="I11" s="5"/>
      <c r="M11" s="10"/>
    </row>
    <row r="12" spans="2:20" ht="15.5">
      <c r="B12" s="5"/>
      <c r="C12" s="5"/>
      <c r="D12" s="5"/>
      <c r="E12" s="6"/>
      <c r="F12" s="5"/>
      <c r="G12" s="10" t="s">
        <v>3</v>
      </c>
      <c r="H12" t="s">
        <v>13</v>
      </c>
      <c r="I12" s="5"/>
    </row>
    <row r="13" spans="2:20" ht="15.5">
      <c r="B13" s="10" t="s">
        <v>12</v>
      </c>
      <c r="C13" s="5"/>
      <c r="D13" s="5"/>
      <c r="E13" s="6"/>
      <c r="F13" s="5"/>
      <c r="G13" s="52" t="s">
        <v>49</v>
      </c>
      <c r="H13" s="57">
        <v>150</v>
      </c>
      <c r="I13" s="5"/>
    </row>
    <row r="14" spans="2:20" ht="15.5">
      <c r="B14" s="49" t="s">
        <v>14</v>
      </c>
      <c r="C14" s="62">
        <f>C9-C10</f>
        <v>4780</v>
      </c>
      <c r="D14" s="5"/>
      <c r="E14" s="6"/>
      <c r="F14" s="5"/>
      <c r="G14" s="52" t="s">
        <v>28</v>
      </c>
      <c r="H14" s="57">
        <v>5</v>
      </c>
      <c r="I14" s="5"/>
    </row>
    <row r="15" spans="2:20" ht="15.5">
      <c r="B15" s="49" t="s">
        <v>15</v>
      </c>
      <c r="C15" s="56" t="str">
        <f>IF(C7 &gt;= H21, "Yes", "No")</f>
        <v>No</v>
      </c>
      <c r="D15" s="5"/>
      <c r="E15" s="6"/>
      <c r="F15" s="5"/>
      <c r="G15" s="5"/>
      <c r="H15" s="5"/>
      <c r="I15" s="5"/>
    </row>
    <row r="16" spans="2:20" ht="15.5">
      <c r="B16" s="8"/>
      <c r="C16" s="8"/>
      <c r="D16" s="5"/>
      <c r="E16" s="6"/>
      <c r="F16" s="5"/>
      <c r="G16" s="5"/>
      <c r="H16" s="5"/>
      <c r="I16" s="5"/>
    </row>
    <row r="17" spans="2:9" ht="15.5">
      <c r="B17" s="5"/>
      <c r="C17" s="5"/>
      <c r="D17" s="5"/>
      <c r="E17" s="6"/>
      <c r="F17" s="5"/>
      <c r="G17" s="5"/>
      <c r="H17" s="5"/>
      <c r="I17" s="5"/>
    </row>
    <row r="18" spans="2:9" ht="15.5">
      <c r="B18" s="5"/>
      <c r="C18" s="5"/>
      <c r="D18" s="5"/>
      <c r="E18" s="6"/>
      <c r="F18" s="5"/>
      <c r="G18" s="5"/>
      <c r="H18" s="5"/>
      <c r="I18" s="5"/>
    </row>
    <row r="19" spans="2:9" ht="15.5">
      <c r="B19" s="5"/>
      <c r="C19" s="5"/>
      <c r="D19" s="5"/>
      <c r="E19" s="6"/>
      <c r="F19" s="5"/>
      <c r="G19" s="5"/>
      <c r="H19" s="5"/>
      <c r="I19" s="5"/>
    </row>
    <row r="20" spans="2:9" ht="15.5">
      <c r="B20" s="5"/>
      <c r="C20" s="5"/>
      <c r="D20" s="5"/>
      <c r="E20" s="6"/>
      <c r="F20" s="5"/>
      <c r="G20" s="10" t="s">
        <v>5</v>
      </c>
      <c r="H20" t="s">
        <v>13</v>
      </c>
      <c r="I20" s="5"/>
    </row>
    <row r="21" spans="2:9" ht="15.5">
      <c r="B21" s="5"/>
      <c r="C21" s="5"/>
      <c r="D21" s="5"/>
      <c r="E21" s="6"/>
      <c r="F21" s="5"/>
      <c r="G21" s="55" t="s">
        <v>30</v>
      </c>
      <c r="H21" s="58">
        <v>50</v>
      </c>
      <c r="I21" s="5"/>
    </row>
    <row r="22" spans="2:9" ht="15.5">
      <c r="B22" s="5"/>
      <c r="C22" s="5"/>
      <c r="D22" s="5"/>
      <c r="E22" s="6"/>
      <c r="F22" s="5"/>
      <c r="G22" s="55" t="s">
        <v>32</v>
      </c>
      <c r="H22" s="58">
        <v>20</v>
      </c>
      <c r="I22" s="5"/>
    </row>
    <row r="23" spans="2:9" ht="15.5">
      <c r="B23" s="5"/>
      <c r="C23" s="5"/>
      <c r="D23" s="5"/>
      <c r="E23" s="6"/>
      <c r="F23" s="5"/>
      <c r="G23" s="55" t="s">
        <v>34</v>
      </c>
      <c r="H23" s="58">
        <v>30</v>
      </c>
      <c r="I23" s="5"/>
    </row>
    <row r="24" spans="2:9" ht="15.5">
      <c r="B24" s="5"/>
      <c r="C24" s="5"/>
      <c r="D24" s="5"/>
      <c r="E24" s="5"/>
      <c r="F24" s="5"/>
      <c r="G24" s="55" t="s">
        <v>36</v>
      </c>
      <c r="H24" s="58">
        <v>10</v>
      </c>
      <c r="I24" s="5"/>
    </row>
    <row r="25" spans="2:9" ht="15.5">
      <c r="B25" s="5"/>
      <c r="C25" s="5"/>
      <c r="D25" s="5"/>
      <c r="E25" s="5"/>
      <c r="F25" s="5"/>
      <c r="G25" s="55"/>
      <c r="H25" s="55"/>
      <c r="I25" s="5"/>
    </row>
    <row r="26" spans="2:9" ht="15.5">
      <c r="B26" s="5"/>
      <c r="C26" s="5"/>
      <c r="D26" s="5"/>
      <c r="E26" s="5"/>
      <c r="F26" s="5"/>
      <c r="G26" s="5"/>
      <c r="H26" s="5"/>
      <c r="I26" s="5"/>
    </row>
    <row r="27" spans="2:9" ht="15.5">
      <c r="B27" s="5"/>
      <c r="C27" s="5"/>
      <c r="D27" s="5"/>
      <c r="E27" s="5"/>
      <c r="F27" s="5"/>
      <c r="G27" s="5"/>
      <c r="H27" s="5"/>
      <c r="I27" s="5"/>
    </row>
  </sheetData>
  <scenarios current="2" show="2" sqref="C14">
    <scenario name="Best" locked="1" count="1" user="SWASTIK AIREE" comment="Created by Swastik Airee on 23/05/2025_x000a_Modified by Swastik Airee on 23/05/2025">
      <inputCells r="H8" val="30"/>
    </scenario>
    <scenario name="Base" locked="1" count="1" user="SWASTIK AIREE" comment="Created by Swastik Airee on 23/05/2025_x000a_Modified by Swastik Airee on 23/05/2025">
      <inputCells r="H8" val="50"/>
    </scenario>
    <scenario name="Worst" locked="1" count="1" user="SWASTIK AIREE" comment="Created by Swastik Airee on 23/05/2025_x000a_Modified by Swastik Airee on 23/05/2025">
      <inputCells r="H8" val="70"/>
    </scenario>
  </scenarios>
  <mergeCells count="1">
    <mergeCell ref="M3:P3"/>
  </mergeCells>
  <dataValidations count="3">
    <dataValidation type="list" allowBlank="1" showInputMessage="1" showErrorMessage="1" sqref="H13" xr:uid="{E48D72C2-C657-44A1-86BB-33F82D529A8E}">
      <formula1>$T$1:$T$2</formula1>
    </dataValidation>
    <dataValidation type="list" allowBlank="1" showInputMessage="1" showErrorMessage="1" sqref="H12" xr:uid="{56021FB6-396F-4EE7-AD86-C2A382B0F2B3}">
      <formula1>"5%, 10%"</formula1>
    </dataValidation>
    <dataValidation type="list" allowBlank="1" showInputMessage="1" showErrorMessage="1" sqref="H11" xr:uid="{4F651946-47F1-415C-837E-8F34336072E1}">
      <formula1>"250, 275"</formula1>
    </dataValidation>
  </dataValidation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C2F22A-F136-104E-A784-E1B1EDE8E9A6}">
  <sheetPr>
    <tabColor rgb="FF00B050"/>
  </sheetPr>
  <dimension ref="B1:Q48"/>
  <sheetViews>
    <sheetView zoomScaleNormal="100" workbookViewId="0">
      <selection activeCell="I6" sqref="I6"/>
    </sheetView>
  </sheetViews>
  <sheetFormatPr defaultColWidth="9.1796875" defaultRowHeight="15.5"/>
  <cols>
    <col min="1" max="1" width="5.453125" style="5" customWidth="1"/>
    <col min="2" max="2" width="27.7265625" style="5" customWidth="1"/>
    <col min="3" max="3" width="15" style="5" customWidth="1"/>
    <col min="4" max="4" width="5.1796875" style="5" customWidth="1"/>
    <col min="5" max="5" width="3.453125" style="5" customWidth="1"/>
    <col min="6" max="6" width="4.7265625" style="5" customWidth="1"/>
    <col min="7" max="7" width="53.1796875" style="5" customWidth="1"/>
    <col min="8" max="8" width="13.26953125" style="5" customWidth="1"/>
    <col min="9" max="9" width="21.54296875" style="5" bestFit="1" customWidth="1"/>
    <col min="10" max="11" width="9.453125" style="5" customWidth="1"/>
    <col min="12" max="16384" width="9.1796875" style="5"/>
  </cols>
  <sheetData>
    <row r="1" spans="2:17">
      <c r="L1" s="5">
        <v>150</v>
      </c>
    </row>
    <row r="2" spans="2:17" ht="18.5">
      <c r="B2" s="1"/>
      <c r="C2" s="2"/>
      <c r="D2" s="2"/>
      <c r="E2" s="3"/>
      <c r="F2" s="2"/>
      <c r="G2" s="4" t="s">
        <v>1</v>
      </c>
      <c r="J2" s="25"/>
      <c r="L2" s="5">
        <v>200</v>
      </c>
    </row>
    <row r="3" spans="2:17">
      <c r="B3" s="23" t="s">
        <v>0</v>
      </c>
      <c r="C3" t="s">
        <v>13</v>
      </c>
      <c r="E3" s="6"/>
      <c r="G3" s="10" t="s">
        <v>2</v>
      </c>
      <c r="H3" s="10" t="s">
        <v>13</v>
      </c>
      <c r="I3" s="10" t="s">
        <v>162</v>
      </c>
    </row>
    <row r="4" spans="2:17" ht="15.65" customHeight="1">
      <c r="B4" s="53" t="s">
        <v>38</v>
      </c>
      <c r="C4" s="40">
        <f ca="1">H4-H4*H5</f>
        <v>29.533271381170557</v>
      </c>
      <c r="E4" s="6"/>
      <c r="G4" s="51" t="s">
        <v>18</v>
      </c>
      <c r="H4" s="73">
        <f ca="1">IF(late.cancellation.fee=150,MAX(0,_xlfn.NORM.INV(RAND(),'3. Probability Distributions'!B3,'3. Probability Distributions'!C3)),MAX(0,_xlfn.NORM.INV(RAND(),'3. Probability Distributions'!B2,'3. Probability Distributions'!C2)))</f>
        <v>33.692692505510294</v>
      </c>
      <c r="I4" s="112" t="s">
        <v>78</v>
      </c>
      <c r="J4" s="7"/>
      <c r="K4" s="24" t="e" cm="1">
        <f t="array" aca="1" ref="K4" ca="1">_xlfn.IFS( AND(H10=250, H11=5%), VLOOKUP(RAND(), '3. Probability Distributions'!#REF!, 3), AND('1.c Model Simulated data'!H10=250, '1.c Model Simulated data'!H11=10%), VLOOKUP(RAND(), '3. Probability Distributions'!#REF!, 3), AND('1.c Model Simulated data'!H10=275, '1.c Model Simulated data'!H11=5%), VLOOKUP(RAND(), '3. Probability Distributions'!#REF!, 3), AND('1.c Model Simulated data'!H10=275, '1.c Model Simulated data'!H11=10%), VLOOKUP(RAND(), '3. Probability Distributions'!#REF!, 3) )</f>
        <v>#N/A</v>
      </c>
      <c r="L4" s="7"/>
    </row>
    <row r="5" spans="2:17">
      <c r="B5" s="53" t="s">
        <v>39</v>
      </c>
      <c r="C5" s="40">
        <f ca="1">C4+H6</f>
        <v>33.533271381170557</v>
      </c>
      <c r="E5" s="6"/>
      <c r="G5" s="51" t="s">
        <v>20</v>
      </c>
      <c r="H5" s="74">
        <f ca="1">_xlfn.BETA.INV(RAND(),'3. Probability Distributions'!E4,'3. Probability Distributions'!F4,'3. Probability Distributions'!D4,'3. Probability Distributions'!G4)</f>
        <v>0.12345172840251582</v>
      </c>
      <c r="I5" s="112" t="s">
        <v>85</v>
      </c>
      <c r="J5"/>
      <c r="K5"/>
      <c r="L5"/>
      <c r="M5"/>
      <c r="N5"/>
      <c r="O5"/>
      <c r="P5"/>
      <c r="Q5"/>
    </row>
    <row r="6" spans="2:17">
      <c r="B6" s="53" t="s">
        <v>50</v>
      </c>
      <c r="C6" s="40">
        <f ca="1">MIN(C5,H20+MIN(H13,H23))</f>
        <v>33.533271381170557</v>
      </c>
      <c r="E6" s="6"/>
      <c r="G6" s="51" t="s">
        <v>22</v>
      </c>
      <c r="H6" s="72">
        <f ca="1">VLOOKUP(RAND(),'3. Probability Distributions'!B26:D36,3,TRUE)</f>
        <v>4</v>
      </c>
      <c r="I6" s="112" t="s">
        <v>164</v>
      </c>
      <c r="J6"/>
      <c r="K6"/>
      <c r="L6"/>
      <c r="M6"/>
      <c r="N6"/>
      <c r="O6"/>
      <c r="P6"/>
      <c r="Q6"/>
    </row>
    <row r="7" spans="2:17">
      <c r="B7" s="53" t="s">
        <v>42</v>
      </c>
      <c r="C7" s="40">
        <f ca="1">MAX(0,C6-H20)</f>
        <v>0</v>
      </c>
      <c r="E7" s="6"/>
      <c r="G7" s="51" t="s">
        <v>24</v>
      </c>
      <c r="H7" s="73">
        <f ca="1">'3. Probability Distributions'!D6+('3. Probability Distributions'!G6-'3. Probability Distributions'!D6)*RAND()</f>
        <v>76.46224558386821</v>
      </c>
      <c r="I7" s="112" t="s">
        <v>163</v>
      </c>
      <c r="J7"/>
      <c r="K7"/>
      <c r="L7"/>
      <c r="M7"/>
      <c r="N7"/>
      <c r="O7"/>
      <c r="P7"/>
      <c r="Q7"/>
    </row>
    <row r="8" spans="2:17">
      <c r="B8" s="54" t="s">
        <v>44</v>
      </c>
      <c r="C8" s="40">
        <f ca="1">C6*H12 + (H4*H5)*H22</f>
        <v>5154.7733409057755</v>
      </c>
      <c r="E8" s="6"/>
      <c r="I8"/>
      <c r="J8"/>
      <c r="K8"/>
      <c r="L8"/>
      <c r="M8"/>
      <c r="N8"/>
      <c r="O8"/>
      <c r="P8"/>
      <c r="Q8"/>
    </row>
    <row r="9" spans="2:17">
      <c r="B9" s="60" t="s">
        <v>45</v>
      </c>
      <c r="C9" s="40">
        <f ca="1">(C6-C7)*H21+H7+(C7*H12)</f>
        <v>747.12767320727937</v>
      </c>
      <c r="E9" s="6"/>
      <c r="I9"/>
      <c r="J9"/>
      <c r="K9"/>
      <c r="L9"/>
      <c r="M9"/>
      <c r="N9"/>
      <c r="O9"/>
      <c r="P9"/>
      <c r="Q9"/>
    </row>
    <row r="10" spans="2:17">
      <c r="E10" s="6"/>
      <c r="I10"/>
      <c r="J10"/>
      <c r="K10"/>
      <c r="L10"/>
      <c r="M10"/>
      <c r="N10"/>
      <c r="O10"/>
      <c r="P10"/>
      <c r="Q10"/>
    </row>
    <row r="11" spans="2:17">
      <c r="E11" s="6"/>
      <c r="G11" s="10" t="s">
        <v>3</v>
      </c>
      <c r="H11" t="s">
        <v>13</v>
      </c>
      <c r="I11"/>
      <c r="J11"/>
      <c r="K11"/>
      <c r="L11"/>
      <c r="M11"/>
      <c r="N11"/>
      <c r="O11"/>
      <c r="P11"/>
      <c r="Q11"/>
    </row>
    <row r="12" spans="2:17">
      <c r="B12" s="10" t="s">
        <v>12</v>
      </c>
      <c r="E12" s="6"/>
      <c r="G12" s="52" t="s">
        <v>49</v>
      </c>
      <c r="H12" s="57">
        <v>150</v>
      </c>
      <c r="I12"/>
      <c r="J12"/>
      <c r="K12"/>
      <c r="L12"/>
      <c r="M12"/>
      <c r="N12"/>
      <c r="O12"/>
      <c r="P12"/>
      <c r="Q12"/>
    </row>
    <row r="13" spans="2:17">
      <c r="B13" s="49" t="s">
        <v>14</v>
      </c>
      <c r="C13" s="62">
        <f ca="1">C8-C9</f>
        <v>4407.6456676984963</v>
      </c>
      <c r="E13" s="6"/>
      <c r="G13" s="52" t="s">
        <v>28</v>
      </c>
      <c r="H13" s="57">
        <v>5</v>
      </c>
      <c r="I13"/>
      <c r="J13"/>
      <c r="K13"/>
      <c r="L13"/>
      <c r="M13"/>
      <c r="N13"/>
      <c r="O13"/>
      <c r="P13"/>
      <c r="Q13"/>
    </row>
    <row r="14" spans="2:17" ht="15.65" customHeight="1">
      <c r="B14" s="49" t="s">
        <v>15</v>
      </c>
      <c r="C14" s="56" t="str">
        <f ca="1">IF(C6 &gt;= H20, "Yes", "No")</f>
        <v>No</v>
      </c>
      <c r="E14" s="6"/>
      <c r="I14"/>
      <c r="J14"/>
      <c r="K14"/>
      <c r="L14"/>
      <c r="M14"/>
      <c r="N14"/>
      <c r="O14"/>
      <c r="P14"/>
      <c r="Q14"/>
    </row>
    <row r="15" spans="2:17" ht="18" customHeight="1">
      <c r="E15" s="6"/>
      <c r="I15"/>
      <c r="J15"/>
      <c r="K15"/>
      <c r="L15"/>
      <c r="M15"/>
      <c r="N15"/>
      <c r="O15"/>
      <c r="P15"/>
      <c r="Q15"/>
    </row>
    <row r="16" spans="2:17" ht="18.649999999999999" customHeight="1">
      <c r="E16" s="6"/>
      <c r="I16"/>
      <c r="J16"/>
      <c r="K16"/>
      <c r="L16"/>
      <c r="M16"/>
      <c r="N16"/>
      <c r="O16"/>
      <c r="P16"/>
      <c r="Q16"/>
    </row>
    <row r="17" spans="2:17">
      <c r="E17" s="6"/>
      <c r="I17"/>
      <c r="J17"/>
      <c r="K17"/>
      <c r="L17"/>
      <c r="M17"/>
      <c r="N17"/>
      <c r="O17"/>
      <c r="P17"/>
      <c r="Q17"/>
    </row>
    <row r="18" spans="2:17">
      <c r="E18" s="6"/>
    </row>
    <row r="19" spans="2:17">
      <c r="E19" s="6"/>
      <c r="G19" s="10" t="s">
        <v>5</v>
      </c>
      <c r="H19" t="s">
        <v>13</v>
      </c>
      <c r="I19" s="9"/>
    </row>
    <row r="20" spans="2:17">
      <c r="E20" s="6"/>
      <c r="G20" s="55" t="s">
        <v>30</v>
      </c>
      <c r="H20" s="58">
        <v>50</v>
      </c>
    </row>
    <row r="21" spans="2:17">
      <c r="E21" s="6"/>
      <c r="G21" s="55" t="s">
        <v>32</v>
      </c>
      <c r="H21" s="58">
        <v>20</v>
      </c>
    </row>
    <row r="22" spans="2:17">
      <c r="E22" s="6"/>
      <c r="G22" s="55" t="s">
        <v>34</v>
      </c>
      <c r="H22" s="58">
        <v>30</v>
      </c>
    </row>
    <row r="23" spans="2:17" customFormat="1" ht="14.5">
      <c r="B23" s="10"/>
      <c r="C23" s="35"/>
      <c r="G23" s="55" t="s">
        <v>36</v>
      </c>
      <c r="H23" s="58">
        <v>10</v>
      </c>
    </row>
    <row r="24" spans="2:17">
      <c r="B24"/>
      <c r="C24" s="26"/>
      <c r="D24" s="26"/>
      <c r="J24" s="26" t="s">
        <v>4</v>
      </c>
      <c r="K24" s="26"/>
      <c r="L24" s="26"/>
      <c r="M24" s="26"/>
      <c r="N24" s="26"/>
      <c r="O24" s="26"/>
      <c r="P24" s="26"/>
    </row>
    <row r="25" spans="2:17">
      <c r="B25"/>
      <c r="C25" s="26"/>
      <c r="D25" s="26"/>
      <c r="E25" s="26"/>
      <c r="F25" s="26"/>
      <c r="G25" s="26"/>
      <c r="H25" s="26"/>
      <c r="I25" s="26"/>
      <c r="J25" s="26"/>
      <c r="K25" s="26"/>
      <c r="L25" s="26"/>
      <c r="M25" s="26"/>
      <c r="N25" s="26"/>
      <c r="O25" s="26"/>
      <c r="P25" s="26"/>
    </row>
    <row r="26" spans="2:17">
      <c r="B26"/>
      <c r="D26" s="27"/>
      <c r="E26" s="27"/>
      <c r="F26" s="27"/>
      <c r="G26" s="27"/>
      <c r="H26" s="27"/>
      <c r="I26" s="27"/>
      <c r="J26" s="27"/>
      <c r="K26" s="27"/>
      <c r="L26" s="27"/>
      <c r="M26" s="27"/>
      <c r="N26" s="27"/>
      <c r="O26" s="27"/>
      <c r="P26" s="27"/>
    </row>
    <row r="27" spans="2:17">
      <c r="B27"/>
      <c r="C27" s="20"/>
      <c r="D27" s="20"/>
      <c r="E27" s="20"/>
      <c r="F27" s="20"/>
      <c r="G27" s="20"/>
      <c r="H27" s="20"/>
      <c r="I27" s="20"/>
      <c r="J27" s="20"/>
      <c r="K27" s="20"/>
      <c r="L27" s="20"/>
      <c r="M27" s="20"/>
      <c r="N27" s="20"/>
      <c r="O27" s="20"/>
      <c r="P27" s="20"/>
    </row>
    <row r="28" spans="2:17">
      <c r="B28"/>
      <c r="C28" s="27"/>
      <c r="D28" s="27"/>
      <c r="E28" s="27"/>
      <c r="F28" s="27"/>
      <c r="G28" s="27"/>
      <c r="H28" s="27"/>
      <c r="I28" s="27"/>
      <c r="J28" s="27"/>
      <c r="K28" s="27"/>
      <c r="L28" s="27"/>
      <c r="M28" s="27"/>
      <c r="N28" s="27"/>
      <c r="O28" s="27"/>
      <c r="P28" s="27"/>
    </row>
    <row r="30" spans="2:17" customFormat="1" ht="14.5">
      <c r="B30" s="10"/>
      <c r="C30" s="35"/>
    </row>
    <row r="31" spans="2:17">
      <c r="B31"/>
      <c r="C31" s="21"/>
      <c r="H31" s="21"/>
    </row>
    <row r="32" spans="2:17">
      <c r="B32"/>
      <c r="C32" s="36"/>
      <c r="H32" s="21"/>
    </row>
    <row r="33" spans="2:8">
      <c r="B33"/>
      <c r="C33" s="18"/>
      <c r="H33" s="21"/>
    </row>
    <row r="35" spans="2:8" ht="18.5">
      <c r="B35" s="23"/>
      <c r="C35" s="2"/>
    </row>
    <row r="36" spans="2:8">
      <c r="C36"/>
    </row>
    <row r="37" spans="2:8">
      <c r="B37"/>
      <c r="C37" s="22"/>
    </row>
    <row r="38" spans="2:8">
      <c r="B38"/>
      <c r="C38" s="22"/>
    </row>
    <row r="39" spans="2:8">
      <c r="B39"/>
      <c r="C39" s="37"/>
    </row>
    <row r="40" spans="2:8">
      <c r="B40"/>
      <c r="C40" s="22"/>
    </row>
    <row r="41" spans="2:8">
      <c r="B41"/>
      <c r="C41" s="22"/>
    </row>
    <row r="42" spans="2:8">
      <c r="B42"/>
      <c r="C42" s="22"/>
    </row>
    <row r="43" spans="2:8">
      <c r="B43"/>
      <c r="C43" s="22"/>
    </row>
    <row r="44" spans="2:8">
      <c r="B44"/>
      <c r="C44" s="18"/>
    </row>
    <row r="45" spans="2:8">
      <c r="B45"/>
      <c r="C45" s="18"/>
    </row>
    <row r="46" spans="2:8">
      <c r="B46"/>
      <c r="C46" s="19"/>
    </row>
    <row r="47" spans="2:8">
      <c r="B47"/>
      <c r="C47" s="38"/>
    </row>
    <row r="48" spans="2:8">
      <c r="B48"/>
      <c r="C48" s="38"/>
    </row>
  </sheetData>
  <phoneticPr fontId="7" type="noConversion"/>
  <dataValidations disablePrompts="1" count="3">
    <dataValidation type="list" allowBlank="1" showInputMessage="1" showErrorMessage="1" sqref="H11" xr:uid="{B4CE29C5-25E6-8D40-B1C5-7894ADF1EC87}">
      <formula1>"5%, 10%"</formula1>
    </dataValidation>
    <dataValidation type="list" allowBlank="1" showInputMessage="1" showErrorMessage="1" sqref="H10" xr:uid="{3EEFEBC6-6532-9349-86E8-13631080B4AB}">
      <formula1>"250, 275"</formula1>
    </dataValidation>
    <dataValidation type="list" allowBlank="1" showInputMessage="1" showErrorMessage="1" sqref="H12" xr:uid="{DE8A7DC2-2991-4938-AA81-E34D2407EEF3}">
      <formula1>$L$1:$L$2</formula1>
    </dataValidation>
  </dataValidation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EBBEA4-6F7A-4D61-BB3E-985DAAC7BE43}">
  <sheetPr>
    <tabColor rgb="FF7030A0"/>
    <outlinePr summaryBelow="0"/>
  </sheetPr>
  <dimension ref="B1:N20"/>
  <sheetViews>
    <sheetView showGridLines="0" workbookViewId="0">
      <selection activeCell="L26" sqref="L26"/>
    </sheetView>
  </sheetViews>
  <sheetFormatPr defaultRowHeight="14.5" outlineLevelRow="1" outlineLevelCol="1"/>
  <cols>
    <col min="3" max="3" width="17.81640625" bestFit="1" customWidth="1"/>
    <col min="4" max="4" width="11.453125" customWidth="1" outlineLevel="1"/>
    <col min="5" max="5" width="10.26953125" customWidth="1" outlineLevel="1"/>
    <col min="6" max="6" width="10.81640625" customWidth="1" outlineLevel="1"/>
    <col min="7" max="7" width="10.54296875" customWidth="1" outlineLevel="1"/>
    <col min="10" max="10" width="17.54296875" customWidth="1"/>
    <col min="11" max="11" width="17.81640625" bestFit="1" customWidth="1"/>
    <col min="12" max="12" width="13.1796875" bestFit="1" customWidth="1"/>
    <col min="13" max="13" width="10" bestFit="1" customWidth="1"/>
  </cols>
  <sheetData>
    <row r="1" spans="2:14" ht="24" thickBot="1">
      <c r="B1" s="67" t="s">
        <v>65</v>
      </c>
      <c r="C1" s="66"/>
      <c r="D1" s="66"/>
      <c r="E1" s="66"/>
      <c r="I1" s="10"/>
    </row>
    <row r="2" spans="2:14" ht="15.5">
      <c r="B2" s="13" t="s">
        <v>58</v>
      </c>
      <c r="C2" s="13"/>
      <c r="D2" s="16"/>
      <c r="E2" s="16"/>
      <c r="F2" s="16"/>
      <c r="G2" s="16"/>
      <c r="I2" s="13" t="s">
        <v>58</v>
      </c>
      <c r="J2" s="13"/>
      <c r="K2" s="16"/>
      <c r="L2" s="16"/>
      <c r="M2" s="16"/>
      <c r="N2" s="16"/>
    </row>
    <row r="3" spans="2:14" ht="15.5" collapsed="1">
      <c r="B3" s="12"/>
      <c r="C3" s="12"/>
      <c r="D3" s="17" t="s">
        <v>60</v>
      </c>
      <c r="E3" s="17" t="s">
        <v>6</v>
      </c>
      <c r="F3" s="17" t="s">
        <v>56</v>
      </c>
      <c r="G3" s="17" t="s">
        <v>8</v>
      </c>
      <c r="I3" s="12"/>
      <c r="J3" s="12"/>
      <c r="K3" s="17" t="s">
        <v>60</v>
      </c>
      <c r="L3" s="17" t="s">
        <v>6</v>
      </c>
      <c r="M3" s="17" t="s">
        <v>56</v>
      </c>
      <c r="N3" s="17" t="s">
        <v>8</v>
      </c>
    </row>
    <row r="4" spans="2:14" ht="84" hidden="1" outlineLevel="1">
      <c r="B4" s="28"/>
      <c r="C4" s="28"/>
      <c r="E4" s="30" t="s">
        <v>57</v>
      </c>
      <c r="F4" s="30" t="s">
        <v>57</v>
      </c>
      <c r="G4" s="30" t="s">
        <v>57</v>
      </c>
      <c r="I4" s="28"/>
      <c r="J4" s="28"/>
      <c r="L4" s="30" t="s">
        <v>57</v>
      </c>
      <c r="M4" s="30" t="s">
        <v>57</v>
      </c>
      <c r="N4" s="30" t="s">
        <v>57</v>
      </c>
    </row>
    <row r="5" spans="2:14">
      <c r="B5" s="14" t="s">
        <v>59</v>
      </c>
      <c r="C5" s="14"/>
      <c r="D5" s="11"/>
      <c r="E5" s="11"/>
      <c r="F5" s="11"/>
      <c r="G5" s="11"/>
      <c r="I5" s="14" t="s">
        <v>59</v>
      </c>
      <c r="J5" s="14"/>
      <c r="K5" s="11"/>
      <c r="L5" s="11"/>
      <c r="M5" s="11"/>
      <c r="N5" s="11"/>
    </row>
    <row r="6" spans="2:14" outlineLevel="1">
      <c r="B6" s="28"/>
      <c r="C6" s="28" t="s">
        <v>120</v>
      </c>
      <c r="D6">
        <v>35</v>
      </c>
      <c r="E6" s="29">
        <v>55</v>
      </c>
      <c r="F6" s="29">
        <v>35</v>
      </c>
      <c r="G6" s="29">
        <v>0</v>
      </c>
      <c r="I6" s="28"/>
      <c r="J6" s="28" t="s">
        <v>121</v>
      </c>
      <c r="K6" s="37">
        <v>1</v>
      </c>
      <c r="L6" s="65">
        <v>0</v>
      </c>
      <c r="M6" s="65">
        <v>0.1</v>
      </c>
      <c r="N6" s="65">
        <v>1</v>
      </c>
    </row>
    <row r="7" spans="2:14">
      <c r="B7" s="14" t="s">
        <v>61</v>
      </c>
      <c r="C7" s="14"/>
      <c r="D7" s="11"/>
      <c r="E7" s="11"/>
      <c r="F7" s="11"/>
      <c r="G7" s="11"/>
      <c r="I7" s="14" t="s">
        <v>61</v>
      </c>
      <c r="J7" s="14"/>
      <c r="K7" s="11"/>
      <c r="L7" s="11"/>
      <c r="M7" s="11"/>
      <c r="N7" s="11"/>
    </row>
    <row r="8" spans="2:14" ht="15" outlineLevel="1" thickBot="1">
      <c r="B8" s="15"/>
      <c r="C8" s="15" t="s">
        <v>55</v>
      </c>
      <c r="D8" s="64">
        <v>4800</v>
      </c>
      <c r="E8" s="64">
        <v>6615</v>
      </c>
      <c r="F8" s="64">
        <v>4800</v>
      </c>
      <c r="G8" s="64">
        <v>600</v>
      </c>
      <c r="I8" s="15"/>
      <c r="J8" s="15" t="s">
        <v>55</v>
      </c>
      <c r="K8" s="64">
        <v>1650</v>
      </c>
      <c r="L8" s="64">
        <v>5150</v>
      </c>
      <c r="M8" s="64">
        <v>4800</v>
      </c>
      <c r="N8" s="64">
        <v>1650</v>
      </c>
    </row>
    <row r="9" spans="2:14">
      <c r="B9" t="s">
        <v>62</v>
      </c>
    </row>
    <row r="10" spans="2:14">
      <c r="B10" t="s">
        <v>63</v>
      </c>
    </row>
    <row r="11" spans="2:14">
      <c r="B11" t="s">
        <v>64</v>
      </c>
    </row>
    <row r="13" spans="2:14" ht="15" thickBot="1">
      <c r="B13" s="10"/>
      <c r="I13" s="10"/>
    </row>
    <row r="14" spans="2:14" ht="15.5">
      <c r="B14" s="13" t="s">
        <v>58</v>
      </c>
      <c r="C14" s="13"/>
      <c r="D14" s="16"/>
      <c r="E14" s="16"/>
      <c r="F14" s="16"/>
      <c r="G14" s="16"/>
      <c r="I14" s="13" t="s">
        <v>58</v>
      </c>
      <c r="J14" s="13"/>
      <c r="K14" s="16"/>
      <c r="L14" s="16"/>
      <c r="M14" s="16"/>
      <c r="N14" s="16"/>
    </row>
    <row r="15" spans="2:14" ht="15.5">
      <c r="B15" s="12"/>
      <c r="C15" s="12"/>
      <c r="D15" s="17" t="s">
        <v>60</v>
      </c>
      <c r="E15" s="17" t="s">
        <v>6</v>
      </c>
      <c r="F15" s="17" t="s">
        <v>56</v>
      </c>
      <c r="G15" s="17" t="s">
        <v>8</v>
      </c>
      <c r="I15" s="12"/>
      <c r="J15" s="12"/>
      <c r="K15" s="17" t="s">
        <v>60</v>
      </c>
      <c r="L15" s="17" t="s">
        <v>6</v>
      </c>
      <c r="M15" s="17" t="s">
        <v>56</v>
      </c>
      <c r="N15" s="17" t="s">
        <v>8</v>
      </c>
    </row>
    <row r="16" spans="2:14">
      <c r="B16" s="28"/>
      <c r="C16" s="28"/>
      <c r="E16" s="30"/>
      <c r="F16" s="30"/>
      <c r="G16" s="30"/>
      <c r="I16" s="28"/>
      <c r="J16" s="28"/>
      <c r="L16" s="30"/>
      <c r="M16" s="30"/>
      <c r="N16" s="30"/>
    </row>
    <row r="17" spans="2:14">
      <c r="B17" s="14" t="s">
        <v>59</v>
      </c>
      <c r="C17" s="14"/>
      <c r="D17" s="11"/>
      <c r="E17" s="11"/>
      <c r="F17" s="11"/>
      <c r="G17" s="11"/>
      <c r="I17" s="14" t="s">
        <v>59</v>
      </c>
      <c r="J17" s="14"/>
      <c r="K17" s="11"/>
      <c r="L17" s="11"/>
      <c r="M17" s="11"/>
      <c r="N17" s="11"/>
    </row>
    <row r="18" spans="2:14">
      <c r="B18" s="28"/>
      <c r="C18" s="28" t="s">
        <v>122</v>
      </c>
      <c r="D18">
        <v>5</v>
      </c>
      <c r="E18" s="29">
        <v>10</v>
      </c>
      <c r="F18" s="29">
        <v>5</v>
      </c>
      <c r="G18" s="29">
        <v>0</v>
      </c>
      <c r="I18" s="28"/>
      <c r="J18" s="28" t="s">
        <v>123</v>
      </c>
      <c r="K18">
        <v>70</v>
      </c>
      <c r="L18" s="29">
        <v>30</v>
      </c>
      <c r="M18" s="29">
        <v>50</v>
      </c>
      <c r="N18" s="29">
        <v>70</v>
      </c>
    </row>
    <row r="19" spans="2:14">
      <c r="B19" s="14" t="s">
        <v>61</v>
      </c>
      <c r="C19" s="14"/>
      <c r="D19" s="11"/>
      <c r="E19" s="11"/>
      <c r="F19" s="11"/>
      <c r="G19" s="11"/>
      <c r="I19" s="14" t="s">
        <v>61</v>
      </c>
      <c r="J19" s="14"/>
      <c r="K19" s="11"/>
      <c r="L19" s="11"/>
      <c r="M19" s="11"/>
      <c r="N19" s="11"/>
    </row>
    <row r="20" spans="2:14" ht="15" thickBot="1">
      <c r="B20" s="15"/>
      <c r="C20" s="15" t="s">
        <v>55</v>
      </c>
      <c r="D20" s="64">
        <v>4800</v>
      </c>
      <c r="E20" s="64">
        <v>5450</v>
      </c>
      <c r="F20" s="64">
        <v>4800</v>
      </c>
      <c r="G20" s="64">
        <v>4150</v>
      </c>
      <c r="I20" s="15"/>
      <c r="J20" s="15" t="s">
        <v>55</v>
      </c>
      <c r="K20" s="64">
        <v>4780</v>
      </c>
      <c r="L20" s="64">
        <v>4820</v>
      </c>
      <c r="M20" s="64">
        <v>4800</v>
      </c>
      <c r="N20" s="64">
        <v>4780</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830AB1-5F91-48FE-B796-34E87385789C}">
  <sheetPr>
    <tabColor rgb="FF7030A0"/>
    <outlinePr summaryBelow="0"/>
  </sheetPr>
  <dimension ref="B1:N20"/>
  <sheetViews>
    <sheetView showGridLines="0" tabSelected="1" view="pageLayout" topLeftCell="A9" zoomScaleNormal="100" workbookViewId="0">
      <selection activeCell="J26" sqref="J26"/>
    </sheetView>
  </sheetViews>
  <sheetFormatPr defaultRowHeight="14.5" outlineLevelRow="1" outlineLevelCol="1"/>
  <cols>
    <col min="3" max="3" width="17.81640625" bestFit="1" customWidth="1"/>
    <col min="4" max="4" width="11.453125" customWidth="1" outlineLevel="1"/>
    <col min="5" max="5" width="10.26953125" customWidth="1" outlineLevel="1"/>
    <col min="6" max="6" width="10.81640625" customWidth="1" outlineLevel="1"/>
    <col min="7" max="7" width="10.54296875" customWidth="1" outlineLevel="1"/>
    <col min="10" max="10" width="17.54296875" customWidth="1"/>
    <col min="11" max="11" width="17.81640625" bestFit="1" customWidth="1"/>
    <col min="12" max="12" width="13.1796875" bestFit="1" customWidth="1"/>
    <col min="13" max="13" width="10" bestFit="1" customWidth="1"/>
  </cols>
  <sheetData>
    <row r="1" spans="2:14" ht="24" thickBot="1">
      <c r="B1" s="67" t="s">
        <v>66</v>
      </c>
      <c r="C1" s="66"/>
      <c r="D1" s="66"/>
      <c r="E1" s="66"/>
      <c r="I1" s="10"/>
    </row>
    <row r="2" spans="2:14" ht="15.5">
      <c r="B2" s="13" t="s">
        <v>58</v>
      </c>
      <c r="C2" s="13"/>
      <c r="D2" s="16"/>
      <c r="E2" s="16"/>
      <c r="F2" s="16"/>
      <c r="G2" s="16"/>
      <c r="I2" s="13" t="s">
        <v>58</v>
      </c>
      <c r="J2" s="13"/>
      <c r="K2" s="16"/>
      <c r="L2" s="16"/>
      <c r="M2" s="16"/>
      <c r="N2" s="16"/>
    </row>
    <row r="3" spans="2:14" ht="15.5" collapsed="1">
      <c r="B3" s="12"/>
      <c r="C3" s="12"/>
      <c r="D3" s="17" t="s">
        <v>60</v>
      </c>
      <c r="E3" s="17" t="s">
        <v>6</v>
      </c>
      <c r="F3" s="17" t="s">
        <v>56</v>
      </c>
      <c r="G3" s="17" t="s">
        <v>8</v>
      </c>
      <c r="I3" s="12"/>
      <c r="J3" s="12"/>
      <c r="K3" s="17" t="s">
        <v>60</v>
      </c>
      <c r="L3" s="17" t="s">
        <v>6</v>
      </c>
      <c r="M3" s="17" t="s">
        <v>56</v>
      </c>
      <c r="N3" s="17" t="s">
        <v>8</v>
      </c>
    </row>
    <row r="4" spans="2:14" ht="84" hidden="1" outlineLevel="1">
      <c r="B4" s="28"/>
      <c r="C4" s="28"/>
      <c r="E4" s="30" t="s">
        <v>57</v>
      </c>
      <c r="F4" s="30" t="s">
        <v>57</v>
      </c>
      <c r="G4" s="30" t="s">
        <v>57</v>
      </c>
      <c r="I4" s="28"/>
      <c r="J4" s="28"/>
      <c r="L4" s="30" t="s">
        <v>57</v>
      </c>
      <c r="M4" s="30" t="s">
        <v>57</v>
      </c>
      <c r="N4" s="30" t="s">
        <v>57</v>
      </c>
    </row>
    <row r="5" spans="2:14">
      <c r="B5" s="14" t="s">
        <v>59</v>
      </c>
      <c r="C5" s="14"/>
      <c r="D5" s="11"/>
      <c r="E5" s="11"/>
      <c r="F5" s="11"/>
      <c r="G5" s="11"/>
      <c r="I5" s="14" t="s">
        <v>59</v>
      </c>
      <c r="J5" s="14"/>
      <c r="K5" s="11"/>
      <c r="L5" s="11"/>
      <c r="M5" s="11"/>
      <c r="N5" s="11"/>
    </row>
    <row r="6" spans="2:14" outlineLevel="1">
      <c r="B6" s="28"/>
      <c r="C6" s="28" t="s">
        <v>120</v>
      </c>
      <c r="D6">
        <v>30</v>
      </c>
      <c r="E6" s="29">
        <v>50</v>
      </c>
      <c r="F6" s="29">
        <v>30</v>
      </c>
      <c r="G6" s="29">
        <v>0</v>
      </c>
      <c r="I6" s="28"/>
      <c r="J6" s="28" t="s">
        <v>121</v>
      </c>
      <c r="K6" s="37">
        <v>1</v>
      </c>
      <c r="L6" s="65">
        <v>0</v>
      </c>
      <c r="M6" s="65">
        <v>0.1</v>
      </c>
      <c r="N6" s="65">
        <v>1</v>
      </c>
    </row>
    <row r="7" spans="2:14">
      <c r="B7" s="14" t="s">
        <v>61</v>
      </c>
      <c r="C7" s="14"/>
      <c r="D7" s="11"/>
      <c r="E7" s="11"/>
      <c r="F7" s="11"/>
      <c r="G7" s="11"/>
      <c r="I7" s="14" t="s">
        <v>61</v>
      </c>
      <c r="J7" s="14"/>
      <c r="K7" s="11"/>
      <c r="L7" s="11"/>
      <c r="M7" s="11"/>
      <c r="N7" s="11"/>
    </row>
    <row r="8" spans="2:14" ht="15" outlineLevel="1" thickBot="1">
      <c r="B8" s="15"/>
      <c r="C8" s="15" t="s">
        <v>55</v>
      </c>
      <c r="D8" s="64">
        <v>5800</v>
      </c>
      <c r="E8" s="64">
        <v>9100</v>
      </c>
      <c r="F8" s="64">
        <v>5800</v>
      </c>
      <c r="G8" s="64">
        <v>850</v>
      </c>
      <c r="I8" s="15"/>
      <c r="J8" s="15" t="s">
        <v>55</v>
      </c>
      <c r="K8" s="64">
        <v>1750</v>
      </c>
      <c r="L8" s="64">
        <v>6250</v>
      </c>
      <c r="M8" s="64">
        <v>5800</v>
      </c>
      <c r="N8" s="64">
        <v>1750</v>
      </c>
    </row>
    <row r="13" spans="2:14" ht="15" thickBot="1">
      <c r="B13" s="10"/>
      <c r="I13" s="10"/>
    </row>
    <row r="14" spans="2:14" ht="15.5">
      <c r="B14" s="13" t="s">
        <v>58</v>
      </c>
      <c r="C14" s="13"/>
      <c r="D14" s="16"/>
      <c r="E14" s="16"/>
      <c r="F14" s="16"/>
      <c r="G14" s="16"/>
      <c r="I14" s="13" t="s">
        <v>58</v>
      </c>
      <c r="J14" s="13"/>
      <c r="K14" s="16"/>
      <c r="L14" s="16"/>
      <c r="M14" s="16"/>
      <c r="N14" s="16"/>
    </row>
    <row r="15" spans="2:14" ht="15.5">
      <c r="B15" s="12"/>
      <c r="C15" s="12"/>
      <c r="D15" s="17" t="s">
        <v>60</v>
      </c>
      <c r="E15" s="17" t="s">
        <v>6</v>
      </c>
      <c r="F15" s="17" t="s">
        <v>56</v>
      </c>
      <c r="G15" s="17" t="s">
        <v>8</v>
      </c>
      <c r="I15" s="12"/>
      <c r="J15" s="12"/>
      <c r="K15" s="17" t="s">
        <v>60</v>
      </c>
      <c r="L15" s="17" t="s">
        <v>6</v>
      </c>
      <c r="M15" s="17" t="s">
        <v>56</v>
      </c>
      <c r="N15" s="17" t="s">
        <v>8</v>
      </c>
    </row>
    <row r="16" spans="2:14">
      <c r="B16" s="28"/>
      <c r="C16" s="28"/>
      <c r="E16" s="30"/>
      <c r="F16" s="30"/>
      <c r="G16" s="30"/>
      <c r="I16" s="28"/>
      <c r="J16" s="28"/>
      <c r="L16" s="30"/>
      <c r="M16" s="30"/>
      <c r="N16" s="30"/>
    </row>
    <row r="17" spans="2:14">
      <c r="B17" s="14" t="s">
        <v>59</v>
      </c>
      <c r="C17" s="14"/>
      <c r="D17" s="11"/>
      <c r="E17" s="11"/>
      <c r="F17" s="11"/>
      <c r="G17" s="11"/>
      <c r="I17" s="14" t="s">
        <v>59</v>
      </c>
      <c r="J17" s="14"/>
      <c r="K17" s="11"/>
      <c r="L17" s="11"/>
      <c r="M17" s="11"/>
      <c r="N17" s="11"/>
    </row>
    <row r="18" spans="2:14">
      <c r="B18" s="28"/>
      <c r="C18" s="28" t="s">
        <v>122</v>
      </c>
      <c r="D18">
        <v>5</v>
      </c>
      <c r="E18" s="29">
        <v>10</v>
      </c>
      <c r="F18" s="29">
        <v>5</v>
      </c>
      <c r="G18" s="29">
        <v>0</v>
      </c>
      <c r="I18" s="28"/>
      <c r="J18" s="28" t="s">
        <v>123</v>
      </c>
      <c r="K18">
        <v>70</v>
      </c>
      <c r="L18" s="29">
        <v>30</v>
      </c>
      <c r="M18" s="29">
        <v>50</v>
      </c>
      <c r="N18" s="29">
        <v>70</v>
      </c>
    </row>
    <row r="19" spans="2:14">
      <c r="B19" s="14" t="s">
        <v>61</v>
      </c>
      <c r="C19" s="14"/>
      <c r="D19" s="11"/>
      <c r="E19" s="11"/>
      <c r="F19" s="11"/>
      <c r="G19" s="11"/>
      <c r="I19" s="14" t="s">
        <v>61</v>
      </c>
      <c r="J19" s="14"/>
      <c r="K19" s="11"/>
      <c r="L19" s="11"/>
      <c r="M19" s="11"/>
      <c r="N19" s="11"/>
    </row>
    <row r="20" spans="2:14" ht="15" thickBot="1">
      <c r="B20" s="15"/>
      <c r="C20" s="15" t="s">
        <v>55</v>
      </c>
      <c r="D20" s="64">
        <v>5800</v>
      </c>
      <c r="E20" s="64">
        <v>6700</v>
      </c>
      <c r="F20" s="64">
        <v>5800</v>
      </c>
      <c r="G20" s="64">
        <v>4900</v>
      </c>
      <c r="I20" s="15"/>
      <c r="J20" s="15" t="s">
        <v>55</v>
      </c>
      <c r="K20" s="64">
        <v>5780</v>
      </c>
      <c r="L20" s="64">
        <v>5820</v>
      </c>
      <c r="M20" s="64">
        <v>5800</v>
      </c>
      <c r="N20" s="64">
        <v>5780</v>
      </c>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9E21BE-38C9-4656-BEED-191004D58A4B}">
  <sheetPr>
    <tabColor rgb="FF9966FF"/>
  </sheetPr>
  <dimension ref="A1:I35"/>
  <sheetViews>
    <sheetView workbookViewId="0">
      <selection activeCell="R5" sqref="R5"/>
    </sheetView>
  </sheetViews>
  <sheetFormatPr defaultRowHeight="14.5"/>
  <cols>
    <col min="1" max="1" width="16.26953125" customWidth="1"/>
    <col min="2" max="2" width="35.7265625" customWidth="1"/>
    <col min="3" max="5" width="14.453125" customWidth="1"/>
  </cols>
  <sheetData>
    <row r="1" spans="1:6">
      <c r="B1" s="145"/>
      <c r="C1" s="145"/>
      <c r="D1" s="145"/>
      <c r="E1" s="145"/>
      <c r="F1" s="145"/>
    </row>
    <row r="2" spans="1:6" ht="26.25" customHeight="1">
      <c r="B2" s="130" t="s">
        <v>9</v>
      </c>
      <c r="C2" s="130" t="s">
        <v>6</v>
      </c>
      <c r="D2" s="130" t="s">
        <v>7</v>
      </c>
      <c r="E2" s="130" t="s">
        <v>8</v>
      </c>
      <c r="F2" s="145"/>
    </row>
    <row r="3" spans="1:6">
      <c r="B3" s="131" t="s">
        <v>165</v>
      </c>
      <c r="F3" s="145"/>
    </row>
    <row r="4" spans="1:6">
      <c r="A4" t="s">
        <v>16</v>
      </c>
      <c r="B4" s="28" t="s">
        <v>120</v>
      </c>
      <c r="C4" s="132">
        <v>55</v>
      </c>
      <c r="D4" s="132">
        <v>35</v>
      </c>
      <c r="E4" s="132">
        <v>0</v>
      </c>
      <c r="F4" s="145"/>
    </row>
    <row r="5" spans="1:6">
      <c r="A5" t="s">
        <v>17</v>
      </c>
      <c r="B5" s="133"/>
      <c r="C5" s="134">
        <v>6615</v>
      </c>
      <c r="D5" s="134">
        <v>4800</v>
      </c>
      <c r="E5" s="134">
        <v>600</v>
      </c>
      <c r="F5" s="145"/>
    </row>
    <row r="6" spans="1:6">
      <c r="B6" s="145"/>
      <c r="C6" s="145"/>
      <c r="D6" s="145"/>
      <c r="E6" s="145"/>
      <c r="F6" s="145"/>
    </row>
    <row r="7" spans="1:6">
      <c r="B7" s="131" t="s">
        <v>165</v>
      </c>
      <c r="C7" s="145"/>
      <c r="D7" s="145"/>
      <c r="E7" s="145"/>
      <c r="F7" s="145"/>
    </row>
    <row r="8" spans="1:6">
      <c r="A8" t="s">
        <v>16</v>
      </c>
      <c r="B8" s="28" t="s">
        <v>121</v>
      </c>
      <c r="C8" s="135">
        <v>0</v>
      </c>
      <c r="D8" s="135">
        <v>0.1</v>
      </c>
      <c r="E8" s="135">
        <v>1</v>
      </c>
      <c r="F8" s="145"/>
    </row>
    <row r="9" spans="1:6">
      <c r="A9" t="s">
        <v>17</v>
      </c>
      <c r="B9" s="133"/>
      <c r="C9" s="136">
        <v>5150</v>
      </c>
      <c r="D9" s="136">
        <v>4800</v>
      </c>
      <c r="E9" s="136">
        <v>1650</v>
      </c>
      <c r="F9" s="145"/>
    </row>
    <row r="10" spans="1:6">
      <c r="B10" s="145"/>
      <c r="C10" s="145"/>
      <c r="D10" s="145"/>
      <c r="E10" s="145"/>
      <c r="F10" s="145"/>
    </row>
    <row r="11" spans="1:6">
      <c r="B11" s="131" t="s">
        <v>165</v>
      </c>
      <c r="C11" s="145"/>
      <c r="D11" s="145"/>
      <c r="E11" s="145"/>
      <c r="F11" s="145"/>
    </row>
    <row r="12" spans="1:6">
      <c r="A12" t="s">
        <v>16</v>
      </c>
      <c r="B12" s="28" t="s">
        <v>122</v>
      </c>
      <c r="C12" s="132">
        <v>10</v>
      </c>
      <c r="D12" s="132">
        <v>5</v>
      </c>
      <c r="E12" s="132">
        <v>0</v>
      </c>
      <c r="F12" s="145"/>
    </row>
    <row r="13" spans="1:6">
      <c r="A13" t="s">
        <v>17</v>
      </c>
      <c r="B13" s="133"/>
      <c r="C13" s="136">
        <v>5450</v>
      </c>
      <c r="D13" s="136">
        <v>4800</v>
      </c>
      <c r="E13" s="136">
        <v>4150</v>
      </c>
      <c r="F13" s="145"/>
    </row>
    <row r="14" spans="1:6">
      <c r="B14" s="145"/>
      <c r="C14" s="145"/>
      <c r="D14" s="145"/>
      <c r="E14" s="145"/>
      <c r="F14" s="145"/>
    </row>
    <row r="15" spans="1:6">
      <c r="B15" s="131" t="s">
        <v>165</v>
      </c>
      <c r="C15" s="145"/>
      <c r="D15" s="145"/>
      <c r="E15" s="145"/>
      <c r="F15" s="145"/>
    </row>
    <row r="16" spans="1:6">
      <c r="A16" t="s">
        <v>16</v>
      </c>
      <c r="B16" s="28" t="s">
        <v>123</v>
      </c>
      <c r="C16" s="132">
        <v>30</v>
      </c>
      <c r="D16" s="132">
        <v>50</v>
      </c>
      <c r="E16" s="132">
        <v>70</v>
      </c>
      <c r="F16" s="145"/>
    </row>
    <row r="17" spans="1:9">
      <c r="A17" t="s">
        <v>17</v>
      </c>
      <c r="B17" s="133"/>
      <c r="C17" s="136">
        <v>4820</v>
      </c>
      <c r="D17" s="136">
        <v>4800</v>
      </c>
      <c r="E17" s="136">
        <v>4780</v>
      </c>
      <c r="F17" s="145"/>
      <c r="G17" s="33"/>
      <c r="H17" s="33"/>
      <c r="I17" s="33"/>
    </row>
    <row r="18" spans="1:9">
      <c r="B18" s="145"/>
      <c r="C18" s="145"/>
      <c r="D18" s="145"/>
      <c r="E18" s="145"/>
      <c r="F18" s="145"/>
      <c r="G18" s="33"/>
      <c r="H18" s="33"/>
      <c r="I18" s="33"/>
    </row>
    <row r="19" spans="1:9">
      <c r="B19" s="131" t="s">
        <v>166</v>
      </c>
      <c r="C19" s="145"/>
      <c r="D19" s="145"/>
      <c r="E19" s="145"/>
      <c r="F19" s="145"/>
    </row>
    <row r="20" spans="1:9">
      <c r="A20" t="s">
        <v>16</v>
      </c>
      <c r="B20" s="28" t="s">
        <v>120</v>
      </c>
      <c r="C20" s="132">
        <v>50</v>
      </c>
      <c r="D20" s="132">
        <v>30</v>
      </c>
      <c r="E20" s="132">
        <v>0</v>
      </c>
      <c r="F20" s="145"/>
    </row>
    <row r="21" spans="1:9">
      <c r="A21" t="s">
        <v>17</v>
      </c>
      <c r="B21" s="133"/>
      <c r="C21" s="136">
        <v>9100</v>
      </c>
      <c r="D21" s="136">
        <v>5800</v>
      </c>
      <c r="E21" s="136">
        <v>850</v>
      </c>
      <c r="F21" s="145"/>
    </row>
    <row r="22" spans="1:9">
      <c r="B22" s="145"/>
      <c r="C22" s="145"/>
      <c r="D22" s="145"/>
      <c r="E22" s="145"/>
      <c r="F22" s="145"/>
    </row>
    <row r="23" spans="1:9">
      <c r="B23" s="131" t="s">
        <v>166</v>
      </c>
      <c r="C23" s="145"/>
      <c r="D23" s="145"/>
      <c r="E23" s="145"/>
      <c r="F23" s="145"/>
    </row>
    <row r="24" spans="1:9">
      <c r="A24" t="s">
        <v>16</v>
      </c>
      <c r="B24" s="28" t="s">
        <v>121</v>
      </c>
      <c r="C24" s="135">
        <v>0</v>
      </c>
      <c r="D24" s="135">
        <v>0.1</v>
      </c>
      <c r="E24" s="135">
        <v>1</v>
      </c>
      <c r="F24" s="145"/>
    </row>
    <row r="25" spans="1:9">
      <c r="A25" t="s">
        <v>17</v>
      </c>
      <c r="B25" s="133"/>
      <c r="C25" s="136">
        <v>6250</v>
      </c>
      <c r="D25" s="136">
        <v>5800</v>
      </c>
      <c r="E25" s="136">
        <v>1750</v>
      </c>
      <c r="F25" s="145"/>
    </row>
    <row r="26" spans="1:9">
      <c r="B26" s="145"/>
      <c r="C26" s="145"/>
      <c r="D26" s="145"/>
      <c r="E26" s="145"/>
      <c r="F26" s="145"/>
    </row>
    <row r="27" spans="1:9">
      <c r="B27" s="131" t="s">
        <v>166</v>
      </c>
      <c r="C27" s="145"/>
      <c r="D27" s="145"/>
      <c r="E27" s="145"/>
      <c r="F27" s="145"/>
    </row>
    <row r="28" spans="1:9">
      <c r="A28" t="s">
        <v>16</v>
      </c>
      <c r="B28" s="28" t="s">
        <v>122</v>
      </c>
      <c r="C28" s="132">
        <v>10</v>
      </c>
      <c r="D28" s="132">
        <v>5</v>
      </c>
      <c r="E28" s="132">
        <v>0</v>
      </c>
      <c r="F28" s="145"/>
    </row>
    <row r="29" spans="1:9">
      <c r="A29" t="s">
        <v>17</v>
      </c>
      <c r="B29" s="133"/>
      <c r="C29" s="136">
        <v>6700</v>
      </c>
      <c r="D29" s="136">
        <v>5800</v>
      </c>
      <c r="E29" s="136">
        <v>4900</v>
      </c>
      <c r="F29" s="145"/>
    </row>
    <row r="30" spans="1:9">
      <c r="F30" s="145"/>
    </row>
    <row r="31" spans="1:9">
      <c r="B31" s="131" t="s">
        <v>166</v>
      </c>
      <c r="F31" s="145"/>
    </row>
    <row r="32" spans="1:9">
      <c r="A32" t="s">
        <v>16</v>
      </c>
      <c r="B32" s="28" t="s">
        <v>123</v>
      </c>
      <c r="C32" s="132">
        <v>30</v>
      </c>
      <c r="D32" s="132">
        <v>50</v>
      </c>
      <c r="E32" s="132">
        <v>70</v>
      </c>
      <c r="F32" s="145"/>
    </row>
    <row r="33" spans="1:6">
      <c r="A33" t="s">
        <v>17</v>
      </c>
      <c r="B33" s="133"/>
      <c r="C33" s="136">
        <v>5820</v>
      </c>
      <c r="D33" s="136">
        <v>5800</v>
      </c>
      <c r="E33" s="136">
        <v>5780</v>
      </c>
      <c r="F33" s="145"/>
    </row>
    <row r="34" spans="1:6">
      <c r="B34" s="145"/>
      <c r="C34" s="145"/>
      <c r="D34" s="145"/>
      <c r="E34" s="145"/>
      <c r="F34" s="145"/>
    </row>
    <row r="35" spans="1:6">
      <c r="B35" s="145"/>
      <c r="C35" s="145"/>
      <c r="D35" s="145"/>
      <c r="E35" s="145"/>
      <c r="F35" s="145"/>
    </row>
  </sheetData>
  <mergeCells count="15">
    <mergeCell ref="F1:F35"/>
    <mergeCell ref="B1:E1"/>
    <mergeCell ref="B34:E35"/>
    <mergeCell ref="C27:E27"/>
    <mergeCell ref="B26:E26"/>
    <mergeCell ref="C23:E23"/>
    <mergeCell ref="B22:E22"/>
    <mergeCell ref="C19:E19"/>
    <mergeCell ref="B6:E6"/>
    <mergeCell ref="B18:E18"/>
    <mergeCell ref="C15:E15"/>
    <mergeCell ref="B14:E14"/>
    <mergeCell ref="C11:E11"/>
    <mergeCell ref="B10:E10"/>
    <mergeCell ref="C7:E7"/>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7A9B8F-01FA-4262-88A5-1B738C3D16FF}">
  <sheetPr>
    <tabColor theme="5" tint="-0.249977111117893"/>
  </sheetPr>
  <dimension ref="A1:EH285"/>
  <sheetViews>
    <sheetView showGridLines="0" topLeftCell="A16" zoomScale="71" zoomScaleNormal="100" workbookViewId="0">
      <selection activeCell="I21" sqref="I21"/>
    </sheetView>
  </sheetViews>
  <sheetFormatPr defaultColWidth="9.1796875" defaultRowHeight="15.5"/>
  <cols>
    <col min="1" max="1" width="30.453125" style="5" bestFit="1" customWidth="1"/>
    <col min="2" max="2" width="15.26953125" style="5" bestFit="1" customWidth="1"/>
    <col min="3" max="3" width="14.54296875" style="5" customWidth="1"/>
    <col min="4" max="4" width="18.1796875" style="5" customWidth="1"/>
    <col min="5" max="5" width="11.54296875" style="5" customWidth="1"/>
    <col min="6" max="6" width="6.7265625" style="5" customWidth="1"/>
    <col min="7" max="7" width="7.1796875" style="5" bestFit="1" customWidth="1"/>
    <col min="8" max="8" width="23.81640625" style="5" bestFit="1" customWidth="1"/>
    <col min="9" max="9" width="61.7265625" style="5" customWidth="1"/>
    <col min="10" max="16384" width="9.1796875" style="5"/>
  </cols>
  <sheetData>
    <row r="1" spans="1:138">
      <c r="A1" s="68" t="s">
        <v>71</v>
      </c>
      <c r="B1" s="68" t="s">
        <v>72</v>
      </c>
      <c r="C1" s="68" t="s">
        <v>73</v>
      </c>
      <c r="D1" s="68" t="s">
        <v>74</v>
      </c>
      <c r="E1" s="68" t="s">
        <v>86</v>
      </c>
      <c r="F1" s="68" t="s">
        <v>87</v>
      </c>
      <c r="G1" s="68" t="s">
        <v>75</v>
      </c>
      <c r="H1" s="68" t="s">
        <v>76</v>
      </c>
      <c r="I1" s="68" t="s">
        <v>77</v>
      </c>
      <c r="J1" s="44"/>
      <c r="K1" s="44"/>
      <c r="L1" s="44"/>
      <c r="M1" s="44"/>
      <c r="N1" s="44"/>
      <c r="O1" s="45"/>
      <c r="P1" s="44"/>
      <c r="Q1" s="44"/>
      <c r="R1" s="44"/>
      <c r="S1" s="44"/>
      <c r="T1" s="44"/>
      <c r="U1" s="44"/>
      <c r="V1" s="44"/>
      <c r="W1" s="44"/>
      <c r="X1" s="44"/>
      <c r="Y1" s="44"/>
      <c r="Z1" s="44"/>
      <c r="AA1" s="44"/>
      <c r="AB1" s="45"/>
      <c r="AC1" s="44"/>
      <c r="AD1" s="44"/>
      <c r="AE1" s="44"/>
      <c r="AF1" s="44"/>
      <c r="AG1" s="44"/>
      <c r="AH1" s="44"/>
      <c r="AI1" s="44"/>
      <c r="AJ1" s="44"/>
      <c r="AK1" s="44"/>
      <c r="AL1" s="44"/>
      <c r="AM1" s="44"/>
      <c r="AN1" s="44"/>
      <c r="AO1" s="45"/>
      <c r="AP1" s="44"/>
      <c r="AQ1" s="44"/>
      <c r="AR1" s="44"/>
      <c r="AS1" s="44"/>
      <c r="AT1" s="44"/>
      <c r="AU1" s="44"/>
      <c r="AV1" s="44"/>
      <c r="AW1" s="44"/>
      <c r="AX1" s="44"/>
      <c r="AY1" s="44"/>
      <c r="AZ1" s="44"/>
      <c r="BA1" s="44"/>
      <c r="BB1" s="45"/>
      <c r="BC1" s="44"/>
      <c r="BD1" s="44"/>
      <c r="BE1" s="44"/>
      <c r="BF1" s="44"/>
      <c r="BG1" s="44"/>
      <c r="BH1" s="44"/>
      <c r="BI1" s="44"/>
      <c r="BJ1" s="44"/>
      <c r="BK1" s="44"/>
      <c r="BL1" s="44"/>
      <c r="BM1" s="44"/>
      <c r="BN1" s="44"/>
      <c r="BO1" s="45"/>
      <c r="BP1" s="44"/>
      <c r="BQ1" s="44"/>
      <c r="BR1" s="44"/>
      <c r="BS1" s="44"/>
      <c r="BT1" s="44"/>
      <c r="BU1" s="44"/>
      <c r="BV1" s="44"/>
      <c r="BW1" s="44"/>
      <c r="BX1" s="44"/>
      <c r="BY1" s="44"/>
      <c r="BZ1" s="44"/>
      <c r="CA1" s="44"/>
      <c r="CB1" s="44"/>
      <c r="CC1" s="44"/>
      <c r="CD1" s="44"/>
      <c r="CE1" s="44"/>
      <c r="CF1" s="44"/>
      <c r="CG1" s="44"/>
      <c r="CH1" s="44"/>
      <c r="CI1" s="44"/>
      <c r="CJ1" s="44"/>
      <c r="CK1" s="44"/>
      <c r="CL1" s="44"/>
      <c r="CM1" s="44"/>
      <c r="CN1" s="44"/>
      <c r="CO1" s="44"/>
      <c r="CP1" s="44"/>
      <c r="CQ1" s="44"/>
      <c r="CR1" s="44"/>
      <c r="CS1" s="44"/>
      <c r="CT1" s="44"/>
      <c r="CU1" s="44"/>
      <c r="CV1" s="44"/>
      <c r="CW1" s="44"/>
      <c r="CX1" s="44"/>
      <c r="CY1" s="44"/>
      <c r="CZ1" s="44"/>
      <c r="DA1" s="44"/>
      <c r="DB1" s="44"/>
      <c r="DC1" s="44"/>
      <c r="DD1" s="44"/>
      <c r="DE1" s="44"/>
      <c r="DF1" s="44"/>
      <c r="DG1" s="44"/>
      <c r="DH1" s="44"/>
      <c r="DI1" s="44"/>
      <c r="DJ1" s="44"/>
      <c r="DK1" s="44"/>
      <c r="DL1" s="44"/>
      <c r="DM1" s="44"/>
      <c r="DN1" s="44"/>
      <c r="DO1" s="44"/>
      <c r="DP1" s="44"/>
      <c r="DQ1" s="44"/>
      <c r="DR1" s="44"/>
      <c r="DS1" s="44"/>
      <c r="DT1" s="44"/>
      <c r="DU1" s="44"/>
      <c r="DV1" s="44"/>
      <c r="DW1" s="44"/>
      <c r="DX1" s="44"/>
      <c r="DY1" s="44"/>
      <c r="DZ1" s="44"/>
      <c r="EA1" s="44"/>
      <c r="EB1" s="44"/>
      <c r="EC1" s="44"/>
      <c r="ED1" s="44"/>
      <c r="EE1" s="44"/>
      <c r="EF1" s="44"/>
      <c r="EG1" s="44"/>
      <c r="EH1" s="44"/>
    </row>
    <row r="2" spans="1:138" ht="62">
      <c r="A2" s="126" t="s">
        <v>84</v>
      </c>
      <c r="B2" s="125">
        <v>30</v>
      </c>
      <c r="C2" s="125">
        <v>5</v>
      </c>
      <c r="D2" s="125">
        <v>20</v>
      </c>
      <c r="E2" s="125"/>
      <c r="F2" s="125"/>
      <c r="G2" s="125">
        <v>65</v>
      </c>
      <c r="H2" s="127" t="s">
        <v>78</v>
      </c>
      <c r="I2" s="128" t="s">
        <v>168</v>
      </c>
      <c r="J2" s="44"/>
      <c r="K2" s="44"/>
      <c r="L2" s="44"/>
      <c r="M2" s="44"/>
      <c r="N2" s="44"/>
      <c r="O2" s="45"/>
      <c r="P2" s="44"/>
      <c r="Q2" s="44"/>
      <c r="R2" s="44"/>
      <c r="S2" s="44"/>
      <c r="T2" s="44"/>
      <c r="U2" s="44"/>
      <c r="V2" s="44"/>
      <c r="W2" s="44"/>
      <c r="X2" s="44"/>
      <c r="Y2" s="44"/>
      <c r="Z2" s="44"/>
      <c r="AA2" s="44"/>
      <c r="AB2" s="45"/>
      <c r="AC2" s="44"/>
      <c r="AD2" s="44"/>
      <c r="AE2" s="44"/>
      <c r="AF2" s="44"/>
      <c r="AG2" s="44"/>
      <c r="AH2" s="44"/>
      <c r="AI2" s="44"/>
      <c r="AJ2" s="44"/>
      <c r="AK2" s="44"/>
      <c r="AL2" s="44"/>
      <c r="AM2" s="44"/>
      <c r="AN2" s="44"/>
      <c r="AO2" s="45"/>
      <c r="AP2" s="44"/>
      <c r="AQ2" s="44"/>
      <c r="AR2" s="44"/>
      <c r="AS2" s="44"/>
      <c r="AT2" s="44"/>
      <c r="AU2" s="44"/>
      <c r="AV2" s="44"/>
      <c r="AW2" s="44"/>
      <c r="AX2" s="44"/>
      <c r="AY2" s="44"/>
      <c r="AZ2" s="44"/>
      <c r="BA2" s="44"/>
      <c r="BB2" s="45"/>
      <c r="BC2" s="44"/>
      <c r="BD2" s="44"/>
      <c r="BE2" s="44"/>
      <c r="BF2" s="44"/>
      <c r="BG2" s="44"/>
      <c r="BH2" s="44"/>
      <c r="BI2" s="44"/>
      <c r="BJ2" s="44"/>
      <c r="BK2" s="44"/>
      <c r="BL2" s="44"/>
      <c r="BM2" s="44"/>
      <c r="BN2" s="44"/>
      <c r="BO2" s="45"/>
      <c r="BP2" s="44"/>
      <c r="BQ2" s="44"/>
      <c r="BR2" s="44"/>
      <c r="BS2" s="44"/>
      <c r="BT2" s="44"/>
      <c r="BU2" s="44"/>
      <c r="BV2" s="44"/>
      <c r="BW2" s="44"/>
      <c r="BX2" s="44"/>
      <c r="BY2" s="44"/>
      <c r="BZ2" s="44"/>
      <c r="CA2" s="44"/>
      <c r="CB2" s="44"/>
      <c r="CC2" s="44"/>
      <c r="CD2" s="44"/>
      <c r="CE2" s="44"/>
      <c r="CF2" s="44"/>
      <c r="CG2" s="44"/>
      <c r="CH2" s="44"/>
      <c r="CI2" s="44"/>
      <c r="CJ2" s="44"/>
      <c r="CK2" s="44"/>
      <c r="CL2" s="44"/>
      <c r="CM2" s="44"/>
      <c r="CN2" s="44"/>
      <c r="CO2" s="44"/>
      <c r="CP2" s="44"/>
      <c r="CQ2" s="44"/>
      <c r="CR2" s="44"/>
      <c r="CS2" s="44"/>
      <c r="CT2" s="44"/>
      <c r="CU2" s="44"/>
      <c r="CV2" s="44"/>
      <c r="CW2" s="44"/>
      <c r="CX2" s="44"/>
      <c r="CY2" s="44"/>
      <c r="CZ2" s="44"/>
      <c r="DA2" s="44"/>
      <c r="DB2" s="44"/>
      <c r="DC2" s="44"/>
      <c r="DD2" s="44"/>
      <c r="DE2" s="44"/>
      <c r="DF2" s="44"/>
      <c r="DG2" s="44"/>
      <c r="DH2" s="44"/>
      <c r="DI2" s="44"/>
      <c r="DJ2" s="44"/>
      <c r="DK2" s="44"/>
      <c r="DL2" s="44"/>
      <c r="DM2" s="44"/>
      <c r="DN2" s="44"/>
      <c r="DO2" s="44"/>
      <c r="DP2" s="44"/>
      <c r="DQ2" s="44"/>
      <c r="DR2" s="44"/>
      <c r="DS2" s="44"/>
      <c r="DT2" s="44"/>
      <c r="DU2" s="44"/>
      <c r="DV2" s="44"/>
      <c r="DW2" s="44"/>
      <c r="DX2" s="44"/>
      <c r="DY2" s="44"/>
      <c r="DZ2" s="44"/>
      <c r="EA2" s="44"/>
      <c r="EB2" s="44"/>
      <c r="EC2" s="44"/>
      <c r="ED2" s="44"/>
      <c r="EE2" s="44"/>
      <c r="EF2" s="44"/>
      <c r="EG2" s="44"/>
      <c r="EH2" s="44"/>
    </row>
    <row r="3" spans="1:138" ht="46.5">
      <c r="A3" s="126" t="s">
        <v>83</v>
      </c>
      <c r="B3" s="125">
        <v>35</v>
      </c>
      <c r="C3" s="125">
        <v>5</v>
      </c>
      <c r="D3" s="125">
        <v>20</v>
      </c>
      <c r="E3" s="125"/>
      <c r="F3" s="125"/>
      <c r="G3" s="125">
        <v>65</v>
      </c>
      <c r="H3" s="127" t="s">
        <v>78</v>
      </c>
      <c r="I3" s="128" t="s">
        <v>169</v>
      </c>
      <c r="J3" s="44"/>
      <c r="K3" s="44"/>
      <c r="L3" s="44"/>
      <c r="M3" s="44"/>
      <c r="N3" s="44"/>
      <c r="O3" s="45"/>
      <c r="P3" s="44"/>
      <c r="Q3" s="44"/>
      <c r="R3" s="44"/>
      <c r="S3" s="44"/>
      <c r="T3" s="44"/>
      <c r="U3" s="44"/>
      <c r="V3" s="44"/>
      <c r="W3" s="44"/>
      <c r="X3" s="44"/>
      <c r="Y3" s="44"/>
      <c r="Z3" s="44"/>
      <c r="AA3" s="44"/>
      <c r="AB3" s="45"/>
      <c r="AC3" s="44"/>
      <c r="AD3" s="44"/>
      <c r="AE3" s="44"/>
      <c r="AF3" s="44"/>
      <c r="AG3" s="44"/>
      <c r="AH3" s="44"/>
      <c r="AI3" s="44"/>
      <c r="AJ3" s="44"/>
      <c r="AK3" s="44"/>
      <c r="AL3" s="44"/>
      <c r="AM3" s="44"/>
      <c r="AN3" s="44"/>
      <c r="AO3" s="45"/>
      <c r="AP3" s="44"/>
      <c r="AQ3" s="44"/>
      <c r="AR3" s="44"/>
      <c r="AS3" s="44"/>
      <c r="AT3" s="44"/>
      <c r="AU3" s="44"/>
      <c r="AV3" s="44"/>
      <c r="AW3" s="44"/>
      <c r="AX3" s="44"/>
      <c r="AY3" s="44"/>
      <c r="AZ3" s="44"/>
      <c r="BA3" s="44"/>
      <c r="BB3" s="45"/>
      <c r="BC3" s="44"/>
      <c r="BD3" s="44"/>
      <c r="BE3" s="44"/>
      <c r="BF3" s="44"/>
      <c r="BG3" s="44"/>
      <c r="BH3" s="44"/>
      <c r="BI3" s="44"/>
      <c r="BJ3" s="44"/>
      <c r="BK3" s="44"/>
      <c r="BL3" s="44"/>
      <c r="BM3" s="44"/>
      <c r="BN3" s="44"/>
      <c r="BO3" s="45"/>
      <c r="BP3" s="44"/>
      <c r="BQ3" s="44"/>
      <c r="BR3" s="44"/>
      <c r="BS3" s="44"/>
      <c r="BT3" s="44"/>
      <c r="BU3" s="44"/>
      <c r="BV3" s="44"/>
      <c r="BW3" s="44"/>
      <c r="BX3" s="44"/>
      <c r="BY3" s="44"/>
      <c r="BZ3" s="44"/>
      <c r="CA3" s="44"/>
      <c r="CB3" s="44"/>
      <c r="CC3" s="44"/>
      <c r="CD3" s="44"/>
      <c r="CE3" s="44"/>
      <c r="CF3" s="44"/>
      <c r="CG3" s="44"/>
      <c r="CH3" s="44"/>
      <c r="CI3" s="44"/>
      <c r="CJ3" s="44"/>
      <c r="CK3" s="44"/>
      <c r="CL3" s="44"/>
      <c r="CM3" s="44"/>
      <c r="CN3" s="44"/>
      <c r="CO3" s="44"/>
      <c r="CP3" s="44"/>
      <c r="CQ3" s="44"/>
      <c r="CR3" s="44"/>
      <c r="CS3" s="44"/>
      <c r="CT3" s="44"/>
      <c r="CU3" s="44"/>
      <c r="CV3" s="44"/>
      <c r="CW3" s="44"/>
      <c r="CX3" s="44"/>
      <c r="CY3" s="44"/>
      <c r="CZ3" s="44"/>
      <c r="DA3" s="44"/>
      <c r="DB3" s="44"/>
      <c r="DC3" s="44"/>
      <c r="DD3" s="44"/>
      <c r="DE3" s="44"/>
      <c r="DF3" s="44"/>
      <c r="DG3" s="44"/>
      <c r="DH3" s="44"/>
      <c r="DI3" s="44"/>
      <c r="DJ3" s="44"/>
      <c r="DK3" s="44"/>
      <c r="DL3" s="44"/>
      <c r="DM3" s="44"/>
      <c r="DN3" s="44"/>
      <c r="DO3" s="44"/>
      <c r="DP3" s="44"/>
      <c r="DQ3" s="44"/>
      <c r="DR3" s="44"/>
      <c r="DS3" s="44"/>
      <c r="DT3" s="44"/>
      <c r="DU3" s="44"/>
      <c r="DV3" s="44"/>
      <c r="DW3" s="44"/>
      <c r="DX3" s="44"/>
      <c r="DY3" s="44"/>
      <c r="DZ3" s="44"/>
      <c r="EA3" s="44"/>
      <c r="EB3" s="44"/>
      <c r="EC3" s="44"/>
      <c r="ED3" s="44"/>
      <c r="EE3" s="44"/>
      <c r="EF3" s="44"/>
      <c r="EG3" s="44"/>
      <c r="EH3" s="44"/>
    </row>
    <row r="4" spans="1:138" ht="46.5">
      <c r="A4" s="126" t="s">
        <v>79</v>
      </c>
      <c r="B4" s="125">
        <v>0.1</v>
      </c>
      <c r="C4" s="125"/>
      <c r="D4" s="125">
        <v>0.05</v>
      </c>
      <c r="E4" s="125">
        <v>2</v>
      </c>
      <c r="F4" s="125">
        <v>5</v>
      </c>
      <c r="G4" s="125">
        <v>0.3</v>
      </c>
      <c r="H4" s="127" t="s">
        <v>85</v>
      </c>
      <c r="I4" s="128" t="s">
        <v>170</v>
      </c>
      <c r="J4" s="44"/>
      <c r="K4" s="44"/>
      <c r="L4" s="44"/>
      <c r="M4" s="44"/>
      <c r="N4" s="44"/>
      <c r="O4" s="45"/>
      <c r="P4" s="44"/>
      <c r="Q4" s="44"/>
      <c r="R4" s="44"/>
      <c r="S4" s="44"/>
      <c r="T4" s="44"/>
      <c r="U4" s="44"/>
      <c r="V4" s="44"/>
      <c r="W4" s="44"/>
      <c r="X4" s="44"/>
      <c r="Y4" s="44"/>
      <c r="Z4" s="44"/>
      <c r="AA4" s="44"/>
      <c r="AB4" s="45"/>
      <c r="AC4" s="44"/>
      <c r="AD4" s="44"/>
      <c r="AE4" s="44"/>
      <c r="AF4" s="44"/>
      <c r="AG4" s="44"/>
      <c r="AH4" s="44"/>
      <c r="AI4" s="44"/>
      <c r="AJ4" s="44"/>
      <c r="AK4" s="44"/>
      <c r="AL4" s="44"/>
      <c r="AM4" s="44"/>
      <c r="AN4" s="44"/>
      <c r="AO4" s="45"/>
      <c r="AP4" s="44"/>
      <c r="AQ4" s="44"/>
      <c r="AR4" s="44"/>
      <c r="AS4" s="44"/>
      <c r="AT4" s="44"/>
      <c r="AU4" s="44"/>
      <c r="AV4" s="44"/>
      <c r="AW4" s="44"/>
      <c r="AX4" s="44"/>
      <c r="AY4" s="44"/>
      <c r="AZ4" s="44"/>
      <c r="BA4" s="44"/>
      <c r="BB4" s="45"/>
      <c r="BC4" s="44"/>
      <c r="BD4" s="44"/>
      <c r="BE4" s="44"/>
      <c r="BF4" s="44"/>
      <c r="BG4" s="44"/>
      <c r="BH4" s="44"/>
      <c r="BI4" s="44"/>
      <c r="BJ4" s="44"/>
      <c r="BK4" s="44"/>
      <c r="BL4" s="44"/>
      <c r="BM4" s="44"/>
      <c r="BN4" s="44"/>
      <c r="BO4" s="45"/>
      <c r="BP4" s="44"/>
      <c r="BQ4" s="44"/>
      <c r="BR4" s="44"/>
      <c r="BS4" s="44"/>
      <c r="BT4" s="44"/>
      <c r="BU4" s="44"/>
      <c r="BV4" s="44"/>
      <c r="BW4" s="44"/>
      <c r="BX4" s="44"/>
      <c r="BY4" s="44"/>
      <c r="BZ4" s="44"/>
      <c r="CA4" s="44"/>
      <c r="CB4" s="44"/>
      <c r="CC4" s="44"/>
      <c r="CD4" s="44"/>
      <c r="CE4" s="44"/>
      <c r="CF4" s="44"/>
      <c r="CG4" s="44"/>
      <c r="CH4" s="44"/>
      <c r="CI4" s="44"/>
      <c r="CJ4" s="44"/>
      <c r="CK4" s="44"/>
      <c r="CL4" s="44"/>
      <c r="CM4" s="44"/>
      <c r="CN4" s="44"/>
      <c r="CO4" s="44"/>
      <c r="CP4" s="44"/>
      <c r="CQ4" s="44"/>
      <c r="CR4" s="44"/>
      <c r="CS4" s="44"/>
      <c r="CT4" s="44"/>
      <c r="CU4" s="44"/>
      <c r="CV4" s="44"/>
      <c r="CW4" s="44"/>
      <c r="CX4" s="44"/>
      <c r="CY4" s="44"/>
      <c r="CZ4" s="44"/>
      <c r="DA4" s="44"/>
      <c r="DB4" s="44"/>
      <c r="DC4" s="44"/>
      <c r="DD4" s="44"/>
      <c r="DE4" s="44"/>
      <c r="DF4" s="44"/>
      <c r="DG4" s="44"/>
      <c r="DH4" s="44"/>
      <c r="DI4" s="44"/>
      <c r="DJ4" s="44"/>
      <c r="DK4" s="44"/>
      <c r="DL4" s="44"/>
      <c r="DM4" s="44"/>
      <c r="DN4" s="44"/>
      <c r="DO4" s="44"/>
      <c r="DP4" s="44"/>
      <c r="DQ4" s="44"/>
      <c r="DR4" s="44"/>
      <c r="DS4" s="44"/>
      <c r="DT4" s="44"/>
      <c r="DU4" s="44"/>
      <c r="DV4" s="44"/>
      <c r="DW4" s="44"/>
      <c r="DX4" s="44"/>
      <c r="DY4" s="44"/>
      <c r="DZ4" s="44"/>
      <c r="EA4" s="44"/>
      <c r="EB4" s="44"/>
      <c r="EC4" s="44"/>
      <c r="ED4" s="44"/>
      <c r="EE4" s="44"/>
      <c r="EF4" s="44"/>
      <c r="EG4" s="44"/>
      <c r="EH4" s="44"/>
    </row>
    <row r="5" spans="1:138" ht="46.5">
      <c r="A5" s="126" t="s">
        <v>80</v>
      </c>
      <c r="B5" s="125"/>
      <c r="C5" s="125"/>
      <c r="D5" s="125"/>
      <c r="E5" s="125"/>
      <c r="F5" s="125"/>
      <c r="G5" s="125"/>
      <c r="H5" s="127" t="s">
        <v>107</v>
      </c>
      <c r="I5" s="128" t="s">
        <v>171</v>
      </c>
      <c r="J5" s="46"/>
      <c r="K5" s="46"/>
      <c r="L5" s="46"/>
      <c r="M5" s="46"/>
      <c r="N5" s="44"/>
      <c r="O5" s="45"/>
      <c r="P5" s="46"/>
      <c r="Q5" s="46"/>
      <c r="R5" s="46"/>
      <c r="S5" s="46"/>
      <c r="T5" s="46"/>
      <c r="U5" s="46"/>
      <c r="V5" s="46"/>
      <c r="W5" s="46"/>
      <c r="X5" s="46"/>
      <c r="Y5" s="46"/>
      <c r="Z5" s="46"/>
      <c r="AA5" s="44"/>
      <c r="AB5" s="45"/>
      <c r="AC5" s="46"/>
      <c r="AD5" s="46"/>
      <c r="AE5" s="46"/>
      <c r="AF5" s="46"/>
      <c r="AG5" s="46"/>
      <c r="AH5" s="46"/>
      <c r="AI5" s="46"/>
      <c r="AJ5" s="46"/>
      <c r="AK5" s="46"/>
      <c r="AL5" s="46"/>
      <c r="AM5" s="46"/>
      <c r="AN5" s="44"/>
      <c r="AO5" s="45"/>
      <c r="AP5" s="46"/>
      <c r="AQ5" s="46"/>
      <c r="AR5" s="46"/>
      <c r="AS5" s="46"/>
      <c r="AT5" s="46"/>
      <c r="AU5" s="46"/>
      <c r="AV5" s="46"/>
      <c r="AW5" s="46"/>
      <c r="AX5" s="46"/>
      <c r="AY5" s="46"/>
      <c r="AZ5" s="46"/>
      <c r="BA5" s="44"/>
      <c r="BB5" s="45"/>
      <c r="BC5" s="46"/>
      <c r="BD5" s="46"/>
      <c r="BE5" s="46"/>
      <c r="BF5" s="46"/>
      <c r="BG5" s="46"/>
      <c r="BH5" s="46"/>
      <c r="BI5" s="46"/>
      <c r="BJ5" s="46"/>
      <c r="BK5" s="46"/>
      <c r="BL5" s="46"/>
      <c r="BM5" s="46"/>
      <c r="BN5" s="44"/>
      <c r="BO5" s="45"/>
      <c r="BP5" s="44"/>
      <c r="BQ5" s="44"/>
      <c r="BR5" s="44"/>
      <c r="BS5" s="44"/>
      <c r="BT5" s="44"/>
      <c r="BU5" s="44"/>
      <c r="BV5" s="44"/>
      <c r="BW5" s="44"/>
      <c r="BX5" s="44"/>
      <c r="BY5" s="44"/>
      <c r="BZ5" s="44"/>
      <c r="CA5" s="44"/>
      <c r="CB5" s="44"/>
      <c r="CC5" s="44"/>
      <c r="CD5" s="44"/>
      <c r="CE5" s="44"/>
      <c r="CF5" s="44"/>
      <c r="CG5" s="44"/>
      <c r="CH5" s="44"/>
      <c r="CI5" s="44"/>
      <c r="CJ5" s="44"/>
      <c r="CK5" s="44"/>
      <c r="CL5" s="44"/>
      <c r="CM5" s="44"/>
      <c r="CN5" s="44"/>
      <c r="CO5" s="44"/>
      <c r="CP5" s="44"/>
      <c r="CQ5" s="44"/>
      <c r="CR5" s="44"/>
      <c r="CS5" s="44"/>
      <c r="CT5" s="44"/>
      <c r="CU5" s="44"/>
      <c r="CV5" s="44"/>
      <c r="CW5" s="44"/>
      <c r="CX5" s="44"/>
      <c r="CY5" s="44"/>
      <c r="CZ5" s="44"/>
      <c r="DA5" s="44"/>
      <c r="DB5" s="44"/>
      <c r="DC5" s="44"/>
      <c r="DD5" s="44"/>
      <c r="DE5" s="44"/>
      <c r="DF5" s="44"/>
      <c r="DG5" s="44"/>
      <c r="DH5" s="44"/>
      <c r="DI5" s="44"/>
      <c r="DJ5" s="44"/>
      <c r="DK5" s="44"/>
      <c r="DL5" s="44"/>
      <c r="DM5" s="44"/>
      <c r="DN5" s="44"/>
      <c r="DO5" s="44"/>
      <c r="DP5" s="44"/>
      <c r="DQ5" s="44"/>
      <c r="DR5" s="44"/>
      <c r="DS5" s="44"/>
      <c r="DT5" s="44"/>
      <c r="DU5" s="44"/>
      <c r="DV5" s="44"/>
      <c r="DW5" s="44"/>
      <c r="DX5" s="44"/>
      <c r="DY5" s="44"/>
      <c r="DZ5" s="44"/>
      <c r="EA5" s="44"/>
      <c r="EB5" s="44"/>
      <c r="EC5" s="44"/>
      <c r="ED5" s="44"/>
      <c r="EE5" s="44"/>
      <c r="EF5" s="44"/>
      <c r="EG5" s="44"/>
      <c r="EH5" s="44"/>
    </row>
    <row r="6" spans="1:138" ht="46.5">
      <c r="A6" s="126" t="s">
        <v>81</v>
      </c>
      <c r="B6" s="125">
        <v>50</v>
      </c>
      <c r="C6" s="125">
        <v>15</v>
      </c>
      <c r="D6" s="125">
        <v>20</v>
      </c>
      <c r="E6" s="125"/>
      <c r="F6" s="125"/>
      <c r="G6" s="125">
        <v>100</v>
      </c>
      <c r="H6" s="127" t="s">
        <v>82</v>
      </c>
      <c r="I6" s="128" t="s">
        <v>172</v>
      </c>
      <c r="J6" s="44"/>
      <c r="K6" s="44"/>
      <c r="L6" s="44"/>
      <c r="M6" s="44"/>
      <c r="N6" s="46"/>
      <c r="O6" s="45"/>
      <c r="P6" s="44"/>
      <c r="Q6" s="44"/>
      <c r="R6" s="44"/>
      <c r="S6" s="44"/>
      <c r="T6" s="44"/>
      <c r="U6" s="44"/>
      <c r="V6" s="44"/>
      <c r="W6" s="44"/>
      <c r="X6" s="44"/>
      <c r="Y6" s="44"/>
      <c r="Z6" s="44"/>
      <c r="AA6" s="46"/>
      <c r="AB6" s="45"/>
      <c r="AC6" s="44"/>
      <c r="AD6" s="44"/>
      <c r="AE6" s="44"/>
      <c r="AF6" s="44"/>
      <c r="AG6" s="44"/>
      <c r="AH6" s="44"/>
      <c r="AI6" s="44"/>
      <c r="AJ6" s="44"/>
      <c r="AK6" s="44"/>
      <c r="AL6" s="44"/>
      <c r="AM6" s="44"/>
      <c r="AN6" s="46"/>
      <c r="AO6" s="45"/>
      <c r="AP6" s="44"/>
      <c r="AQ6" s="44"/>
      <c r="AR6" s="44"/>
      <c r="AS6" s="44"/>
      <c r="AT6" s="44"/>
      <c r="AU6" s="44"/>
      <c r="AV6" s="44"/>
      <c r="AW6" s="44"/>
      <c r="AX6" s="44"/>
      <c r="AY6" s="44"/>
      <c r="AZ6" s="44"/>
      <c r="BA6" s="46"/>
      <c r="BB6" s="45"/>
      <c r="BC6" s="44"/>
      <c r="BD6" s="44"/>
      <c r="BE6" s="44"/>
      <c r="BF6" s="44"/>
      <c r="BG6" s="44"/>
      <c r="BH6" s="44"/>
      <c r="BI6" s="44"/>
      <c r="BJ6" s="44"/>
      <c r="BK6" s="44"/>
      <c r="BL6" s="44"/>
      <c r="BM6" s="44"/>
      <c r="BN6" s="46"/>
      <c r="BO6" s="45"/>
      <c r="BP6" s="44"/>
      <c r="BQ6" s="44"/>
      <c r="BR6" s="44"/>
      <c r="BS6" s="44"/>
      <c r="BT6" s="44"/>
      <c r="BU6" s="44"/>
      <c r="BV6" s="44"/>
      <c r="BW6" s="44"/>
      <c r="BX6" s="44"/>
      <c r="BY6" s="44"/>
      <c r="BZ6" s="44"/>
      <c r="CA6" s="44"/>
      <c r="CB6" s="44"/>
      <c r="CC6" s="44"/>
      <c r="CD6" s="44"/>
      <c r="CE6" s="44"/>
      <c r="CF6" s="44"/>
      <c r="CG6" s="44"/>
      <c r="CH6" s="44"/>
      <c r="CI6" s="44"/>
      <c r="CJ6" s="44"/>
      <c r="CK6" s="44"/>
      <c r="CL6" s="44"/>
      <c r="CM6" s="44"/>
      <c r="CN6" s="44"/>
      <c r="CO6" s="44"/>
      <c r="CP6" s="44"/>
      <c r="CQ6" s="44"/>
      <c r="CR6" s="44"/>
      <c r="CS6" s="44"/>
      <c r="CT6" s="44"/>
      <c r="CU6" s="44"/>
      <c r="CV6" s="44"/>
      <c r="CW6" s="44"/>
      <c r="CX6" s="44"/>
      <c r="CY6" s="44"/>
      <c r="CZ6" s="44"/>
      <c r="DA6" s="44"/>
      <c r="DB6" s="44"/>
      <c r="DC6" s="44"/>
      <c r="DD6" s="44"/>
      <c r="DE6" s="44"/>
      <c r="DF6" s="44"/>
      <c r="DG6" s="44"/>
      <c r="DH6" s="44"/>
      <c r="DI6" s="44"/>
      <c r="DJ6" s="44"/>
      <c r="DK6" s="44"/>
      <c r="DL6" s="44"/>
      <c r="DM6" s="44"/>
      <c r="DN6" s="44"/>
      <c r="DO6" s="44"/>
      <c r="DP6" s="44"/>
      <c r="DQ6" s="44"/>
      <c r="DR6" s="44"/>
      <c r="DS6" s="44"/>
      <c r="DT6" s="44"/>
      <c r="DU6" s="44"/>
      <c r="DV6" s="44"/>
      <c r="DW6" s="44"/>
      <c r="DX6" s="44"/>
      <c r="DY6" s="44"/>
      <c r="DZ6" s="44"/>
      <c r="EA6" s="44"/>
      <c r="EB6" s="44"/>
      <c r="EC6" s="44"/>
      <c r="ED6" s="44"/>
      <c r="EE6" s="44"/>
      <c r="EF6" s="44"/>
      <c r="EG6" s="44"/>
      <c r="EH6" s="44"/>
    </row>
    <row r="7" spans="1:138">
      <c r="A7" s="44"/>
      <c r="B7" s="44"/>
      <c r="C7" s="44"/>
      <c r="D7" s="44"/>
      <c r="E7" s="44"/>
      <c r="F7" s="44"/>
      <c r="G7" s="44"/>
      <c r="H7" s="44"/>
      <c r="I7" s="44"/>
      <c r="J7" s="44"/>
      <c r="K7" s="44"/>
      <c r="L7" s="44"/>
      <c r="M7" s="44"/>
      <c r="N7" s="46"/>
      <c r="O7" s="45"/>
      <c r="P7" s="44"/>
      <c r="Q7" s="44"/>
      <c r="R7" s="44"/>
      <c r="S7" s="44"/>
      <c r="T7" s="44"/>
      <c r="U7" s="44"/>
      <c r="V7" s="44"/>
      <c r="W7" s="44"/>
      <c r="X7" s="44"/>
      <c r="Y7" s="44"/>
      <c r="Z7" s="44"/>
      <c r="AA7" s="46"/>
      <c r="AB7" s="45"/>
      <c r="AC7" s="44"/>
      <c r="AD7" s="44"/>
      <c r="AE7" s="44"/>
      <c r="AF7" s="44"/>
      <c r="AG7" s="44"/>
      <c r="AH7" s="44"/>
      <c r="AI7" s="44"/>
      <c r="AJ7" s="44"/>
      <c r="AK7" s="44"/>
      <c r="AL7" s="44"/>
      <c r="AM7" s="44"/>
      <c r="AN7" s="46"/>
      <c r="AO7" s="45"/>
      <c r="AP7" s="44"/>
      <c r="AQ7" s="44"/>
      <c r="AR7" s="44"/>
      <c r="AS7" s="44"/>
      <c r="AT7" s="44"/>
      <c r="AU7" s="44"/>
      <c r="AV7" s="44"/>
      <c r="AW7" s="44"/>
      <c r="AX7" s="44"/>
      <c r="AY7" s="44"/>
      <c r="AZ7" s="44"/>
      <c r="BA7" s="46"/>
      <c r="BB7" s="45"/>
      <c r="BC7" s="44"/>
      <c r="BD7" s="44"/>
      <c r="BE7" s="44"/>
      <c r="BF7" s="44"/>
      <c r="BG7" s="44"/>
      <c r="BH7" s="44"/>
      <c r="BI7" s="44"/>
      <c r="BJ7" s="44"/>
      <c r="BK7" s="44"/>
      <c r="BL7" s="44"/>
      <c r="BM7" s="44"/>
      <c r="BN7" s="46"/>
      <c r="BO7" s="45"/>
      <c r="BP7" s="44"/>
      <c r="BQ7" s="44"/>
      <c r="BR7" s="44"/>
      <c r="BS7" s="44"/>
      <c r="BT7" s="44"/>
      <c r="BU7" s="44"/>
      <c r="BV7" s="44"/>
      <c r="BW7" s="44"/>
      <c r="BX7" s="44"/>
      <c r="BY7" s="44"/>
      <c r="BZ7" s="44"/>
      <c r="CA7" s="44"/>
      <c r="CB7" s="44"/>
      <c r="CC7" s="44"/>
      <c r="CD7" s="44"/>
      <c r="CE7" s="44"/>
      <c r="CF7" s="44"/>
      <c r="CG7" s="44"/>
      <c r="CH7" s="44"/>
      <c r="CI7" s="44"/>
      <c r="CJ7" s="44"/>
      <c r="CK7" s="44"/>
      <c r="CL7" s="44"/>
      <c r="CM7" s="44"/>
      <c r="CN7" s="44"/>
      <c r="CO7" s="44"/>
      <c r="CP7" s="44"/>
      <c r="CQ7" s="44"/>
      <c r="CR7" s="44"/>
      <c r="CS7" s="44"/>
      <c r="CT7" s="44"/>
      <c r="CU7" s="44"/>
      <c r="CV7" s="44"/>
      <c r="CW7" s="44"/>
      <c r="CX7" s="44"/>
      <c r="CY7" s="44"/>
      <c r="CZ7" s="44"/>
      <c r="DA7" s="44"/>
      <c r="DB7" s="44"/>
      <c r="DC7" s="44"/>
      <c r="DD7" s="44"/>
      <c r="DE7" s="44"/>
      <c r="DF7" s="44"/>
      <c r="DG7" s="44"/>
      <c r="DH7" s="44"/>
      <c r="DI7" s="44"/>
      <c r="DJ7" s="44"/>
      <c r="DK7" s="44"/>
      <c r="DL7" s="44"/>
      <c r="DM7" s="44"/>
      <c r="DN7" s="44"/>
      <c r="DO7" s="44"/>
      <c r="DP7" s="44"/>
      <c r="DQ7" s="44"/>
      <c r="DR7" s="44"/>
      <c r="DS7" s="44"/>
      <c r="DT7" s="44"/>
      <c r="DU7" s="44"/>
      <c r="DV7" s="44"/>
      <c r="DW7" s="44"/>
      <c r="DX7" s="44"/>
      <c r="DY7" s="44"/>
      <c r="DZ7" s="44"/>
      <c r="EA7" s="44"/>
      <c r="EB7" s="44"/>
      <c r="EC7" s="44"/>
      <c r="ED7" s="44"/>
      <c r="EE7" s="44"/>
      <c r="EF7" s="44"/>
      <c r="EG7" s="44"/>
      <c r="EH7" s="44"/>
    </row>
    <row r="8" spans="1:138">
      <c r="A8" s="44"/>
      <c r="B8" s="44"/>
      <c r="C8" s="44"/>
      <c r="D8" s="44"/>
      <c r="E8" s="44"/>
      <c r="F8" s="44"/>
      <c r="G8" s="44"/>
      <c r="H8" s="44"/>
      <c r="I8" s="44"/>
      <c r="J8" s="44"/>
      <c r="K8" s="44"/>
      <c r="L8" s="44"/>
      <c r="M8" s="44"/>
      <c r="N8" s="44"/>
      <c r="O8" s="45"/>
      <c r="P8" s="44"/>
      <c r="Q8" s="44"/>
      <c r="R8" s="44"/>
      <c r="S8" s="44"/>
      <c r="T8" s="44"/>
      <c r="U8" s="44"/>
      <c r="V8" s="44"/>
      <c r="W8" s="44"/>
      <c r="X8" s="44"/>
      <c r="Y8" s="44"/>
      <c r="Z8" s="44"/>
      <c r="AA8" s="44"/>
      <c r="AB8" s="45"/>
      <c r="AC8" s="44"/>
      <c r="AD8" s="44"/>
      <c r="AE8" s="44"/>
      <c r="AF8" s="44"/>
      <c r="AG8" s="44"/>
      <c r="AH8" s="44"/>
      <c r="AI8" s="44"/>
      <c r="AJ8" s="44"/>
      <c r="AK8" s="44"/>
      <c r="AL8" s="44"/>
      <c r="AM8" s="44"/>
      <c r="AN8" s="44"/>
      <c r="AO8" s="45"/>
      <c r="AP8" s="44"/>
      <c r="AQ8" s="44"/>
      <c r="AR8" s="44"/>
      <c r="AS8" s="44"/>
      <c r="AT8" s="44"/>
      <c r="AU8" s="44"/>
      <c r="AV8" s="44"/>
      <c r="AW8" s="44"/>
      <c r="AX8" s="44"/>
      <c r="AY8" s="44"/>
      <c r="AZ8" s="44"/>
      <c r="BA8" s="44"/>
      <c r="BB8" s="45"/>
      <c r="BC8" s="44"/>
      <c r="BD8" s="44"/>
      <c r="BE8" s="44"/>
      <c r="BF8" s="44"/>
      <c r="BG8" s="44"/>
      <c r="BH8" s="44"/>
      <c r="BI8" s="44"/>
      <c r="BJ8" s="44"/>
      <c r="BK8" s="44"/>
      <c r="BL8" s="44"/>
      <c r="BM8" s="44"/>
      <c r="BN8" s="44"/>
      <c r="BO8" s="45"/>
      <c r="BP8" s="44"/>
      <c r="BQ8" s="44"/>
      <c r="BR8" s="44"/>
      <c r="BS8" s="44"/>
      <c r="BT8" s="44"/>
      <c r="BU8" s="44"/>
      <c r="BV8" s="44"/>
      <c r="BW8" s="44"/>
      <c r="BX8" s="44"/>
      <c r="BY8" s="44"/>
      <c r="BZ8" s="44"/>
      <c r="CA8" s="44"/>
      <c r="CB8" s="44"/>
      <c r="CC8" s="44"/>
      <c r="CD8" s="44"/>
      <c r="CE8" s="44"/>
      <c r="CF8" s="44"/>
      <c r="CG8" s="44"/>
      <c r="CH8" s="44"/>
      <c r="CI8" s="44"/>
      <c r="CJ8" s="44"/>
      <c r="CK8" s="44"/>
      <c r="CL8" s="44"/>
      <c r="CM8" s="44"/>
      <c r="CN8" s="44"/>
      <c r="CO8" s="44"/>
      <c r="CP8" s="44"/>
      <c r="CQ8" s="44"/>
      <c r="CR8" s="44"/>
      <c r="CS8" s="44"/>
      <c r="CT8" s="44"/>
      <c r="CU8" s="44"/>
      <c r="CV8" s="44"/>
      <c r="CW8" s="44"/>
      <c r="CX8" s="44"/>
      <c r="CY8" s="44"/>
      <c r="CZ8" s="44"/>
      <c r="DA8" s="44"/>
      <c r="DB8" s="44"/>
      <c r="DC8" s="44"/>
      <c r="DD8" s="44"/>
      <c r="DE8" s="44"/>
      <c r="DF8" s="44"/>
      <c r="DG8" s="44"/>
      <c r="DH8" s="44"/>
      <c r="DI8" s="44"/>
      <c r="DJ8" s="44"/>
      <c r="DK8" s="44"/>
      <c r="DL8" s="44"/>
      <c r="DM8" s="44"/>
      <c r="DN8" s="44"/>
      <c r="DO8" s="44"/>
      <c r="DP8" s="44"/>
      <c r="DQ8" s="44"/>
      <c r="DR8" s="44"/>
      <c r="DS8" s="44"/>
      <c r="DT8" s="44"/>
      <c r="DU8" s="44"/>
      <c r="DV8" s="44"/>
      <c r="DW8" s="44"/>
      <c r="DX8" s="44"/>
      <c r="DY8" s="44"/>
      <c r="DZ8" s="44"/>
      <c r="EA8" s="44"/>
      <c r="EB8" s="44"/>
      <c r="EC8" s="44"/>
      <c r="ED8" s="44"/>
      <c r="EE8" s="44"/>
      <c r="EF8" s="44"/>
      <c r="EG8" s="44"/>
      <c r="EH8" s="44"/>
    </row>
    <row r="9" spans="1:138" ht="16" thickBot="1">
      <c r="A9" s="146" t="s">
        <v>167</v>
      </c>
      <c r="B9" s="147"/>
      <c r="C9" s="147"/>
      <c r="D9" s="147"/>
      <c r="E9" s="147"/>
      <c r="H9" s="44"/>
      <c r="I9" s="44"/>
      <c r="J9" s="44"/>
      <c r="K9" s="44"/>
      <c r="L9" s="44"/>
      <c r="M9" s="44"/>
      <c r="N9" s="44"/>
      <c r="O9" s="45"/>
      <c r="P9" s="44"/>
      <c r="Q9" s="44"/>
      <c r="R9" s="44"/>
      <c r="S9" s="44"/>
      <c r="T9" s="44"/>
      <c r="U9" s="44"/>
      <c r="V9" s="44"/>
      <c r="W9" s="44"/>
      <c r="X9" s="44"/>
      <c r="Y9" s="44"/>
      <c r="Z9" s="44"/>
      <c r="AA9" s="44"/>
      <c r="AB9" s="45"/>
      <c r="AC9" s="44"/>
      <c r="AD9" s="44"/>
      <c r="AE9" s="44"/>
      <c r="AF9" s="44"/>
      <c r="AG9" s="44"/>
      <c r="AH9" s="44"/>
      <c r="AI9" s="44"/>
      <c r="AJ9" s="44"/>
      <c r="AK9" s="44"/>
      <c r="AL9" s="44"/>
      <c r="AM9" s="44"/>
      <c r="AN9" s="44"/>
      <c r="AO9" s="45"/>
      <c r="AP9" s="44"/>
      <c r="AQ9" s="44"/>
      <c r="AR9" s="44"/>
      <c r="AS9" s="44"/>
      <c r="AT9" s="44"/>
      <c r="AU9" s="44"/>
      <c r="AV9" s="44"/>
      <c r="AW9" s="44"/>
      <c r="AX9" s="44"/>
      <c r="AY9" s="44"/>
      <c r="AZ9" s="44"/>
      <c r="BA9" s="44"/>
      <c r="BB9" s="45"/>
      <c r="BC9" s="44"/>
      <c r="BD9" s="44"/>
      <c r="BE9" s="44"/>
      <c r="BF9" s="44"/>
      <c r="BG9" s="44"/>
      <c r="BH9" s="44"/>
      <c r="BI9" s="44"/>
      <c r="BJ9" s="44"/>
      <c r="BK9" s="44"/>
      <c r="BL9" s="44"/>
      <c r="BM9" s="44"/>
      <c r="BN9" s="44"/>
      <c r="BO9" s="45"/>
      <c r="BP9" s="44"/>
      <c r="BQ9" s="44"/>
      <c r="BR9" s="44"/>
      <c r="BS9" s="44"/>
      <c r="BT9" s="44"/>
      <c r="BU9" s="44"/>
      <c r="BV9" s="44"/>
      <c r="BW9" s="44"/>
      <c r="BX9" s="44"/>
      <c r="BY9" s="44"/>
      <c r="BZ9" s="44"/>
      <c r="CA9" s="44"/>
      <c r="CB9" s="44"/>
      <c r="CC9" s="44"/>
      <c r="CD9" s="44"/>
      <c r="CE9" s="44"/>
      <c r="CF9" s="44"/>
      <c r="CG9" s="44"/>
      <c r="CH9" s="44"/>
      <c r="CI9" s="44"/>
      <c r="CJ9" s="44"/>
      <c r="CK9" s="44"/>
      <c r="CL9" s="44"/>
      <c r="CM9" s="44"/>
      <c r="CN9" s="44"/>
      <c r="CO9" s="44"/>
      <c r="CP9" s="44"/>
      <c r="CQ9" s="44"/>
      <c r="CR9" s="44"/>
      <c r="CS9" s="44"/>
      <c r="CT9" s="44"/>
      <c r="CU9" s="44"/>
      <c r="CV9" s="44"/>
      <c r="CW9" s="44"/>
      <c r="CX9" s="44"/>
      <c r="CY9" s="44"/>
      <c r="CZ9" s="44"/>
      <c r="DA9" s="44"/>
      <c r="DB9" s="44"/>
      <c r="DC9" s="44"/>
      <c r="DD9" s="44"/>
      <c r="DE9" s="44"/>
      <c r="DF9" s="44"/>
      <c r="DG9" s="44"/>
      <c r="DH9" s="44"/>
      <c r="DI9" s="44"/>
      <c r="DJ9" s="44"/>
      <c r="DK9" s="44"/>
      <c r="DL9" s="44"/>
      <c r="DM9" s="44"/>
      <c r="DN9" s="44"/>
      <c r="DO9" s="44"/>
      <c r="DP9" s="44"/>
      <c r="DQ9" s="44"/>
      <c r="DR9" s="44"/>
      <c r="DS9" s="44"/>
      <c r="DT9" s="44"/>
      <c r="DU9" s="44"/>
      <c r="DV9" s="44"/>
      <c r="DW9" s="44"/>
      <c r="DX9" s="44"/>
      <c r="DY9" s="44"/>
      <c r="DZ9" s="44"/>
      <c r="EA9" s="44"/>
      <c r="EB9" s="44"/>
      <c r="EC9" s="44"/>
      <c r="ED9" s="44"/>
      <c r="EE9" s="44"/>
      <c r="EF9" s="44"/>
      <c r="EG9" s="44"/>
      <c r="EH9" s="44"/>
    </row>
    <row r="10" spans="1:138" ht="16" thickBot="1">
      <c r="A10" s="80" t="s">
        <v>80</v>
      </c>
      <c r="B10" s="80" t="s">
        <v>88</v>
      </c>
      <c r="C10" s="80" t="s">
        <v>89</v>
      </c>
      <c r="D10" s="80" t="s">
        <v>90</v>
      </c>
      <c r="E10" s="80" t="s">
        <v>106</v>
      </c>
      <c r="F10" s="44"/>
      <c r="G10" s="44"/>
      <c r="H10" s="39"/>
      <c r="I10" s="39"/>
      <c r="J10" s="39"/>
      <c r="K10" s="39"/>
      <c r="L10" s="39"/>
      <c r="M10" s="39"/>
      <c r="N10" s="44"/>
      <c r="O10" s="45"/>
      <c r="P10" s="39"/>
      <c r="Q10" s="39"/>
      <c r="R10" s="39"/>
      <c r="S10" s="39"/>
      <c r="T10" s="39"/>
      <c r="U10" s="39"/>
      <c r="V10" s="39"/>
      <c r="W10" s="39"/>
      <c r="X10" s="39"/>
      <c r="Y10" s="39"/>
      <c r="Z10" s="39"/>
      <c r="AA10" s="44"/>
      <c r="AB10" s="45"/>
      <c r="AC10" s="39"/>
      <c r="AD10" s="39"/>
      <c r="AE10" s="39"/>
      <c r="AF10" s="39"/>
      <c r="AG10" s="39"/>
      <c r="AH10" s="39"/>
      <c r="AI10" s="39"/>
      <c r="AJ10" s="39"/>
      <c r="AK10" s="39"/>
      <c r="AL10" s="39"/>
      <c r="AM10" s="39"/>
      <c r="AN10" s="44"/>
      <c r="AO10" s="45"/>
      <c r="AP10" s="39"/>
      <c r="AQ10" s="39"/>
      <c r="AR10" s="39"/>
      <c r="AS10" s="39"/>
      <c r="AT10" s="39"/>
      <c r="AU10" s="39"/>
      <c r="AV10" s="39"/>
      <c r="AW10" s="39"/>
      <c r="AX10" s="39"/>
      <c r="AY10" s="39"/>
      <c r="AZ10" s="39"/>
      <c r="BA10" s="44"/>
      <c r="BB10" s="45"/>
      <c r="BC10" s="39"/>
      <c r="BD10" s="39"/>
      <c r="BE10" s="39"/>
      <c r="BF10" s="39"/>
      <c r="BG10" s="39"/>
      <c r="BH10" s="39"/>
      <c r="BI10" s="39"/>
      <c r="BJ10" s="39"/>
      <c r="BK10" s="39"/>
      <c r="BL10" s="39"/>
      <c r="BM10" s="39"/>
      <c r="BN10" s="44"/>
      <c r="BO10" s="45"/>
      <c r="BP10" s="44"/>
      <c r="BQ10" s="44"/>
      <c r="BR10" s="44"/>
      <c r="BS10" s="44"/>
      <c r="BT10" s="44"/>
      <c r="BU10" s="44"/>
      <c r="BV10" s="44"/>
      <c r="BW10" s="44"/>
      <c r="BX10" s="44"/>
      <c r="BY10" s="44"/>
      <c r="BZ10" s="44"/>
      <c r="CA10" s="44"/>
      <c r="CB10" s="44"/>
      <c r="CC10" s="44"/>
      <c r="CD10" s="44"/>
      <c r="CE10" s="44"/>
      <c r="CF10" s="44"/>
      <c r="CG10" s="44"/>
      <c r="CH10" s="44"/>
      <c r="CI10" s="44"/>
      <c r="CJ10" s="44"/>
      <c r="CK10" s="44"/>
      <c r="CL10" s="44"/>
      <c r="CM10" s="44"/>
      <c r="CN10" s="44"/>
      <c r="CO10" s="44"/>
      <c r="CP10" s="44"/>
      <c r="CQ10" s="44"/>
      <c r="CR10" s="44"/>
      <c r="CS10" s="44"/>
      <c r="CT10" s="44"/>
      <c r="CU10" s="44"/>
      <c r="CV10" s="44"/>
      <c r="CW10" s="44"/>
      <c r="CX10" s="44"/>
      <c r="CY10" s="44"/>
      <c r="CZ10" s="44"/>
      <c r="DA10" s="44"/>
      <c r="DB10" s="44"/>
      <c r="DC10" s="44"/>
      <c r="DD10" s="44"/>
      <c r="DE10" s="44"/>
      <c r="DF10" s="44"/>
      <c r="DG10" s="44"/>
      <c r="DH10" s="44"/>
      <c r="DI10" s="44"/>
      <c r="DJ10" s="44"/>
      <c r="DK10" s="44"/>
      <c r="DL10" s="44"/>
      <c r="DM10" s="44"/>
      <c r="DN10" s="44"/>
      <c r="DO10" s="44"/>
      <c r="DP10" s="44"/>
      <c r="DQ10" s="44"/>
      <c r="DR10" s="44"/>
      <c r="DS10" s="44"/>
      <c r="DT10" s="44"/>
      <c r="DU10" s="44"/>
      <c r="DV10" s="44"/>
      <c r="DW10" s="44"/>
      <c r="DX10" s="44"/>
      <c r="DY10" s="44"/>
      <c r="DZ10" s="44"/>
      <c r="EA10" s="44"/>
      <c r="EB10" s="44"/>
      <c r="EC10" s="44"/>
      <c r="ED10" s="44"/>
      <c r="EE10" s="44"/>
      <c r="EF10" s="44"/>
      <c r="EG10" s="44"/>
      <c r="EH10" s="44"/>
    </row>
    <row r="11" spans="1:138" ht="16.5" thickTop="1" thickBot="1">
      <c r="A11" s="81">
        <v>0</v>
      </c>
      <c r="B11" s="81">
        <v>1</v>
      </c>
      <c r="C11" s="81">
        <f t="shared" ref="C11:C21" si="0">B11/$B$22</f>
        <v>1.8518518518518517E-2</v>
      </c>
      <c r="D11" s="81">
        <f>C11</f>
        <v>1.8518518518518517E-2</v>
      </c>
      <c r="E11" s="81" t="s">
        <v>91</v>
      </c>
      <c r="F11" s="39"/>
      <c r="G11" s="39"/>
      <c r="H11" s="39"/>
      <c r="I11" s="39"/>
      <c r="J11" s="39"/>
      <c r="K11" s="39"/>
      <c r="L11" s="39"/>
      <c r="M11" s="39"/>
      <c r="N11" s="44"/>
      <c r="O11" s="45"/>
      <c r="P11" s="39"/>
      <c r="Q11" s="39"/>
      <c r="R11" s="39"/>
      <c r="S11" s="39"/>
      <c r="T11" s="39"/>
      <c r="U11" s="39"/>
      <c r="V11" s="39"/>
      <c r="W11" s="39"/>
      <c r="X11" s="39"/>
      <c r="Y11" s="39"/>
      <c r="Z11" s="39"/>
      <c r="AA11" s="44"/>
      <c r="AB11" s="45"/>
      <c r="AC11" s="39"/>
      <c r="AD11" s="39"/>
      <c r="AE11" s="39"/>
      <c r="AF11" s="39"/>
      <c r="AG11" s="39"/>
      <c r="AH11" s="39"/>
      <c r="AI11" s="39"/>
      <c r="AJ11" s="39"/>
      <c r="AK11" s="39"/>
      <c r="AL11" s="39"/>
      <c r="AM11" s="39"/>
      <c r="AN11" s="44"/>
      <c r="AO11" s="45"/>
      <c r="AP11" s="39"/>
      <c r="AQ11" s="39"/>
      <c r="AR11" s="39"/>
      <c r="AS11" s="39"/>
      <c r="AT11" s="39"/>
      <c r="AU11" s="39"/>
      <c r="AV11" s="39"/>
      <c r="AW11" s="39"/>
      <c r="AX11" s="39"/>
      <c r="AY11" s="39"/>
      <c r="AZ11" s="39"/>
      <c r="BA11" s="44"/>
      <c r="BB11" s="45"/>
      <c r="BC11" s="39"/>
      <c r="BD11" s="39"/>
      <c r="BE11" s="39"/>
      <c r="BF11" s="39"/>
      <c r="BG11" s="39"/>
      <c r="BH11" s="39"/>
      <c r="BI11" s="39"/>
      <c r="BJ11" s="39"/>
      <c r="BK11" s="39"/>
      <c r="BL11" s="39"/>
      <c r="BM11" s="39"/>
      <c r="BN11" s="44"/>
      <c r="BO11" s="45"/>
      <c r="BP11" s="44"/>
      <c r="BQ11" s="44"/>
      <c r="BR11" s="44"/>
      <c r="BS11" s="44"/>
      <c r="BT11" s="44"/>
      <c r="BU11" s="44"/>
      <c r="BV11" s="44"/>
      <c r="BW11" s="44"/>
      <c r="BX11" s="44"/>
      <c r="BY11" s="44"/>
      <c r="BZ11" s="44"/>
      <c r="CA11" s="44"/>
      <c r="CB11" s="44"/>
      <c r="CC11" s="44"/>
      <c r="CD11" s="44"/>
      <c r="CE11" s="44"/>
      <c r="CF11" s="44"/>
      <c r="CG11" s="44"/>
      <c r="CH11" s="44"/>
      <c r="CI11" s="44"/>
      <c r="CJ11" s="44"/>
      <c r="CK11" s="44"/>
      <c r="CL11" s="44"/>
      <c r="CM11" s="44"/>
      <c r="CN11" s="44"/>
      <c r="CO11" s="44"/>
      <c r="CP11" s="44"/>
      <c r="CQ11" s="44"/>
      <c r="CR11" s="44"/>
      <c r="CS11" s="44"/>
      <c r="CT11" s="44"/>
      <c r="CU11" s="44"/>
      <c r="CV11" s="44"/>
      <c r="CW11" s="44"/>
      <c r="CX11" s="44"/>
      <c r="CY11" s="44"/>
      <c r="CZ11" s="44"/>
      <c r="DA11" s="44"/>
      <c r="DB11" s="44"/>
      <c r="DC11" s="44"/>
      <c r="DD11" s="44"/>
      <c r="DE11" s="44"/>
      <c r="DF11" s="44"/>
      <c r="DG11" s="44"/>
      <c r="DH11" s="44"/>
      <c r="DI11" s="44"/>
      <c r="DJ11" s="44"/>
      <c r="DK11" s="44"/>
      <c r="DL11" s="44"/>
      <c r="DM11" s="44"/>
      <c r="DN11" s="44"/>
      <c r="DO11" s="44"/>
      <c r="DP11" s="44"/>
      <c r="DQ11" s="44"/>
      <c r="DR11" s="44"/>
      <c r="DS11" s="44"/>
      <c r="DT11" s="44"/>
      <c r="DU11" s="44"/>
      <c r="DV11" s="44"/>
      <c r="DW11" s="44"/>
      <c r="DX11" s="44"/>
      <c r="DY11" s="44"/>
      <c r="DZ11" s="44"/>
      <c r="EA11" s="44"/>
      <c r="EB11" s="44"/>
      <c r="EC11" s="44"/>
      <c r="ED11" s="44"/>
      <c r="EE11" s="44"/>
      <c r="EF11" s="44"/>
      <c r="EG11" s="44"/>
      <c r="EH11" s="44"/>
    </row>
    <row r="12" spans="1:138" ht="16.5" thickTop="1" thickBot="1">
      <c r="A12" s="81">
        <v>1</v>
      </c>
      <c r="B12" s="81">
        <v>2</v>
      </c>
      <c r="C12" s="81">
        <f t="shared" si="0"/>
        <v>3.7037037037037035E-2</v>
      </c>
      <c r="D12" s="81">
        <f t="shared" ref="D12:D21" si="1">C12+D11</f>
        <v>5.5555555555555552E-2</v>
      </c>
      <c r="E12" s="81" t="s">
        <v>92</v>
      </c>
      <c r="F12" s="39"/>
      <c r="G12" s="39"/>
      <c r="H12" s="39"/>
      <c r="I12" s="39"/>
      <c r="J12" s="39"/>
      <c r="K12" s="39"/>
      <c r="L12" s="39"/>
      <c r="M12" s="39"/>
      <c r="N12" s="44"/>
      <c r="O12" s="45"/>
      <c r="P12" s="39"/>
      <c r="Q12" s="39"/>
      <c r="R12" s="39"/>
      <c r="S12" s="39"/>
      <c r="T12" s="39"/>
      <c r="U12" s="39"/>
      <c r="V12" s="39"/>
      <c r="W12" s="39"/>
      <c r="X12" s="39"/>
      <c r="Y12" s="39"/>
      <c r="Z12" s="39"/>
      <c r="AA12" s="44"/>
      <c r="AB12" s="45"/>
      <c r="AC12" s="39"/>
      <c r="AD12" s="39"/>
      <c r="AE12" s="39"/>
      <c r="AF12" s="39"/>
      <c r="AG12" s="39"/>
      <c r="AH12" s="39"/>
      <c r="AI12" s="39"/>
      <c r="AJ12" s="39"/>
      <c r="AK12" s="39"/>
      <c r="AL12" s="39"/>
      <c r="AM12" s="39"/>
      <c r="AN12" s="44"/>
      <c r="AO12" s="45"/>
      <c r="AP12" s="39"/>
      <c r="AQ12" s="39"/>
      <c r="AR12" s="39"/>
      <c r="AS12" s="39"/>
      <c r="AT12" s="39"/>
      <c r="AU12" s="39"/>
      <c r="AV12" s="39"/>
      <c r="AW12" s="39"/>
      <c r="AX12" s="39"/>
      <c r="AY12" s="39"/>
      <c r="AZ12" s="39"/>
      <c r="BA12" s="44"/>
      <c r="BB12" s="45"/>
      <c r="BC12" s="39"/>
      <c r="BD12" s="39"/>
      <c r="BE12" s="39"/>
      <c r="BF12" s="39"/>
      <c r="BG12" s="39"/>
      <c r="BH12" s="39"/>
      <c r="BI12" s="39"/>
      <c r="BJ12" s="39"/>
      <c r="BK12" s="39"/>
      <c r="BL12" s="39"/>
      <c r="BM12" s="39"/>
      <c r="BN12" s="44"/>
      <c r="BO12" s="45"/>
      <c r="BP12" s="44"/>
      <c r="BQ12" s="44"/>
      <c r="BR12" s="44"/>
      <c r="BS12" s="44"/>
      <c r="BT12" s="44"/>
      <c r="BU12" s="44"/>
      <c r="BV12" s="44"/>
      <c r="BW12" s="44"/>
      <c r="BX12" s="44"/>
      <c r="BY12" s="44"/>
      <c r="BZ12" s="44"/>
      <c r="CA12" s="44"/>
      <c r="CB12" s="44"/>
      <c r="CC12" s="44"/>
      <c r="CD12" s="44"/>
      <c r="CE12" s="44"/>
      <c r="CF12" s="44"/>
      <c r="CG12" s="44"/>
      <c r="CH12" s="44"/>
      <c r="CI12" s="44"/>
      <c r="CJ12" s="44"/>
      <c r="CK12" s="44"/>
      <c r="CL12" s="44"/>
      <c r="CM12" s="44"/>
      <c r="CN12" s="44"/>
      <c r="CO12" s="44"/>
      <c r="CP12" s="44"/>
      <c r="CQ12" s="44"/>
      <c r="CR12" s="44"/>
      <c r="CS12" s="44"/>
      <c r="CT12" s="44"/>
      <c r="CU12" s="44"/>
      <c r="CV12" s="44"/>
      <c r="CW12" s="44"/>
      <c r="CX12" s="44"/>
      <c r="CY12" s="44"/>
      <c r="CZ12" s="44"/>
      <c r="DA12" s="44"/>
      <c r="DB12" s="44"/>
      <c r="DC12" s="44"/>
      <c r="DD12" s="44"/>
      <c r="DE12" s="44"/>
      <c r="DF12" s="44"/>
      <c r="DG12" s="44"/>
      <c r="DH12" s="44"/>
      <c r="DI12" s="44"/>
      <c r="DJ12" s="44"/>
      <c r="DK12" s="44"/>
      <c r="DL12" s="44"/>
      <c r="DM12" s="44"/>
      <c r="DN12" s="44"/>
      <c r="DO12" s="44"/>
      <c r="DP12" s="44"/>
      <c r="DQ12" s="44"/>
      <c r="DR12" s="44"/>
      <c r="DS12" s="44"/>
      <c r="DT12" s="44"/>
      <c r="DU12" s="44"/>
      <c r="DV12" s="44"/>
      <c r="DW12" s="44"/>
      <c r="DX12" s="44"/>
      <c r="DY12" s="44"/>
      <c r="DZ12" s="44"/>
      <c r="EA12" s="44"/>
      <c r="EB12" s="44"/>
      <c r="EC12" s="44"/>
      <c r="ED12" s="44"/>
      <c r="EE12" s="44"/>
      <c r="EF12" s="44"/>
      <c r="EG12" s="44"/>
      <c r="EH12" s="44"/>
    </row>
    <row r="13" spans="1:138" ht="16.5" thickTop="1" thickBot="1">
      <c r="A13" s="81">
        <v>2</v>
      </c>
      <c r="B13" s="81">
        <v>4</v>
      </c>
      <c r="C13" s="81">
        <f t="shared" si="0"/>
        <v>7.407407407407407E-2</v>
      </c>
      <c r="D13" s="81">
        <f t="shared" si="1"/>
        <v>0.12962962962962962</v>
      </c>
      <c r="E13" s="81" t="s">
        <v>93</v>
      </c>
      <c r="F13" s="39"/>
      <c r="G13" s="39"/>
      <c r="H13" s="44"/>
      <c r="I13" s="44"/>
      <c r="J13" s="44"/>
      <c r="K13" s="44"/>
      <c r="L13" s="44"/>
      <c r="M13" s="44"/>
      <c r="N13" s="44"/>
      <c r="O13" s="45"/>
      <c r="P13" s="44"/>
      <c r="Q13" s="44"/>
      <c r="R13" s="44"/>
      <c r="S13" s="44"/>
      <c r="T13" s="44"/>
      <c r="U13" s="44"/>
      <c r="V13" s="44"/>
      <c r="W13" s="44"/>
      <c r="X13" s="44"/>
      <c r="Y13" s="44"/>
      <c r="Z13" s="44"/>
      <c r="AA13" s="44"/>
      <c r="AB13" s="45"/>
      <c r="AC13" s="44"/>
      <c r="AD13" s="44"/>
      <c r="AE13" s="44"/>
      <c r="AF13" s="44"/>
      <c r="AG13" s="44"/>
      <c r="AH13" s="44"/>
      <c r="AI13" s="44"/>
      <c r="AJ13" s="44"/>
      <c r="AK13" s="44"/>
      <c r="AL13" s="44"/>
      <c r="AM13" s="44"/>
      <c r="AN13" s="44"/>
      <c r="AO13" s="45"/>
      <c r="AP13" s="44"/>
      <c r="AQ13" s="44"/>
      <c r="AR13" s="44"/>
      <c r="AS13" s="44"/>
      <c r="AT13" s="44"/>
      <c r="AU13" s="44"/>
      <c r="AV13" s="44"/>
      <c r="AW13" s="44"/>
      <c r="AX13" s="44"/>
      <c r="AY13" s="44"/>
      <c r="AZ13" s="44"/>
      <c r="BA13" s="44"/>
      <c r="BB13" s="45"/>
      <c r="BC13" s="44"/>
      <c r="BD13" s="44"/>
      <c r="BE13" s="44"/>
      <c r="BF13" s="44"/>
      <c r="BG13" s="44"/>
      <c r="BH13" s="44"/>
      <c r="BI13" s="44"/>
      <c r="BJ13" s="44"/>
      <c r="BK13" s="44"/>
      <c r="BL13" s="44"/>
      <c r="BM13" s="44"/>
      <c r="BN13" s="44"/>
      <c r="BO13" s="45"/>
      <c r="BP13" s="44"/>
      <c r="BQ13" s="44"/>
      <c r="BR13" s="44"/>
      <c r="BS13" s="44"/>
      <c r="BT13" s="44"/>
      <c r="BU13" s="44"/>
      <c r="BV13" s="44"/>
      <c r="BW13" s="44"/>
      <c r="BX13" s="44"/>
      <c r="BY13" s="44"/>
      <c r="BZ13" s="44"/>
      <c r="CA13" s="44"/>
      <c r="CB13" s="44"/>
      <c r="CC13" s="44"/>
      <c r="CD13" s="44"/>
      <c r="CE13" s="44"/>
      <c r="CF13" s="44"/>
      <c r="CG13" s="44"/>
      <c r="CH13" s="44"/>
      <c r="CI13" s="44"/>
      <c r="CJ13" s="44"/>
      <c r="CK13" s="44"/>
      <c r="CL13" s="44"/>
      <c r="CM13" s="44"/>
      <c r="CN13" s="44"/>
      <c r="CO13" s="44"/>
      <c r="CP13" s="44"/>
      <c r="CQ13" s="44"/>
      <c r="CR13" s="44"/>
      <c r="CS13" s="44"/>
      <c r="CT13" s="44"/>
      <c r="CU13" s="44"/>
      <c r="CV13" s="44"/>
      <c r="CW13" s="44"/>
      <c r="CX13" s="44"/>
      <c r="CY13" s="44"/>
      <c r="CZ13" s="44"/>
      <c r="DA13" s="44"/>
      <c r="DB13" s="44"/>
      <c r="DC13" s="44"/>
      <c r="DD13" s="44"/>
      <c r="DE13" s="44"/>
      <c r="DF13" s="44"/>
      <c r="DG13" s="44"/>
      <c r="DH13" s="44"/>
      <c r="DI13" s="44"/>
      <c r="DJ13" s="44"/>
      <c r="DK13" s="44"/>
      <c r="DL13" s="44"/>
      <c r="DM13" s="44"/>
      <c r="DN13" s="44"/>
      <c r="DO13" s="44"/>
      <c r="DP13" s="44"/>
      <c r="DQ13" s="44"/>
      <c r="DR13" s="44"/>
      <c r="DS13" s="44"/>
      <c r="DT13" s="44"/>
      <c r="DU13" s="44"/>
      <c r="DV13" s="44"/>
      <c r="DW13" s="44"/>
      <c r="DX13" s="44"/>
      <c r="DY13" s="44"/>
      <c r="DZ13" s="44"/>
      <c r="EA13" s="44"/>
      <c r="EB13" s="44"/>
      <c r="EC13" s="44"/>
      <c r="ED13" s="44"/>
      <c r="EE13" s="44"/>
      <c r="EF13" s="44"/>
      <c r="EG13" s="44"/>
      <c r="EH13" s="44"/>
    </row>
    <row r="14" spans="1:138" ht="16.5" thickTop="1" thickBot="1">
      <c r="A14" s="81">
        <v>3</v>
      </c>
      <c r="B14" s="81">
        <v>5</v>
      </c>
      <c r="C14" s="81">
        <f t="shared" si="0"/>
        <v>9.2592592592592587E-2</v>
      </c>
      <c r="D14" s="81">
        <f t="shared" si="1"/>
        <v>0.22222222222222221</v>
      </c>
      <c r="E14" s="81" t="s">
        <v>94</v>
      </c>
      <c r="F14" s="44"/>
      <c r="G14" s="44"/>
      <c r="H14" s="44"/>
      <c r="I14" s="44"/>
      <c r="J14" s="44"/>
      <c r="K14" s="44"/>
      <c r="L14" s="44"/>
      <c r="M14" s="44"/>
      <c r="N14" s="44"/>
      <c r="O14" s="45"/>
      <c r="P14" s="44"/>
      <c r="Q14" s="44"/>
      <c r="R14" s="44"/>
      <c r="S14" s="44"/>
      <c r="T14" s="44"/>
      <c r="U14" s="44"/>
      <c r="V14" s="44"/>
      <c r="W14" s="44"/>
      <c r="X14" s="44"/>
      <c r="Y14" s="44"/>
      <c r="Z14" s="44"/>
      <c r="AA14" s="44"/>
      <c r="AB14" s="45"/>
      <c r="AC14" s="44"/>
      <c r="AD14" s="44"/>
      <c r="AE14" s="44"/>
      <c r="AF14" s="44"/>
      <c r="AG14" s="44"/>
      <c r="AH14" s="44"/>
      <c r="AI14" s="44"/>
      <c r="AJ14" s="44"/>
      <c r="AK14" s="44"/>
      <c r="AL14" s="44"/>
      <c r="AM14" s="44"/>
      <c r="AN14" s="44"/>
      <c r="AO14" s="45"/>
      <c r="AP14" s="44"/>
      <c r="AQ14" s="44"/>
      <c r="AR14" s="44"/>
      <c r="AS14" s="44"/>
      <c r="AT14" s="44"/>
      <c r="AU14" s="44"/>
      <c r="AV14" s="44"/>
      <c r="AW14" s="44"/>
      <c r="AX14" s="44"/>
      <c r="AY14" s="44"/>
      <c r="AZ14" s="44"/>
      <c r="BA14" s="44"/>
      <c r="BB14" s="45"/>
      <c r="BC14" s="44"/>
      <c r="BD14" s="44"/>
      <c r="BE14" s="44"/>
      <c r="BF14" s="44"/>
      <c r="BG14" s="44"/>
      <c r="BH14" s="44"/>
      <c r="BI14" s="44"/>
      <c r="BJ14" s="44"/>
      <c r="BK14" s="44"/>
      <c r="BL14" s="44"/>
      <c r="BM14" s="44"/>
      <c r="BN14" s="44"/>
      <c r="BO14" s="45"/>
      <c r="BP14" s="44"/>
      <c r="BQ14" s="44"/>
      <c r="BR14" s="44"/>
      <c r="BS14" s="44"/>
      <c r="BT14" s="44"/>
      <c r="BU14" s="44"/>
      <c r="BV14" s="44"/>
      <c r="BW14" s="44"/>
      <c r="BX14" s="44"/>
      <c r="BY14" s="44"/>
      <c r="BZ14" s="44"/>
      <c r="CA14" s="44"/>
      <c r="CB14" s="44"/>
      <c r="CC14" s="44"/>
      <c r="CD14" s="44"/>
      <c r="CE14" s="44"/>
      <c r="CF14" s="44"/>
      <c r="CG14" s="44"/>
      <c r="CH14" s="44"/>
      <c r="CI14" s="44"/>
      <c r="CJ14" s="44"/>
      <c r="CK14" s="44"/>
      <c r="CL14" s="44"/>
      <c r="CM14" s="44"/>
      <c r="CN14" s="44"/>
      <c r="CO14" s="44"/>
      <c r="CP14" s="44"/>
      <c r="CQ14" s="44"/>
      <c r="CR14" s="44"/>
      <c r="CS14" s="44"/>
      <c r="CT14" s="44"/>
      <c r="CU14" s="44"/>
      <c r="CV14" s="44"/>
      <c r="CW14" s="44"/>
      <c r="CX14" s="44"/>
      <c r="CY14" s="44"/>
      <c r="CZ14" s="44"/>
      <c r="DA14" s="44"/>
      <c r="DB14" s="44"/>
      <c r="DC14" s="44"/>
      <c r="DD14" s="44"/>
      <c r="DE14" s="44"/>
      <c r="DF14" s="44"/>
      <c r="DG14" s="44"/>
      <c r="DH14" s="44"/>
      <c r="DI14" s="44"/>
      <c r="DJ14" s="44"/>
      <c r="DK14" s="44"/>
      <c r="DL14" s="44"/>
      <c r="DM14" s="44"/>
      <c r="DN14" s="44"/>
      <c r="DO14" s="44"/>
      <c r="DP14" s="44"/>
      <c r="DQ14" s="44"/>
      <c r="DR14" s="44"/>
      <c r="DS14" s="44"/>
      <c r="DT14" s="44"/>
      <c r="DU14" s="44"/>
      <c r="DV14" s="44"/>
      <c r="DW14" s="44"/>
      <c r="DX14" s="44"/>
      <c r="DY14" s="44"/>
      <c r="DZ14" s="44"/>
      <c r="EA14" s="44"/>
      <c r="EB14" s="44"/>
      <c r="EC14" s="44"/>
      <c r="ED14" s="44"/>
      <c r="EE14" s="44"/>
      <c r="EF14" s="44"/>
      <c r="EG14" s="44"/>
      <c r="EH14" s="44"/>
    </row>
    <row r="15" spans="1:138" ht="16.5" thickTop="1" thickBot="1">
      <c r="A15" s="81">
        <v>4</v>
      </c>
      <c r="B15" s="81">
        <v>7</v>
      </c>
      <c r="C15" s="81">
        <f t="shared" si="0"/>
        <v>0.12962962962962962</v>
      </c>
      <c r="D15" s="81">
        <f t="shared" si="1"/>
        <v>0.35185185185185186</v>
      </c>
      <c r="E15" s="81" t="s">
        <v>95</v>
      </c>
      <c r="F15" s="44"/>
      <c r="G15" s="44"/>
      <c r="H15" s="44"/>
      <c r="I15" s="44"/>
      <c r="J15" s="44"/>
      <c r="K15" s="44"/>
      <c r="L15" s="44"/>
      <c r="M15" s="44"/>
      <c r="N15" s="44"/>
      <c r="O15" s="45"/>
      <c r="P15" s="44"/>
      <c r="Q15" s="44"/>
      <c r="R15" s="44"/>
      <c r="S15" s="44"/>
      <c r="T15" s="44"/>
      <c r="U15" s="44"/>
      <c r="V15" s="44"/>
      <c r="W15" s="44"/>
      <c r="X15" s="44"/>
      <c r="Y15" s="44"/>
      <c r="Z15" s="44"/>
      <c r="AA15" s="44"/>
      <c r="AB15" s="45"/>
      <c r="AC15" s="44"/>
      <c r="AD15" s="44"/>
      <c r="AE15" s="44"/>
      <c r="AF15" s="44"/>
      <c r="AG15" s="44"/>
      <c r="AH15" s="44"/>
      <c r="AI15" s="44"/>
      <c r="AJ15" s="44"/>
      <c r="AK15" s="44"/>
      <c r="AL15" s="44"/>
      <c r="AM15" s="44"/>
      <c r="AN15" s="44"/>
      <c r="AO15" s="45"/>
      <c r="AP15" s="44"/>
      <c r="AQ15" s="44"/>
      <c r="AR15" s="44"/>
      <c r="AS15" s="44"/>
      <c r="AT15" s="44"/>
      <c r="AU15" s="44"/>
      <c r="AV15" s="44"/>
      <c r="AW15" s="44"/>
      <c r="AX15" s="44"/>
      <c r="AY15" s="44"/>
      <c r="AZ15" s="44"/>
      <c r="BA15" s="44"/>
      <c r="BB15" s="45"/>
      <c r="BC15" s="44"/>
      <c r="BD15" s="44"/>
      <c r="BE15" s="44"/>
      <c r="BF15" s="44"/>
      <c r="BG15" s="44"/>
      <c r="BH15" s="44"/>
      <c r="BI15" s="44"/>
      <c r="BJ15" s="44"/>
      <c r="BK15" s="44"/>
      <c r="BL15" s="44"/>
      <c r="BM15" s="44"/>
      <c r="BN15" s="44"/>
      <c r="BO15" s="45"/>
      <c r="BP15" s="44"/>
      <c r="BQ15" s="44"/>
      <c r="BR15" s="44"/>
      <c r="BS15" s="44"/>
      <c r="BT15" s="44"/>
      <c r="BU15" s="44"/>
      <c r="BV15" s="44"/>
      <c r="BW15" s="44"/>
      <c r="BX15" s="44"/>
      <c r="BY15" s="44"/>
      <c r="BZ15" s="44"/>
      <c r="CA15" s="44"/>
      <c r="CB15" s="44"/>
      <c r="CC15" s="44"/>
      <c r="CD15" s="44"/>
      <c r="CE15" s="44"/>
      <c r="CF15" s="44"/>
      <c r="CG15" s="44"/>
      <c r="CH15" s="44"/>
      <c r="CI15" s="44"/>
      <c r="CJ15" s="44"/>
      <c r="CK15" s="44"/>
      <c r="CL15" s="44"/>
      <c r="CM15" s="44"/>
      <c r="CN15" s="44"/>
      <c r="CO15" s="44"/>
      <c r="CP15" s="44"/>
      <c r="CQ15" s="44"/>
      <c r="CR15" s="44"/>
      <c r="CS15" s="44"/>
      <c r="CT15" s="44"/>
      <c r="CU15" s="44"/>
      <c r="CV15" s="44"/>
      <c r="CW15" s="44"/>
      <c r="CX15" s="44"/>
      <c r="CY15" s="44"/>
      <c r="CZ15" s="44"/>
      <c r="DA15" s="44"/>
      <c r="DB15" s="44"/>
      <c r="DC15" s="44"/>
      <c r="DD15" s="44"/>
      <c r="DE15" s="44"/>
      <c r="DF15" s="44"/>
      <c r="DG15" s="44"/>
      <c r="DH15" s="44"/>
      <c r="DI15" s="44"/>
      <c r="DJ15" s="44"/>
      <c r="DK15" s="44"/>
      <c r="DL15" s="44"/>
      <c r="DM15" s="44"/>
      <c r="DN15" s="44"/>
      <c r="DO15" s="44"/>
      <c r="DP15" s="44"/>
      <c r="DQ15" s="44"/>
      <c r="DR15" s="44"/>
      <c r="DS15" s="44"/>
      <c r="DT15" s="44"/>
      <c r="DU15" s="44"/>
      <c r="DV15" s="44"/>
      <c r="DW15" s="44"/>
      <c r="DX15" s="44"/>
      <c r="DY15" s="44"/>
      <c r="DZ15" s="44"/>
      <c r="EA15" s="44"/>
      <c r="EB15" s="44"/>
      <c r="EC15" s="44"/>
      <c r="ED15" s="44"/>
      <c r="EE15" s="44"/>
      <c r="EF15" s="44"/>
      <c r="EG15" s="44"/>
      <c r="EH15" s="44"/>
    </row>
    <row r="16" spans="1:138" ht="16.5" thickTop="1" thickBot="1">
      <c r="A16" s="81">
        <v>5</v>
      </c>
      <c r="B16" s="81">
        <v>8</v>
      </c>
      <c r="C16" s="81">
        <f t="shared" si="0"/>
        <v>0.14814814814814814</v>
      </c>
      <c r="D16" s="81">
        <f t="shared" si="1"/>
        <v>0.5</v>
      </c>
      <c r="E16" s="81" t="s">
        <v>96</v>
      </c>
      <c r="F16" s="44"/>
      <c r="G16" s="44"/>
      <c r="H16" s="44"/>
      <c r="I16" s="44"/>
      <c r="J16" s="44"/>
      <c r="K16" s="44"/>
      <c r="L16" s="44"/>
      <c r="M16" s="44"/>
      <c r="N16" s="44"/>
      <c r="O16" s="45"/>
      <c r="P16" s="44"/>
      <c r="Q16" s="44"/>
      <c r="R16" s="44"/>
      <c r="S16" s="44"/>
      <c r="T16" s="44"/>
      <c r="U16" s="44"/>
      <c r="V16" s="44"/>
      <c r="W16" s="44"/>
      <c r="X16" s="44"/>
      <c r="Y16" s="44"/>
      <c r="Z16" s="44"/>
      <c r="AA16" s="44"/>
      <c r="AB16" s="45"/>
      <c r="AC16" s="44"/>
      <c r="AD16" s="44"/>
      <c r="AE16" s="44"/>
      <c r="AF16" s="44"/>
      <c r="AG16" s="44"/>
      <c r="AH16" s="44"/>
      <c r="AI16" s="44"/>
      <c r="AJ16" s="44"/>
      <c r="AK16" s="44"/>
      <c r="AL16" s="44"/>
      <c r="AM16" s="44"/>
      <c r="AN16" s="44"/>
      <c r="AO16" s="45"/>
      <c r="AP16" s="44"/>
      <c r="AQ16" s="44"/>
      <c r="AR16" s="44"/>
      <c r="AS16" s="44"/>
      <c r="AT16" s="44"/>
      <c r="AU16" s="44"/>
      <c r="AV16" s="44"/>
      <c r="AW16" s="44"/>
      <c r="AX16" s="44"/>
      <c r="AY16" s="44"/>
      <c r="AZ16" s="44"/>
      <c r="BA16" s="44"/>
      <c r="BB16" s="45"/>
      <c r="BC16" s="44"/>
      <c r="BD16" s="44"/>
      <c r="BE16" s="44"/>
      <c r="BF16" s="44"/>
      <c r="BG16" s="44"/>
      <c r="BH16" s="44"/>
      <c r="BI16" s="44"/>
      <c r="BJ16" s="44"/>
      <c r="BK16" s="44"/>
      <c r="BL16" s="44"/>
      <c r="BM16" s="44"/>
      <c r="BN16" s="44"/>
      <c r="BO16" s="45"/>
      <c r="BP16" s="44"/>
      <c r="BQ16" s="44"/>
      <c r="BR16" s="44"/>
      <c r="BS16" s="44"/>
      <c r="BT16" s="44"/>
      <c r="BU16" s="44"/>
      <c r="BV16" s="44"/>
      <c r="BW16" s="44"/>
      <c r="BX16" s="44"/>
      <c r="BY16" s="44"/>
      <c r="BZ16" s="44"/>
      <c r="CA16" s="44"/>
      <c r="CB16" s="44"/>
      <c r="CC16" s="44"/>
      <c r="CD16" s="44"/>
      <c r="CE16" s="44"/>
      <c r="CF16" s="44"/>
      <c r="CG16" s="44"/>
      <c r="CH16" s="44"/>
      <c r="CI16" s="44"/>
      <c r="CJ16" s="44"/>
      <c r="CK16" s="44"/>
      <c r="CL16" s="44"/>
      <c r="CM16" s="44"/>
      <c r="CN16" s="44"/>
      <c r="CO16" s="44"/>
      <c r="CP16" s="44"/>
      <c r="CQ16" s="44"/>
      <c r="CR16" s="44"/>
      <c r="CS16" s="44"/>
      <c r="CT16" s="44"/>
      <c r="CU16" s="44"/>
      <c r="CV16" s="44"/>
      <c r="CW16" s="44"/>
      <c r="CX16" s="44"/>
      <c r="CY16" s="44"/>
      <c r="CZ16" s="44"/>
      <c r="DA16" s="44"/>
      <c r="DB16" s="44"/>
      <c r="DC16" s="44"/>
      <c r="DD16" s="44"/>
      <c r="DE16" s="44"/>
      <c r="DF16" s="44"/>
      <c r="DG16" s="44"/>
      <c r="DH16" s="44"/>
      <c r="DI16" s="44"/>
      <c r="DJ16" s="44"/>
      <c r="DK16" s="44"/>
      <c r="DL16" s="44"/>
      <c r="DM16" s="44"/>
      <c r="DN16" s="44"/>
      <c r="DO16" s="44"/>
      <c r="DP16" s="44"/>
      <c r="DQ16" s="44"/>
      <c r="DR16" s="44"/>
      <c r="DS16" s="44"/>
      <c r="DT16" s="44"/>
      <c r="DU16" s="44"/>
      <c r="DV16" s="44"/>
      <c r="DW16" s="44"/>
      <c r="DX16" s="44"/>
      <c r="DY16" s="44"/>
      <c r="DZ16" s="44"/>
      <c r="EA16" s="44"/>
      <c r="EB16" s="44"/>
      <c r="EC16" s="44"/>
      <c r="ED16" s="44"/>
      <c r="EE16" s="44"/>
      <c r="EF16" s="44"/>
      <c r="EG16" s="44"/>
      <c r="EH16" s="44"/>
    </row>
    <row r="17" spans="1:138" ht="16.5" thickTop="1" thickBot="1">
      <c r="A17" s="81">
        <v>6</v>
      </c>
      <c r="B17" s="81">
        <v>8</v>
      </c>
      <c r="C17" s="81">
        <f t="shared" si="0"/>
        <v>0.14814814814814814</v>
      </c>
      <c r="D17" s="81">
        <f t="shared" si="1"/>
        <v>0.64814814814814814</v>
      </c>
      <c r="E17" s="81" t="s">
        <v>97</v>
      </c>
      <c r="F17" s="44"/>
      <c r="G17" s="44"/>
      <c r="H17" s="44"/>
      <c r="I17" s="44"/>
      <c r="J17" s="44"/>
      <c r="K17" s="44"/>
      <c r="L17" s="44"/>
      <c r="M17" s="44"/>
      <c r="N17" s="44"/>
      <c r="O17" s="47"/>
      <c r="P17" s="44"/>
      <c r="Q17" s="44"/>
      <c r="R17" s="44"/>
      <c r="S17" s="44"/>
      <c r="T17" s="44"/>
      <c r="U17" s="44"/>
      <c r="V17" s="44"/>
      <c r="W17" s="44"/>
      <c r="X17" s="44"/>
      <c r="Y17" s="44"/>
      <c r="Z17" s="44"/>
      <c r="AA17" s="44"/>
      <c r="AB17" s="47"/>
      <c r="AC17" s="44"/>
      <c r="AD17" s="44"/>
      <c r="AE17" s="44"/>
      <c r="AF17" s="44"/>
      <c r="AG17" s="44"/>
      <c r="AH17" s="44"/>
      <c r="AI17" s="44"/>
      <c r="AJ17" s="44"/>
      <c r="AK17" s="44"/>
      <c r="AL17" s="44"/>
      <c r="AM17" s="44"/>
      <c r="AN17" s="44"/>
      <c r="AO17" s="47"/>
      <c r="AP17" s="44"/>
      <c r="AQ17" s="44"/>
      <c r="AR17" s="44"/>
      <c r="AS17" s="44"/>
      <c r="AT17" s="44"/>
      <c r="AU17" s="44"/>
      <c r="AV17" s="44"/>
      <c r="AW17" s="44"/>
      <c r="AX17" s="44"/>
      <c r="AY17" s="44"/>
      <c r="AZ17" s="44"/>
      <c r="BA17" s="44"/>
      <c r="BB17" s="47"/>
      <c r="BC17" s="44"/>
      <c r="BD17" s="44"/>
      <c r="BE17" s="44"/>
      <c r="BF17" s="44"/>
      <c r="BG17" s="44"/>
      <c r="BH17" s="44"/>
      <c r="BI17" s="44"/>
      <c r="BJ17" s="44"/>
      <c r="BK17" s="44"/>
      <c r="BL17" s="44"/>
      <c r="BM17" s="44"/>
      <c r="BN17" s="44"/>
      <c r="BO17" s="47"/>
      <c r="BP17" s="44"/>
      <c r="BQ17" s="44"/>
      <c r="BR17" s="44"/>
      <c r="BS17" s="44"/>
      <c r="BT17" s="44"/>
      <c r="BU17" s="44"/>
      <c r="BV17" s="44"/>
      <c r="BW17" s="44"/>
      <c r="BX17" s="44"/>
      <c r="BY17" s="44"/>
      <c r="BZ17" s="44"/>
      <c r="CA17" s="44"/>
      <c r="CB17" s="44"/>
      <c r="CC17" s="44"/>
      <c r="CD17" s="44"/>
      <c r="CE17" s="44"/>
      <c r="CF17" s="44"/>
      <c r="CG17" s="44"/>
      <c r="CH17" s="44"/>
      <c r="CI17" s="44"/>
      <c r="CJ17" s="44"/>
      <c r="CK17" s="44"/>
      <c r="CL17" s="44"/>
      <c r="CM17" s="44"/>
      <c r="CN17" s="44"/>
      <c r="CO17" s="44"/>
      <c r="CP17" s="44"/>
      <c r="CQ17" s="44"/>
      <c r="CR17" s="44"/>
      <c r="CS17" s="44"/>
      <c r="CT17" s="44"/>
      <c r="CU17" s="44"/>
      <c r="CV17" s="44"/>
      <c r="CW17" s="44"/>
      <c r="CX17" s="44"/>
      <c r="CY17" s="44"/>
      <c r="CZ17" s="44"/>
      <c r="DA17" s="44"/>
      <c r="DB17" s="44"/>
      <c r="DC17" s="44"/>
      <c r="DD17" s="44"/>
      <c r="DE17" s="44"/>
      <c r="DF17" s="44"/>
      <c r="DG17" s="44"/>
      <c r="DH17" s="44"/>
      <c r="DI17" s="44"/>
      <c r="DJ17" s="44"/>
      <c r="DK17" s="44"/>
      <c r="DL17" s="44"/>
      <c r="DM17" s="44"/>
      <c r="DN17" s="44"/>
      <c r="DO17" s="44"/>
      <c r="DP17" s="44"/>
      <c r="DQ17" s="44"/>
      <c r="DR17" s="44"/>
      <c r="DS17" s="44"/>
      <c r="DT17" s="44"/>
      <c r="DU17" s="44"/>
      <c r="DV17" s="44"/>
      <c r="DW17" s="44"/>
      <c r="DX17" s="44"/>
      <c r="DY17" s="44"/>
      <c r="DZ17" s="44"/>
      <c r="EA17" s="44"/>
      <c r="EB17" s="44"/>
      <c r="EC17" s="44"/>
      <c r="ED17" s="44"/>
      <c r="EE17" s="44"/>
      <c r="EF17" s="44"/>
      <c r="EG17" s="44"/>
      <c r="EH17" s="44"/>
    </row>
    <row r="18" spans="1:138" ht="16.5" thickTop="1" thickBot="1">
      <c r="A18" s="81">
        <v>7</v>
      </c>
      <c r="B18" s="81">
        <v>7</v>
      </c>
      <c r="C18" s="81">
        <f t="shared" si="0"/>
        <v>0.12962962962962962</v>
      </c>
      <c r="D18" s="81">
        <f t="shared" si="1"/>
        <v>0.77777777777777779</v>
      </c>
      <c r="E18" s="81" t="s">
        <v>98</v>
      </c>
      <c r="F18" s="44"/>
      <c r="G18" s="44"/>
      <c r="H18" s="44"/>
      <c r="I18" s="44"/>
      <c r="J18" s="44"/>
      <c r="K18" s="44"/>
      <c r="L18" s="44"/>
      <c r="M18" s="44"/>
      <c r="N18" s="44"/>
      <c r="O18" s="47"/>
      <c r="P18" s="44"/>
      <c r="Q18" s="44"/>
      <c r="R18" s="44"/>
      <c r="S18" s="44"/>
      <c r="T18" s="44"/>
      <c r="U18" s="44"/>
      <c r="V18" s="44"/>
      <c r="W18" s="44"/>
      <c r="X18" s="44"/>
      <c r="Y18" s="44"/>
      <c r="Z18" s="44"/>
      <c r="AA18" s="44"/>
      <c r="AB18" s="47"/>
      <c r="AC18" s="44"/>
      <c r="AD18" s="44"/>
      <c r="AE18" s="44"/>
      <c r="AF18" s="44"/>
      <c r="AG18" s="44"/>
      <c r="AH18" s="44"/>
      <c r="AI18" s="44"/>
      <c r="AJ18" s="44"/>
      <c r="AK18" s="44"/>
      <c r="AL18" s="44"/>
      <c r="AM18" s="44"/>
      <c r="AN18" s="44"/>
      <c r="AO18" s="47"/>
      <c r="AP18" s="44"/>
      <c r="AQ18" s="44"/>
      <c r="AR18" s="44"/>
      <c r="AS18" s="44"/>
      <c r="AT18" s="44"/>
      <c r="AU18" s="44"/>
      <c r="AV18" s="44"/>
      <c r="AW18" s="44"/>
      <c r="AX18" s="44"/>
      <c r="AY18" s="44"/>
      <c r="AZ18" s="44"/>
      <c r="BA18" s="44"/>
      <c r="BB18" s="47"/>
      <c r="BC18" s="44"/>
      <c r="BD18" s="44"/>
      <c r="BE18" s="44"/>
      <c r="BF18" s="44"/>
      <c r="BG18" s="44"/>
      <c r="BH18" s="44"/>
      <c r="BI18" s="44"/>
      <c r="BJ18" s="44"/>
      <c r="BK18" s="44"/>
      <c r="BL18" s="44"/>
      <c r="BM18" s="44"/>
      <c r="BN18" s="44"/>
      <c r="BO18" s="47"/>
      <c r="BP18" s="44"/>
      <c r="BQ18" s="44"/>
      <c r="BR18" s="44"/>
      <c r="BS18" s="44"/>
      <c r="BT18" s="44"/>
      <c r="BU18" s="44"/>
      <c r="BV18" s="44"/>
      <c r="BW18" s="44"/>
      <c r="BX18" s="44"/>
      <c r="BY18" s="44"/>
      <c r="BZ18" s="44"/>
      <c r="CA18" s="44"/>
      <c r="CB18" s="44"/>
      <c r="CC18" s="44"/>
      <c r="CD18" s="44"/>
      <c r="CE18" s="44"/>
      <c r="CF18" s="44"/>
      <c r="CG18" s="44"/>
      <c r="CH18" s="44"/>
      <c r="CI18" s="44"/>
      <c r="CJ18" s="44"/>
      <c r="CK18" s="44"/>
      <c r="CL18" s="44"/>
      <c r="CM18" s="44"/>
      <c r="CN18" s="44"/>
      <c r="CO18" s="44"/>
      <c r="CP18" s="44"/>
      <c r="CQ18" s="44"/>
      <c r="CR18" s="44"/>
      <c r="CS18" s="44"/>
      <c r="CT18" s="44"/>
      <c r="CU18" s="44"/>
      <c r="CV18" s="44"/>
      <c r="CW18" s="44"/>
      <c r="CX18" s="44"/>
      <c r="CY18" s="44"/>
      <c r="CZ18" s="44"/>
      <c r="DA18" s="44"/>
      <c r="DB18" s="44"/>
      <c r="DC18" s="44"/>
      <c r="DD18" s="44"/>
      <c r="DE18" s="44"/>
      <c r="DF18" s="44"/>
      <c r="DG18" s="44"/>
      <c r="DH18" s="44"/>
      <c r="DI18" s="44"/>
      <c r="DJ18" s="44"/>
      <c r="DK18" s="44"/>
      <c r="DL18" s="44"/>
      <c r="DM18" s="44"/>
      <c r="DN18" s="44"/>
      <c r="DO18" s="44"/>
      <c r="DP18" s="44"/>
      <c r="DQ18" s="44"/>
      <c r="DR18" s="44"/>
      <c r="DS18" s="44"/>
      <c r="DT18" s="44"/>
      <c r="DU18" s="44"/>
      <c r="DV18" s="44"/>
      <c r="DW18" s="44"/>
      <c r="DX18" s="44"/>
      <c r="DY18" s="44"/>
      <c r="DZ18" s="44"/>
      <c r="EA18" s="44"/>
      <c r="EB18" s="44"/>
      <c r="EC18" s="44"/>
      <c r="ED18" s="44"/>
      <c r="EE18" s="44"/>
      <c r="EF18" s="44"/>
      <c r="EG18" s="44"/>
      <c r="EH18" s="44"/>
    </row>
    <row r="19" spans="1:138" ht="16.5" thickTop="1" thickBot="1">
      <c r="A19" s="81">
        <v>8</v>
      </c>
      <c r="B19" s="81">
        <v>5</v>
      </c>
      <c r="C19" s="81">
        <f t="shared" si="0"/>
        <v>9.2592592592592587E-2</v>
      </c>
      <c r="D19" s="81">
        <f t="shared" si="1"/>
        <v>0.87037037037037035</v>
      </c>
      <c r="E19" s="81" t="s">
        <v>99</v>
      </c>
      <c r="F19" s="44"/>
      <c r="G19" s="44"/>
      <c r="H19" s="44"/>
      <c r="I19" s="44"/>
      <c r="J19" s="44"/>
      <c r="K19" s="44"/>
      <c r="L19" s="44"/>
      <c r="M19" s="44"/>
      <c r="N19" s="44"/>
      <c r="O19" s="47"/>
      <c r="P19" s="44"/>
      <c r="Q19" s="44"/>
      <c r="R19" s="44"/>
      <c r="S19" s="44"/>
      <c r="T19" s="44"/>
      <c r="U19" s="44"/>
      <c r="V19" s="44"/>
      <c r="W19" s="44"/>
      <c r="X19" s="44"/>
      <c r="Y19" s="44"/>
      <c r="Z19" s="44"/>
      <c r="AA19" s="44"/>
      <c r="AB19" s="47"/>
      <c r="AC19" s="44"/>
      <c r="AD19" s="44"/>
      <c r="AE19" s="44"/>
      <c r="AF19" s="44"/>
      <c r="AG19" s="44"/>
      <c r="AH19" s="44"/>
      <c r="AI19" s="44"/>
      <c r="AJ19" s="44"/>
      <c r="AK19" s="44"/>
      <c r="AL19" s="44"/>
      <c r="AM19" s="44"/>
      <c r="AN19" s="44"/>
      <c r="AO19" s="47"/>
      <c r="AP19" s="44"/>
      <c r="AQ19" s="44"/>
      <c r="AR19" s="44"/>
      <c r="AS19" s="44"/>
      <c r="AT19" s="44"/>
      <c r="AU19" s="44"/>
      <c r="AV19" s="44"/>
      <c r="AW19" s="44"/>
      <c r="AX19" s="44"/>
      <c r="AY19" s="44"/>
      <c r="AZ19" s="44"/>
      <c r="BA19" s="44"/>
      <c r="BB19" s="47"/>
      <c r="BC19" s="44"/>
      <c r="BD19" s="44"/>
      <c r="BE19" s="44"/>
      <c r="BF19" s="44"/>
      <c r="BG19" s="44"/>
      <c r="BH19" s="44"/>
      <c r="BI19" s="44"/>
      <c r="BJ19" s="44"/>
      <c r="BK19" s="44"/>
      <c r="BL19" s="44"/>
      <c r="BM19" s="44"/>
      <c r="BN19" s="44"/>
      <c r="BO19" s="47"/>
      <c r="BP19" s="44"/>
      <c r="BQ19" s="44"/>
      <c r="BR19" s="44"/>
      <c r="BS19" s="44"/>
      <c r="BT19" s="44"/>
      <c r="BU19" s="44"/>
      <c r="BV19" s="44"/>
      <c r="BW19" s="44"/>
      <c r="BX19" s="44"/>
      <c r="BY19" s="44"/>
      <c r="BZ19" s="44"/>
      <c r="CA19" s="44"/>
      <c r="CB19" s="44"/>
      <c r="CC19" s="44"/>
      <c r="CD19" s="44"/>
      <c r="CE19" s="44"/>
      <c r="CF19" s="44"/>
      <c r="CG19" s="44"/>
      <c r="CH19" s="44"/>
      <c r="CI19" s="44"/>
      <c r="CJ19" s="44"/>
      <c r="CK19" s="44"/>
      <c r="CL19" s="44"/>
      <c r="CM19" s="44"/>
      <c r="CN19" s="44"/>
      <c r="CO19" s="44"/>
      <c r="CP19" s="44"/>
      <c r="CQ19" s="44"/>
      <c r="CR19" s="44"/>
      <c r="CS19" s="44"/>
      <c r="CT19" s="44"/>
      <c r="CU19" s="44"/>
      <c r="CV19" s="44"/>
      <c r="CW19" s="44"/>
      <c r="CX19" s="44"/>
      <c r="CY19" s="44"/>
      <c r="CZ19" s="44"/>
      <c r="DA19" s="44"/>
      <c r="DB19" s="44"/>
      <c r="DC19" s="44"/>
      <c r="DD19" s="44"/>
      <c r="DE19" s="44"/>
      <c r="DF19" s="44"/>
      <c r="DG19" s="44"/>
      <c r="DH19" s="44"/>
      <c r="DI19" s="44"/>
      <c r="DJ19" s="44"/>
      <c r="DK19" s="44"/>
      <c r="DL19" s="44"/>
      <c r="DM19" s="44"/>
      <c r="DN19" s="44"/>
      <c r="DO19" s="44"/>
      <c r="DP19" s="44"/>
      <c r="DQ19" s="44"/>
      <c r="DR19" s="44"/>
      <c r="DS19" s="44"/>
      <c r="DT19" s="44"/>
      <c r="DU19" s="44"/>
      <c r="DV19" s="44"/>
      <c r="DW19" s="44"/>
      <c r="DX19" s="44"/>
      <c r="DY19" s="44"/>
      <c r="DZ19" s="44"/>
      <c r="EA19" s="44"/>
      <c r="EB19" s="44"/>
      <c r="EC19" s="44"/>
      <c r="ED19" s="44"/>
      <c r="EE19" s="44"/>
      <c r="EF19" s="44"/>
      <c r="EG19" s="44"/>
      <c r="EH19" s="44"/>
    </row>
    <row r="20" spans="1:138" ht="16.5" thickTop="1" thickBot="1">
      <c r="A20" s="81">
        <v>9</v>
      </c>
      <c r="B20" s="81">
        <v>4</v>
      </c>
      <c r="C20" s="81">
        <f t="shared" si="0"/>
        <v>7.407407407407407E-2</v>
      </c>
      <c r="D20" s="81">
        <f t="shared" si="1"/>
        <v>0.94444444444444442</v>
      </c>
      <c r="E20" s="81" t="s">
        <v>100</v>
      </c>
      <c r="F20" s="44"/>
      <c r="G20" s="44"/>
      <c r="H20" s="44"/>
      <c r="I20" s="44"/>
      <c r="J20" s="44"/>
      <c r="K20" s="44"/>
      <c r="L20" s="44"/>
      <c r="M20" s="44"/>
      <c r="N20" s="44"/>
      <c r="O20" s="47"/>
      <c r="P20" s="44"/>
      <c r="Q20" s="44"/>
      <c r="R20" s="44"/>
      <c r="S20" s="44"/>
      <c r="T20" s="44"/>
      <c r="U20" s="44"/>
      <c r="V20" s="44"/>
      <c r="W20" s="44"/>
      <c r="X20" s="44"/>
      <c r="Y20" s="44"/>
      <c r="Z20" s="44"/>
      <c r="AA20" s="44"/>
      <c r="AB20" s="47"/>
      <c r="AC20" s="44"/>
      <c r="AD20" s="44"/>
      <c r="AE20" s="44"/>
      <c r="AF20" s="44"/>
      <c r="AG20" s="44"/>
      <c r="AH20" s="44"/>
      <c r="AI20" s="44"/>
      <c r="AJ20" s="44"/>
      <c r="AK20" s="44"/>
      <c r="AL20" s="44"/>
      <c r="AM20" s="44"/>
      <c r="AN20" s="44"/>
      <c r="AO20" s="47"/>
      <c r="AP20" s="44"/>
      <c r="AQ20" s="44"/>
      <c r="AR20" s="44"/>
      <c r="AS20" s="44"/>
      <c r="AT20" s="44"/>
      <c r="AU20" s="44"/>
      <c r="AV20" s="44"/>
      <c r="AW20" s="44"/>
      <c r="AX20" s="44"/>
      <c r="AY20" s="44"/>
      <c r="AZ20" s="44"/>
      <c r="BA20" s="44"/>
      <c r="BB20" s="47"/>
      <c r="BC20" s="44"/>
      <c r="BD20" s="44"/>
      <c r="BE20" s="44"/>
      <c r="BF20" s="44"/>
      <c r="BG20" s="44"/>
      <c r="BH20" s="44"/>
      <c r="BI20" s="44"/>
      <c r="BJ20" s="44"/>
      <c r="BK20" s="44"/>
      <c r="BL20" s="44"/>
      <c r="BM20" s="44"/>
      <c r="BN20" s="44"/>
      <c r="BO20" s="47"/>
      <c r="BP20" s="44"/>
      <c r="BQ20" s="44"/>
      <c r="BR20" s="44"/>
      <c r="BS20" s="44"/>
      <c r="BT20" s="44"/>
      <c r="BU20" s="44"/>
      <c r="BV20" s="44"/>
      <c r="BW20" s="44"/>
      <c r="BX20" s="44"/>
      <c r="BY20" s="44"/>
      <c r="BZ20" s="44"/>
      <c r="CA20" s="44"/>
      <c r="CB20" s="44"/>
      <c r="CC20" s="44"/>
      <c r="CD20" s="44"/>
      <c r="CE20" s="44"/>
      <c r="CF20" s="44"/>
      <c r="CG20" s="44"/>
      <c r="CH20" s="44"/>
      <c r="CI20" s="44"/>
      <c r="CJ20" s="44"/>
      <c r="CK20" s="44"/>
      <c r="CL20" s="44"/>
      <c r="CM20" s="44"/>
      <c r="CN20" s="44"/>
      <c r="CO20" s="44"/>
      <c r="CP20" s="44"/>
      <c r="CQ20" s="44"/>
      <c r="CR20" s="44"/>
      <c r="CS20" s="44"/>
      <c r="CT20" s="44"/>
      <c r="CU20" s="44"/>
      <c r="CV20" s="44"/>
      <c r="CW20" s="44"/>
      <c r="CX20" s="44"/>
      <c r="CY20" s="44"/>
      <c r="CZ20" s="44"/>
      <c r="DA20" s="44"/>
      <c r="DB20" s="44"/>
      <c r="DC20" s="44"/>
      <c r="DD20" s="44"/>
      <c r="DE20" s="44"/>
      <c r="DF20" s="44"/>
      <c r="DG20" s="44"/>
      <c r="DH20" s="44"/>
      <c r="DI20" s="44"/>
      <c r="DJ20" s="44"/>
      <c r="DK20" s="44"/>
      <c r="DL20" s="44"/>
      <c r="DM20" s="44"/>
      <c r="DN20" s="44"/>
      <c r="DO20" s="44"/>
      <c r="DP20" s="44"/>
      <c r="DQ20" s="44"/>
      <c r="DR20" s="44"/>
      <c r="DS20" s="44"/>
      <c r="DT20" s="44"/>
      <c r="DU20" s="44"/>
      <c r="DV20" s="44"/>
      <c r="DW20" s="44"/>
      <c r="DX20" s="44"/>
      <c r="DY20" s="44"/>
      <c r="DZ20" s="44"/>
      <c r="EA20" s="44"/>
      <c r="EB20" s="44"/>
      <c r="EC20" s="44"/>
      <c r="ED20" s="44"/>
      <c r="EE20" s="44"/>
      <c r="EF20" s="44"/>
      <c r="EG20" s="44"/>
      <c r="EH20" s="44"/>
    </row>
    <row r="21" spans="1:138" ht="16.5" thickTop="1" thickBot="1">
      <c r="A21" s="81">
        <v>10</v>
      </c>
      <c r="B21" s="81">
        <v>3</v>
      </c>
      <c r="C21" s="81">
        <f t="shared" si="0"/>
        <v>5.5555555555555552E-2</v>
      </c>
      <c r="D21" s="81">
        <f t="shared" si="1"/>
        <v>1</v>
      </c>
      <c r="E21" s="81" t="s">
        <v>101</v>
      </c>
      <c r="F21" s="44"/>
      <c r="G21" s="44"/>
      <c r="H21" s="44"/>
      <c r="I21" s="44"/>
      <c r="J21" s="44"/>
      <c r="K21" s="44"/>
      <c r="L21" s="44"/>
      <c r="M21" s="44"/>
      <c r="N21" s="44"/>
      <c r="O21" s="45"/>
      <c r="P21" s="44"/>
      <c r="Q21" s="44"/>
      <c r="R21" s="44"/>
      <c r="S21" s="44"/>
      <c r="T21" s="44"/>
      <c r="U21" s="44"/>
      <c r="V21" s="44"/>
      <c r="W21" s="44"/>
      <c r="X21" s="44"/>
      <c r="Y21" s="44"/>
      <c r="Z21" s="44"/>
      <c r="AA21" s="44"/>
      <c r="AB21" s="45"/>
      <c r="AC21" s="44"/>
      <c r="AD21" s="44"/>
      <c r="AE21" s="44"/>
      <c r="AF21" s="44"/>
      <c r="AG21" s="44"/>
      <c r="AH21" s="44"/>
      <c r="AI21" s="44"/>
      <c r="AJ21" s="44"/>
      <c r="AK21" s="44"/>
      <c r="AL21" s="44"/>
      <c r="AM21" s="44"/>
      <c r="AN21" s="44"/>
      <c r="AO21" s="45"/>
      <c r="AP21" s="44"/>
      <c r="AQ21" s="44"/>
      <c r="AR21" s="44"/>
      <c r="AS21" s="44"/>
      <c r="AT21" s="44"/>
      <c r="AU21" s="44"/>
      <c r="AV21" s="44"/>
      <c r="AW21" s="44"/>
      <c r="AX21" s="44"/>
      <c r="AY21" s="44"/>
      <c r="AZ21" s="44"/>
      <c r="BA21" s="44"/>
      <c r="BB21" s="45"/>
      <c r="BC21" s="44"/>
      <c r="BD21" s="44"/>
      <c r="BE21" s="44"/>
      <c r="BF21" s="44"/>
      <c r="BG21" s="44"/>
      <c r="BH21" s="44"/>
      <c r="BI21" s="44"/>
      <c r="BJ21" s="44"/>
      <c r="BK21" s="44"/>
      <c r="BL21" s="44"/>
      <c r="BM21" s="44"/>
      <c r="BN21" s="44"/>
      <c r="BO21" s="45"/>
      <c r="BP21" s="44"/>
      <c r="BQ21" s="44"/>
      <c r="BR21" s="44"/>
      <c r="BS21" s="44"/>
      <c r="BT21" s="44"/>
      <c r="BU21" s="44"/>
      <c r="BV21" s="44"/>
      <c r="BW21" s="44"/>
      <c r="BX21" s="44"/>
      <c r="BY21" s="44"/>
      <c r="BZ21" s="44"/>
      <c r="CA21" s="44"/>
      <c r="CB21" s="44"/>
      <c r="CC21" s="44"/>
      <c r="CD21" s="44"/>
      <c r="CE21" s="44"/>
      <c r="CF21" s="44"/>
      <c r="CG21" s="44"/>
      <c r="CH21" s="44"/>
      <c r="CI21" s="44"/>
      <c r="CJ21" s="44"/>
      <c r="CK21" s="44"/>
      <c r="CL21" s="44"/>
      <c r="CM21" s="44"/>
      <c r="CN21" s="44"/>
      <c r="CO21" s="44"/>
      <c r="CP21" s="44"/>
      <c r="CQ21" s="44"/>
      <c r="CR21" s="44"/>
      <c r="CS21" s="44"/>
      <c r="CT21" s="44"/>
      <c r="CU21" s="44"/>
      <c r="CV21" s="44"/>
      <c r="CW21" s="44"/>
      <c r="CX21" s="44"/>
      <c r="CY21" s="44"/>
      <c r="CZ21" s="44"/>
      <c r="DA21" s="44"/>
      <c r="DB21" s="44"/>
      <c r="DC21" s="44"/>
      <c r="DD21" s="44"/>
      <c r="DE21" s="44"/>
      <c r="DF21" s="44"/>
      <c r="DG21" s="44"/>
      <c r="DH21" s="44"/>
      <c r="DI21" s="44"/>
      <c r="DJ21" s="44"/>
      <c r="DK21" s="44"/>
      <c r="DL21" s="44"/>
      <c r="DM21" s="44"/>
      <c r="DN21" s="44"/>
      <c r="DO21" s="44"/>
      <c r="DP21" s="44"/>
      <c r="DQ21" s="44"/>
      <c r="DR21" s="44"/>
      <c r="DS21" s="44"/>
      <c r="DT21" s="44"/>
      <c r="DU21" s="44"/>
      <c r="DV21" s="44"/>
      <c r="DW21" s="44"/>
      <c r="DX21" s="44"/>
      <c r="DY21" s="44"/>
      <c r="DZ21" s="44"/>
      <c r="EA21" s="44"/>
      <c r="EB21" s="44"/>
      <c r="EC21" s="44"/>
      <c r="ED21" s="44"/>
      <c r="EE21" s="44"/>
      <c r="EF21" s="44"/>
      <c r="EG21" s="44"/>
      <c r="EH21" s="44"/>
    </row>
    <row r="22" spans="1:138" ht="16.5" thickTop="1" thickBot="1">
      <c r="A22" s="81" t="s">
        <v>102</v>
      </c>
      <c r="B22" s="81">
        <f>SUM(B11:B21)</f>
        <v>54</v>
      </c>
      <c r="C22" s="81">
        <f>SUM(C11:C21)</f>
        <v>1</v>
      </c>
      <c r="D22" s="81"/>
      <c r="E22" s="81"/>
      <c r="F22" s="44"/>
      <c r="G22" s="44"/>
      <c r="H22" s="44"/>
      <c r="I22" s="44"/>
      <c r="J22" s="44"/>
      <c r="K22" s="44"/>
      <c r="L22" s="44"/>
      <c r="M22" s="44"/>
      <c r="N22" s="44"/>
      <c r="O22" s="47"/>
      <c r="P22" s="44"/>
      <c r="Q22" s="44"/>
      <c r="R22" s="44"/>
      <c r="S22" s="44"/>
      <c r="T22" s="44"/>
      <c r="U22" s="44"/>
      <c r="V22" s="44"/>
      <c r="W22" s="44"/>
      <c r="X22" s="44"/>
      <c r="Y22" s="44"/>
      <c r="Z22" s="44"/>
      <c r="AA22" s="44"/>
      <c r="AB22" s="47"/>
      <c r="AC22" s="44"/>
      <c r="AD22" s="44"/>
      <c r="AE22" s="44"/>
      <c r="AF22" s="44"/>
      <c r="AG22" s="44"/>
      <c r="AH22" s="44"/>
      <c r="AI22" s="44"/>
      <c r="AJ22" s="44"/>
      <c r="AK22" s="44"/>
      <c r="AL22" s="44"/>
      <c r="AM22" s="44"/>
      <c r="AN22" s="44"/>
      <c r="AO22" s="47"/>
      <c r="AP22" s="44"/>
      <c r="AQ22" s="44"/>
      <c r="AR22" s="44"/>
      <c r="AS22" s="44"/>
      <c r="AT22" s="44"/>
      <c r="AU22" s="44"/>
      <c r="AV22" s="44"/>
      <c r="AW22" s="44"/>
      <c r="AX22" s="44"/>
      <c r="AY22" s="44"/>
      <c r="AZ22" s="44"/>
      <c r="BA22" s="44"/>
      <c r="BB22" s="47"/>
      <c r="BC22" s="44"/>
      <c r="BD22" s="44"/>
      <c r="BE22" s="44"/>
      <c r="BF22" s="44"/>
      <c r="BG22" s="44"/>
      <c r="BH22" s="44"/>
      <c r="BI22" s="44"/>
      <c r="BJ22" s="44"/>
      <c r="BK22" s="44"/>
      <c r="BL22" s="44"/>
      <c r="BM22" s="44"/>
      <c r="BN22" s="44"/>
      <c r="BO22" s="47"/>
      <c r="BP22" s="44"/>
      <c r="BQ22" s="44"/>
      <c r="BR22" s="44"/>
      <c r="BS22" s="44"/>
      <c r="BT22" s="44"/>
      <c r="BU22" s="44"/>
      <c r="BV22" s="44"/>
      <c r="BW22" s="44"/>
      <c r="BX22" s="44"/>
      <c r="BY22" s="44"/>
      <c r="BZ22" s="44"/>
      <c r="CA22" s="44"/>
      <c r="CB22" s="44"/>
      <c r="CC22" s="44"/>
      <c r="CD22" s="44"/>
      <c r="CE22" s="44"/>
      <c r="CF22" s="44"/>
      <c r="CG22" s="44"/>
      <c r="CH22" s="44"/>
      <c r="CI22" s="44"/>
      <c r="CJ22" s="44"/>
      <c r="CK22" s="44"/>
      <c r="CL22" s="44"/>
      <c r="CM22" s="44"/>
      <c r="CN22" s="44"/>
      <c r="CO22" s="44"/>
      <c r="CP22" s="44"/>
      <c r="CQ22" s="44"/>
      <c r="CR22" s="44"/>
      <c r="CS22" s="44"/>
      <c r="CT22" s="44"/>
      <c r="CU22" s="44"/>
      <c r="CV22" s="44"/>
      <c r="CW22" s="44"/>
      <c r="CX22" s="44"/>
      <c r="CY22" s="44"/>
      <c r="CZ22" s="44"/>
      <c r="DA22" s="44"/>
      <c r="DB22" s="44"/>
      <c r="DC22" s="44"/>
      <c r="DD22" s="44"/>
      <c r="DE22" s="44"/>
      <c r="DF22" s="44"/>
      <c r="DG22" s="44"/>
      <c r="DH22" s="44"/>
      <c r="DI22" s="44"/>
      <c r="DJ22" s="44"/>
      <c r="DK22" s="44"/>
      <c r="DL22" s="44"/>
      <c r="DM22" s="44"/>
      <c r="DN22" s="44"/>
      <c r="DO22" s="44"/>
      <c r="DP22" s="44"/>
      <c r="DQ22" s="44"/>
      <c r="DR22" s="44"/>
      <c r="DS22" s="44"/>
      <c r="DT22" s="44"/>
      <c r="DU22" s="44"/>
      <c r="DV22" s="44"/>
      <c r="DW22" s="44"/>
      <c r="DX22" s="44"/>
      <c r="DY22" s="44"/>
      <c r="DZ22" s="44"/>
      <c r="EA22" s="44"/>
      <c r="EB22" s="44"/>
      <c r="EC22" s="44"/>
      <c r="ED22" s="44"/>
      <c r="EE22" s="44"/>
      <c r="EF22" s="44"/>
      <c r="EG22" s="44"/>
      <c r="EH22" s="44"/>
    </row>
    <row r="23" spans="1:138">
      <c r="A23" s="44"/>
      <c r="B23" s="44"/>
      <c r="C23" s="44"/>
      <c r="D23" s="44"/>
      <c r="E23" s="44"/>
      <c r="F23" s="44"/>
      <c r="G23" s="44"/>
      <c r="H23" s="44"/>
      <c r="I23" s="44"/>
      <c r="J23" s="44"/>
      <c r="K23" s="44"/>
      <c r="L23" s="44"/>
      <c r="M23" s="44"/>
      <c r="N23" s="44"/>
      <c r="O23" s="47"/>
      <c r="P23" s="44"/>
      <c r="Q23" s="44"/>
      <c r="R23" s="44"/>
      <c r="S23" s="44"/>
      <c r="T23" s="44"/>
      <c r="U23" s="44"/>
      <c r="V23" s="44"/>
      <c r="W23" s="44"/>
      <c r="X23" s="44"/>
      <c r="Y23" s="44"/>
      <c r="Z23" s="44"/>
      <c r="AA23" s="44"/>
      <c r="AB23" s="47"/>
      <c r="AC23" s="44"/>
      <c r="AD23" s="44"/>
      <c r="AE23" s="44"/>
      <c r="AF23" s="44"/>
      <c r="AG23" s="44"/>
      <c r="AH23" s="44"/>
      <c r="AI23" s="44"/>
      <c r="AJ23" s="44"/>
      <c r="AK23" s="44"/>
      <c r="AL23" s="44"/>
      <c r="AM23" s="44"/>
      <c r="AN23" s="44"/>
      <c r="AO23" s="47"/>
      <c r="AP23" s="44"/>
      <c r="AQ23" s="44"/>
      <c r="AR23" s="44"/>
      <c r="AS23" s="44"/>
      <c r="AT23" s="44"/>
      <c r="AU23" s="44"/>
      <c r="AV23" s="44"/>
      <c r="AW23" s="44"/>
      <c r="AX23" s="44"/>
      <c r="AY23" s="44"/>
      <c r="AZ23" s="44"/>
      <c r="BA23" s="44"/>
      <c r="BB23" s="47"/>
      <c r="BC23" s="44"/>
      <c r="BD23" s="44"/>
      <c r="BE23" s="44"/>
      <c r="BF23" s="44"/>
      <c r="BG23" s="44"/>
      <c r="BH23" s="44"/>
      <c r="BI23" s="44"/>
      <c r="BJ23" s="44"/>
      <c r="BK23" s="44"/>
      <c r="BL23" s="44"/>
      <c r="BM23" s="44"/>
      <c r="BN23" s="44"/>
      <c r="BO23" s="47"/>
      <c r="BP23" s="44"/>
      <c r="BQ23" s="44"/>
      <c r="BR23" s="44"/>
      <c r="BS23" s="44"/>
      <c r="BT23" s="44"/>
      <c r="BU23" s="44"/>
      <c r="BV23" s="44"/>
      <c r="BW23" s="44"/>
      <c r="BX23" s="44"/>
      <c r="BY23" s="44"/>
      <c r="BZ23" s="44"/>
      <c r="CA23" s="44"/>
      <c r="CB23" s="44"/>
      <c r="CC23" s="44"/>
      <c r="CD23" s="44"/>
      <c r="CE23" s="44"/>
      <c r="CF23" s="44"/>
      <c r="CG23" s="44"/>
      <c r="CH23" s="44"/>
      <c r="CI23" s="44"/>
      <c r="CJ23" s="44"/>
      <c r="CK23" s="44"/>
      <c r="CL23" s="44"/>
      <c r="CM23" s="44"/>
      <c r="CN23" s="44"/>
      <c r="CO23" s="44"/>
      <c r="CP23" s="44"/>
      <c r="CQ23" s="44"/>
      <c r="CR23" s="44"/>
      <c r="CS23" s="44"/>
      <c r="CT23" s="44"/>
      <c r="CU23" s="44"/>
      <c r="CV23" s="44"/>
      <c r="CW23" s="44"/>
      <c r="CX23" s="44"/>
      <c r="CY23" s="44"/>
      <c r="CZ23" s="44"/>
      <c r="DA23" s="44"/>
      <c r="DB23" s="44"/>
      <c r="DC23" s="44"/>
      <c r="DD23" s="44"/>
      <c r="DE23" s="44"/>
      <c r="DF23" s="44"/>
      <c r="DG23" s="44"/>
      <c r="DH23" s="44"/>
      <c r="DI23" s="44"/>
      <c r="DJ23" s="44"/>
      <c r="DK23" s="44"/>
      <c r="DL23" s="44"/>
      <c r="DM23" s="44"/>
      <c r="DN23" s="44"/>
      <c r="DO23" s="44"/>
      <c r="DP23" s="44"/>
      <c r="DQ23" s="44"/>
      <c r="DR23" s="44"/>
      <c r="DS23" s="44"/>
      <c r="DT23" s="44"/>
      <c r="DU23" s="44"/>
      <c r="DV23" s="44"/>
      <c r="DW23" s="44"/>
      <c r="DX23" s="44"/>
      <c r="DY23" s="44"/>
      <c r="DZ23" s="44"/>
      <c r="EA23" s="44"/>
      <c r="EB23" s="44"/>
      <c r="EC23" s="44"/>
      <c r="ED23" s="44"/>
      <c r="EE23" s="44"/>
      <c r="EF23" s="44"/>
      <c r="EG23" s="44"/>
      <c r="EH23" s="44"/>
    </row>
    <row r="24" spans="1:138" ht="16" thickBot="1">
      <c r="A24" s="44"/>
      <c r="B24" s="44"/>
      <c r="C24" s="44"/>
      <c r="D24" s="44"/>
      <c r="E24" s="44"/>
      <c r="F24" s="44"/>
      <c r="G24" s="44"/>
      <c r="H24" s="44"/>
      <c r="I24" s="44"/>
      <c r="J24" s="44"/>
      <c r="K24" s="44"/>
      <c r="L24" s="44"/>
      <c r="M24" s="44"/>
      <c r="N24" s="44"/>
      <c r="O24" s="47"/>
      <c r="P24" s="44"/>
      <c r="Q24" s="44"/>
      <c r="R24" s="44"/>
      <c r="S24" s="44"/>
      <c r="T24" s="44"/>
      <c r="U24" s="44"/>
      <c r="V24" s="44"/>
      <c r="W24" s="44"/>
      <c r="X24" s="44"/>
      <c r="Y24" s="44"/>
      <c r="Z24" s="44"/>
      <c r="AA24" s="44"/>
      <c r="AB24" s="47"/>
      <c r="AC24" s="44"/>
      <c r="AD24" s="44"/>
      <c r="AE24" s="44"/>
      <c r="AF24" s="44"/>
      <c r="AG24" s="44"/>
      <c r="AH24" s="44"/>
      <c r="AI24" s="44"/>
      <c r="AJ24" s="44"/>
      <c r="AK24" s="44"/>
      <c r="AL24" s="44"/>
      <c r="AM24" s="44"/>
      <c r="AN24" s="44"/>
      <c r="AO24" s="47"/>
      <c r="AP24" s="44"/>
      <c r="AQ24" s="44"/>
      <c r="AR24" s="44"/>
      <c r="AS24" s="44"/>
      <c r="AT24" s="44"/>
      <c r="AU24" s="44"/>
      <c r="AV24" s="44"/>
      <c r="AW24" s="44"/>
      <c r="AX24" s="44"/>
      <c r="AY24" s="44"/>
      <c r="AZ24" s="44"/>
      <c r="BA24" s="44"/>
      <c r="BB24" s="47"/>
      <c r="BC24" s="44"/>
      <c r="BD24" s="44"/>
      <c r="BE24" s="44"/>
      <c r="BF24" s="44"/>
      <c r="BG24" s="44"/>
      <c r="BH24" s="44"/>
      <c r="BI24" s="44"/>
      <c r="BJ24" s="44"/>
      <c r="BK24" s="44"/>
      <c r="BL24" s="44"/>
      <c r="BM24" s="44"/>
      <c r="BN24" s="44"/>
      <c r="BO24" s="47"/>
      <c r="BP24" s="44"/>
      <c r="BQ24" s="44"/>
      <c r="BR24" s="44"/>
      <c r="BS24" s="44"/>
      <c r="BT24" s="44"/>
      <c r="BU24" s="44"/>
      <c r="BV24" s="44"/>
      <c r="BW24" s="44"/>
      <c r="BX24" s="44"/>
      <c r="BY24" s="44"/>
      <c r="BZ24" s="44"/>
      <c r="CA24" s="44"/>
      <c r="CB24" s="44"/>
      <c r="CC24" s="44"/>
      <c r="CD24" s="44"/>
      <c r="CE24" s="44"/>
      <c r="CF24" s="44"/>
      <c r="CG24" s="44"/>
      <c r="CH24" s="44"/>
      <c r="CI24" s="44"/>
      <c r="CJ24" s="44"/>
      <c r="CK24" s="44"/>
      <c r="CL24" s="44"/>
      <c r="CM24" s="44"/>
      <c r="CN24" s="44"/>
      <c r="CO24" s="44"/>
      <c r="CP24" s="44"/>
      <c r="CQ24" s="44"/>
      <c r="CR24" s="44"/>
      <c r="CS24" s="44"/>
      <c r="CT24" s="44"/>
      <c r="CU24" s="44"/>
      <c r="CV24" s="44"/>
      <c r="CW24" s="44"/>
      <c r="CX24" s="44"/>
      <c r="CY24" s="44"/>
      <c r="CZ24" s="44"/>
      <c r="DA24" s="44"/>
      <c r="DB24" s="44"/>
      <c r="DC24" s="44"/>
      <c r="DD24" s="44"/>
      <c r="DE24" s="44"/>
      <c r="DF24" s="44"/>
      <c r="DG24" s="44"/>
      <c r="DH24" s="44"/>
      <c r="DI24" s="44"/>
      <c r="DJ24" s="44"/>
      <c r="DK24" s="44"/>
      <c r="DL24" s="44"/>
      <c r="DM24" s="44"/>
      <c r="DN24" s="44"/>
      <c r="DO24" s="44"/>
      <c r="DP24" s="44"/>
      <c r="DQ24" s="44"/>
      <c r="DR24" s="44"/>
      <c r="DS24" s="44"/>
      <c r="DT24" s="44"/>
      <c r="DU24" s="44"/>
      <c r="DV24" s="44"/>
      <c r="DW24" s="44"/>
      <c r="DX24" s="44"/>
      <c r="DY24" s="44"/>
      <c r="DZ24" s="44"/>
      <c r="EA24" s="44"/>
      <c r="EB24" s="44"/>
      <c r="EC24" s="44"/>
      <c r="ED24" s="44"/>
      <c r="EE24" s="44"/>
      <c r="EF24" s="44"/>
      <c r="EG24" s="44"/>
      <c r="EH24" s="44"/>
    </row>
    <row r="25" spans="1:138" ht="19.899999999999999" customHeight="1" thickBot="1">
      <c r="A25" s="44"/>
      <c r="B25" s="75" t="s">
        <v>103</v>
      </c>
      <c r="C25" s="75" t="s">
        <v>104</v>
      </c>
      <c r="D25" s="75" t="s">
        <v>105</v>
      </c>
      <c r="E25" s="44"/>
      <c r="F25" s="44"/>
      <c r="G25" s="44"/>
      <c r="H25" s="44"/>
      <c r="I25" s="44"/>
      <c r="J25" s="44"/>
      <c r="K25" s="44"/>
      <c r="L25" s="44"/>
      <c r="M25" s="44"/>
      <c r="N25" s="44"/>
      <c r="O25" s="47"/>
      <c r="P25" s="44"/>
      <c r="Q25" s="44"/>
      <c r="R25" s="44"/>
      <c r="S25" s="44"/>
      <c r="T25" s="44"/>
      <c r="U25" s="44"/>
      <c r="V25" s="44"/>
      <c r="W25" s="44"/>
      <c r="X25" s="44"/>
      <c r="Y25" s="44"/>
      <c r="Z25" s="44"/>
      <c r="AA25" s="44"/>
      <c r="AB25" s="47"/>
      <c r="AC25" s="44"/>
      <c r="AD25" s="44"/>
      <c r="AE25" s="44"/>
      <c r="AF25" s="44"/>
      <c r="AG25" s="44"/>
      <c r="AH25" s="44"/>
      <c r="AI25" s="44"/>
      <c r="AJ25" s="44"/>
      <c r="AK25" s="44"/>
      <c r="AL25" s="44"/>
      <c r="AM25" s="44"/>
      <c r="AN25" s="44"/>
      <c r="AO25" s="47"/>
      <c r="AP25" s="44"/>
      <c r="AQ25" s="44"/>
      <c r="AR25" s="44"/>
      <c r="AS25" s="44"/>
      <c r="AT25" s="44"/>
      <c r="AU25" s="44"/>
      <c r="AV25" s="44"/>
      <c r="AW25" s="44"/>
      <c r="AX25" s="44"/>
      <c r="AY25" s="44"/>
      <c r="AZ25" s="44"/>
      <c r="BA25" s="44"/>
      <c r="BB25" s="47"/>
      <c r="BC25" s="44"/>
      <c r="BD25" s="44"/>
      <c r="BE25" s="44"/>
      <c r="BF25" s="44"/>
      <c r="BG25" s="44"/>
      <c r="BH25" s="44"/>
      <c r="BI25" s="44"/>
      <c r="BJ25" s="44"/>
      <c r="BK25" s="44"/>
      <c r="BL25" s="44"/>
      <c r="BM25" s="44"/>
      <c r="BN25" s="44"/>
      <c r="BO25" s="47"/>
      <c r="BP25" s="44"/>
      <c r="BQ25" s="44"/>
      <c r="BR25" s="44"/>
      <c r="BS25" s="44"/>
      <c r="BT25" s="44"/>
      <c r="BU25" s="44"/>
      <c r="BV25" s="44"/>
      <c r="BW25" s="44"/>
      <c r="BX25" s="44"/>
      <c r="BY25" s="44"/>
      <c r="BZ25" s="44"/>
      <c r="CA25" s="44"/>
      <c r="CB25" s="44"/>
      <c r="CC25" s="44"/>
      <c r="CD25" s="44"/>
      <c r="CE25" s="44"/>
      <c r="CF25" s="44"/>
      <c r="CG25" s="44"/>
      <c r="CH25" s="44"/>
      <c r="CI25" s="44"/>
      <c r="CJ25" s="44"/>
      <c r="CK25" s="44"/>
      <c r="CL25" s="44"/>
      <c r="CM25" s="44"/>
      <c r="CN25" s="44"/>
      <c r="CO25" s="44"/>
      <c r="CP25" s="44"/>
      <c r="CQ25" s="44"/>
      <c r="CR25" s="44"/>
      <c r="CS25" s="44"/>
      <c r="CT25" s="44"/>
      <c r="CU25" s="44"/>
      <c r="CV25" s="44"/>
      <c r="CW25" s="44"/>
      <c r="CX25" s="44"/>
      <c r="CY25" s="44"/>
      <c r="CZ25" s="44"/>
      <c r="DA25" s="44"/>
      <c r="DB25" s="44"/>
      <c r="DC25" s="44"/>
      <c r="DD25" s="44"/>
      <c r="DE25" s="44"/>
      <c r="DF25" s="44"/>
      <c r="DG25" s="44"/>
      <c r="DH25" s="44"/>
      <c r="DI25" s="44"/>
      <c r="DJ25" s="44"/>
      <c r="DK25" s="44"/>
      <c r="DL25" s="44"/>
      <c r="DM25" s="44"/>
      <c r="DN25" s="44"/>
      <c r="DO25" s="44"/>
      <c r="DP25" s="44"/>
      <c r="DQ25" s="44"/>
      <c r="DR25" s="44"/>
      <c r="DS25" s="44"/>
      <c r="DT25" s="44"/>
      <c r="DU25" s="44"/>
      <c r="DV25" s="44"/>
      <c r="DW25" s="44"/>
      <c r="DX25" s="44"/>
      <c r="DY25" s="44"/>
      <c r="DZ25" s="44"/>
      <c r="EA25" s="44"/>
      <c r="EB25" s="44"/>
      <c r="EC25" s="44"/>
      <c r="ED25" s="44"/>
      <c r="EE25" s="44"/>
      <c r="EF25" s="44"/>
      <c r="EG25" s="44"/>
      <c r="EH25" s="44"/>
    </row>
    <row r="26" spans="1:138" ht="25.15" customHeight="1" thickTop="1" thickBot="1">
      <c r="A26" s="44"/>
      <c r="B26" s="76">
        <v>0</v>
      </c>
      <c r="C26" s="76">
        <v>1.8518518518518517E-2</v>
      </c>
      <c r="D26" s="77">
        <v>0</v>
      </c>
      <c r="E26" s="44"/>
      <c r="F26" s="44"/>
      <c r="G26" s="44"/>
      <c r="H26" s="44"/>
      <c r="I26" s="44"/>
      <c r="J26" s="44"/>
      <c r="K26" s="44"/>
      <c r="L26" s="44"/>
      <c r="M26" s="44"/>
      <c r="N26" s="44"/>
      <c r="O26" s="47"/>
      <c r="P26" s="44"/>
      <c r="Q26" s="44"/>
      <c r="R26" s="44"/>
      <c r="S26" s="44"/>
      <c r="T26" s="44"/>
      <c r="U26" s="44"/>
      <c r="V26" s="44"/>
      <c r="W26" s="44"/>
      <c r="X26" s="44"/>
      <c r="Y26" s="44"/>
      <c r="Z26" s="44"/>
      <c r="AA26" s="44"/>
      <c r="AB26" s="47"/>
      <c r="AC26" s="44"/>
      <c r="AD26" s="44"/>
      <c r="AE26" s="44"/>
      <c r="AF26" s="44"/>
      <c r="AG26" s="44"/>
      <c r="AH26" s="44"/>
      <c r="AI26" s="44"/>
      <c r="AJ26" s="44"/>
      <c r="AK26" s="44"/>
      <c r="AL26" s="44"/>
      <c r="AM26" s="44"/>
      <c r="AN26" s="44"/>
      <c r="AO26" s="47"/>
      <c r="AP26" s="44"/>
      <c r="AQ26" s="44"/>
      <c r="AR26" s="44"/>
      <c r="AS26" s="44"/>
      <c r="AT26" s="44"/>
      <c r="AU26" s="44"/>
      <c r="AV26" s="44"/>
      <c r="AW26" s="44"/>
      <c r="AX26" s="44"/>
      <c r="AY26" s="44"/>
      <c r="AZ26" s="44"/>
      <c r="BA26" s="44"/>
      <c r="BB26" s="47"/>
      <c r="BC26" s="44"/>
      <c r="BD26" s="44"/>
      <c r="BE26" s="44"/>
      <c r="BF26" s="44"/>
      <c r="BG26" s="44"/>
      <c r="BH26" s="44"/>
      <c r="BI26" s="44"/>
      <c r="BJ26" s="44"/>
      <c r="BK26" s="44"/>
      <c r="BL26" s="44"/>
      <c r="BM26" s="44"/>
      <c r="BN26" s="44"/>
      <c r="BO26" s="47"/>
      <c r="BP26" s="44"/>
      <c r="BQ26" s="44"/>
      <c r="BR26" s="44"/>
      <c r="BS26" s="44"/>
      <c r="BT26" s="44"/>
      <c r="BU26" s="44"/>
      <c r="BV26" s="44"/>
      <c r="BW26" s="44"/>
      <c r="BX26" s="44"/>
      <c r="BY26" s="44"/>
      <c r="BZ26" s="44"/>
      <c r="CA26" s="44"/>
      <c r="CB26" s="44"/>
      <c r="CC26" s="44"/>
      <c r="CD26" s="44"/>
      <c r="CE26" s="44"/>
      <c r="CF26" s="44"/>
      <c r="CG26" s="44"/>
      <c r="CH26" s="44"/>
      <c r="CI26" s="44"/>
      <c r="CJ26" s="44"/>
      <c r="CK26" s="44"/>
      <c r="CL26" s="44"/>
      <c r="CM26" s="44"/>
      <c r="CN26" s="44"/>
      <c r="CO26" s="44"/>
      <c r="CP26" s="44"/>
      <c r="CQ26" s="44"/>
      <c r="CR26" s="44"/>
      <c r="CS26" s="44"/>
      <c r="CT26" s="44"/>
      <c r="CU26" s="44"/>
      <c r="CV26" s="44"/>
      <c r="CW26" s="44"/>
      <c r="CX26" s="44"/>
      <c r="CY26" s="44"/>
      <c r="CZ26" s="44"/>
      <c r="DA26" s="44"/>
      <c r="DB26" s="44"/>
      <c r="DC26" s="44"/>
      <c r="DD26" s="44"/>
      <c r="DE26" s="44"/>
      <c r="DF26" s="44"/>
      <c r="DG26" s="44"/>
      <c r="DH26" s="44"/>
      <c r="DI26" s="44"/>
      <c r="DJ26" s="44"/>
      <c r="DK26" s="44"/>
      <c r="DL26" s="44"/>
      <c r="DM26" s="44"/>
      <c r="DN26" s="44"/>
      <c r="DO26" s="44"/>
      <c r="DP26" s="44"/>
      <c r="DQ26" s="44"/>
      <c r="DR26" s="44"/>
      <c r="DS26" s="44"/>
      <c r="DT26" s="44"/>
      <c r="DU26" s="44"/>
      <c r="DV26" s="44"/>
      <c r="DW26" s="44"/>
      <c r="DX26" s="44"/>
      <c r="DY26" s="44"/>
      <c r="DZ26" s="44"/>
      <c r="EA26" s="44"/>
      <c r="EB26" s="44"/>
      <c r="EC26" s="44"/>
      <c r="ED26" s="44"/>
      <c r="EE26" s="44"/>
      <c r="EF26" s="44"/>
      <c r="EG26" s="44"/>
      <c r="EH26" s="44"/>
    </row>
    <row r="27" spans="1:138" ht="16.5" thickTop="1" thickBot="1">
      <c r="A27" s="44"/>
      <c r="B27" s="78">
        <v>1.8518518518518517E-2</v>
      </c>
      <c r="C27" s="78">
        <v>5.5555555555555552E-2</v>
      </c>
      <c r="D27" s="77">
        <v>1</v>
      </c>
      <c r="E27" s="44"/>
      <c r="F27" s="44"/>
      <c r="G27" s="44"/>
      <c r="H27" s="44"/>
      <c r="I27" s="44"/>
      <c r="J27" s="44"/>
      <c r="K27" s="44"/>
      <c r="L27" s="44"/>
      <c r="M27" s="44"/>
      <c r="N27" s="44"/>
      <c r="O27" s="47"/>
      <c r="P27" s="44"/>
      <c r="Q27" s="44"/>
      <c r="R27" s="44"/>
      <c r="S27" s="44"/>
      <c r="T27" s="44"/>
      <c r="U27" s="44"/>
      <c r="V27" s="44"/>
      <c r="W27" s="44"/>
      <c r="X27" s="44"/>
      <c r="Y27" s="44"/>
      <c r="Z27" s="44"/>
      <c r="AA27" s="44"/>
      <c r="AB27" s="47"/>
      <c r="AC27" s="44"/>
      <c r="AD27" s="44"/>
      <c r="AE27" s="44"/>
      <c r="AF27" s="44"/>
      <c r="AG27" s="44"/>
      <c r="AH27" s="44"/>
      <c r="AI27" s="44"/>
      <c r="AJ27" s="44"/>
      <c r="AK27" s="44"/>
      <c r="AL27" s="44"/>
      <c r="AM27" s="44"/>
      <c r="AN27" s="44"/>
      <c r="AO27" s="47"/>
      <c r="AP27" s="44"/>
      <c r="AQ27" s="44"/>
      <c r="AR27" s="44"/>
      <c r="AS27" s="44"/>
      <c r="AT27" s="44"/>
      <c r="AU27" s="44"/>
      <c r="AV27" s="44"/>
      <c r="AW27" s="44"/>
      <c r="AX27" s="44"/>
      <c r="AY27" s="44"/>
      <c r="AZ27" s="44"/>
      <c r="BA27" s="44"/>
      <c r="BB27" s="47"/>
      <c r="BC27" s="44"/>
      <c r="BD27" s="44"/>
      <c r="BE27" s="44"/>
      <c r="BF27" s="44"/>
      <c r="BG27" s="44"/>
      <c r="BH27" s="44"/>
      <c r="BI27" s="44"/>
      <c r="BJ27" s="44"/>
      <c r="BK27" s="44"/>
      <c r="BL27" s="44"/>
      <c r="BM27" s="44"/>
      <c r="BN27" s="44"/>
      <c r="BO27" s="47"/>
      <c r="BP27" s="44"/>
      <c r="BQ27" s="44"/>
      <c r="BR27" s="44"/>
      <c r="BS27" s="44"/>
      <c r="BT27" s="44"/>
      <c r="BU27" s="44"/>
      <c r="BV27" s="44"/>
      <c r="BW27" s="44"/>
      <c r="BX27" s="44"/>
      <c r="BY27" s="44"/>
      <c r="BZ27" s="44"/>
      <c r="CA27" s="44"/>
      <c r="CB27" s="44"/>
      <c r="CC27" s="44"/>
      <c r="CD27" s="44"/>
      <c r="CE27" s="44"/>
      <c r="CF27" s="44"/>
      <c r="CG27" s="44"/>
      <c r="CH27" s="44"/>
      <c r="CI27" s="44"/>
      <c r="CJ27" s="44"/>
      <c r="CK27" s="44"/>
      <c r="CL27" s="44"/>
      <c r="CM27" s="44"/>
      <c r="CN27" s="44"/>
      <c r="CO27" s="44"/>
      <c r="CP27" s="44"/>
      <c r="CQ27" s="44"/>
      <c r="CR27" s="44"/>
      <c r="CS27" s="44"/>
      <c r="CT27" s="44"/>
      <c r="CU27" s="44"/>
      <c r="CV27" s="44"/>
      <c r="CW27" s="44"/>
      <c r="CX27" s="44"/>
      <c r="CY27" s="44"/>
      <c r="CZ27" s="44"/>
      <c r="DA27" s="44"/>
      <c r="DB27" s="44"/>
      <c r="DC27" s="44"/>
      <c r="DD27" s="44"/>
      <c r="DE27" s="44"/>
      <c r="DF27" s="44"/>
      <c r="DG27" s="44"/>
      <c r="DH27" s="44"/>
      <c r="DI27" s="44"/>
      <c r="DJ27" s="44"/>
      <c r="DK27" s="44"/>
      <c r="DL27" s="44"/>
      <c r="DM27" s="44"/>
      <c r="DN27" s="44"/>
      <c r="DO27" s="44"/>
      <c r="DP27" s="44"/>
      <c r="DQ27" s="44"/>
      <c r="DR27" s="44"/>
      <c r="DS27" s="44"/>
      <c r="DT27" s="44"/>
      <c r="DU27" s="44"/>
      <c r="DV27" s="44"/>
      <c r="DW27" s="44"/>
      <c r="DX27" s="44"/>
      <c r="DY27" s="44"/>
      <c r="DZ27" s="44"/>
      <c r="EA27" s="44"/>
      <c r="EB27" s="44"/>
      <c r="EC27" s="44"/>
      <c r="ED27" s="44"/>
      <c r="EE27" s="44"/>
      <c r="EF27" s="44"/>
      <c r="EG27" s="44"/>
      <c r="EH27" s="44"/>
    </row>
    <row r="28" spans="1:138" ht="16.5" thickTop="1" thickBot="1">
      <c r="A28" s="44"/>
      <c r="B28" s="79">
        <v>5.5555555555555552E-2</v>
      </c>
      <c r="C28" s="79">
        <v>0.12962962962962962</v>
      </c>
      <c r="D28" s="77">
        <v>2</v>
      </c>
      <c r="E28" s="44"/>
      <c r="F28" s="44"/>
      <c r="G28" s="44"/>
      <c r="H28" s="44"/>
      <c r="I28" s="44"/>
      <c r="J28" s="44"/>
      <c r="K28" s="44"/>
      <c r="L28" s="44"/>
      <c r="M28" s="44"/>
      <c r="N28" s="44"/>
      <c r="O28" s="47"/>
      <c r="P28" s="44"/>
      <c r="Q28" s="44"/>
      <c r="R28" s="44"/>
      <c r="S28" s="44"/>
      <c r="T28" s="44"/>
      <c r="U28" s="44"/>
      <c r="V28" s="44"/>
      <c r="W28" s="44"/>
      <c r="X28" s="44"/>
      <c r="Y28" s="44"/>
      <c r="Z28" s="44"/>
      <c r="AA28" s="44"/>
      <c r="AB28" s="47"/>
      <c r="AC28" s="44"/>
      <c r="AD28" s="44"/>
      <c r="AE28" s="44"/>
      <c r="AF28" s="44"/>
      <c r="AG28" s="44"/>
      <c r="AH28" s="44"/>
      <c r="AI28" s="44"/>
      <c r="AJ28" s="44"/>
      <c r="AK28" s="44"/>
      <c r="AL28" s="44"/>
      <c r="AM28" s="44"/>
      <c r="AN28" s="44"/>
      <c r="AO28" s="47"/>
      <c r="AP28" s="44"/>
      <c r="AQ28" s="44"/>
      <c r="AR28" s="44"/>
      <c r="AS28" s="44"/>
      <c r="AT28" s="44"/>
      <c r="AU28" s="44"/>
      <c r="AV28" s="44"/>
      <c r="AW28" s="44"/>
      <c r="AX28" s="44"/>
      <c r="AY28" s="44"/>
      <c r="AZ28" s="44"/>
      <c r="BA28" s="44"/>
      <c r="BB28" s="47"/>
      <c r="BC28" s="44"/>
      <c r="BD28" s="44"/>
      <c r="BE28" s="44"/>
      <c r="BF28" s="44"/>
      <c r="BG28" s="44"/>
      <c r="BH28" s="44"/>
      <c r="BI28" s="44"/>
      <c r="BJ28" s="44"/>
      <c r="BK28" s="44"/>
      <c r="BL28" s="44"/>
      <c r="BM28" s="44"/>
      <c r="BN28" s="44"/>
      <c r="BO28" s="47"/>
      <c r="BP28" s="44"/>
      <c r="BQ28" s="44"/>
      <c r="BR28" s="44"/>
      <c r="BS28" s="44"/>
      <c r="BT28" s="44"/>
      <c r="BU28" s="44"/>
      <c r="BV28" s="44"/>
      <c r="BW28" s="44"/>
      <c r="BX28" s="44"/>
      <c r="BY28" s="44"/>
      <c r="BZ28" s="44"/>
      <c r="CA28" s="44"/>
      <c r="CB28" s="44"/>
      <c r="CC28" s="44"/>
      <c r="CD28" s="44"/>
      <c r="CE28" s="44"/>
      <c r="CF28" s="44"/>
      <c r="CG28" s="44"/>
      <c r="CH28" s="44"/>
      <c r="CI28" s="44"/>
      <c r="CJ28" s="44"/>
      <c r="CK28" s="44"/>
      <c r="CL28" s="44"/>
      <c r="CM28" s="44"/>
      <c r="CN28" s="44"/>
      <c r="CO28" s="44"/>
      <c r="CP28" s="44"/>
      <c r="CQ28" s="44"/>
      <c r="CR28" s="44"/>
      <c r="CS28" s="44"/>
      <c r="CT28" s="44"/>
      <c r="CU28" s="44"/>
      <c r="CV28" s="44"/>
      <c r="CW28" s="44"/>
      <c r="CX28" s="44"/>
      <c r="CY28" s="44"/>
      <c r="CZ28" s="44"/>
      <c r="DA28" s="44"/>
      <c r="DB28" s="44"/>
      <c r="DC28" s="44"/>
      <c r="DD28" s="44"/>
      <c r="DE28" s="44"/>
      <c r="DF28" s="44"/>
      <c r="DG28" s="44"/>
      <c r="DH28" s="44"/>
      <c r="DI28" s="44"/>
      <c r="DJ28" s="44"/>
      <c r="DK28" s="44"/>
      <c r="DL28" s="44"/>
      <c r="DM28" s="44"/>
      <c r="DN28" s="44"/>
      <c r="DO28" s="44"/>
      <c r="DP28" s="44"/>
      <c r="DQ28" s="44"/>
      <c r="DR28" s="44"/>
      <c r="DS28" s="44"/>
      <c r="DT28" s="44"/>
      <c r="DU28" s="44"/>
      <c r="DV28" s="44"/>
      <c r="DW28" s="44"/>
      <c r="DX28" s="44"/>
      <c r="DY28" s="44"/>
      <c r="DZ28" s="44"/>
      <c r="EA28" s="44"/>
      <c r="EB28" s="44"/>
      <c r="EC28" s="44"/>
      <c r="ED28" s="44"/>
      <c r="EE28" s="44"/>
      <c r="EF28" s="44"/>
      <c r="EG28" s="44"/>
      <c r="EH28" s="44"/>
    </row>
    <row r="29" spans="1:138" ht="16.5" thickTop="1" thickBot="1">
      <c r="A29" s="44"/>
      <c r="B29" s="78">
        <v>0.12962962962962962</v>
      </c>
      <c r="C29" s="78">
        <v>0.22222222222222221</v>
      </c>
      <c r="D29" s="77">
        <v>3</v>
      </c>
      <c r="E29" s="44"/>
      <c r="F29" s="44"/>
      <c r="G29" s="44"/>
      <c r="H29" s="44"/>
      <c r="I29" s="44"/>
      <c r="J29" s="44"/>
      <c r="K29" s="44"/>
      <c r="L29" s="44"/>
      <c r="M29" s="44"/>
      <c r="N29" s="44"/>
      <c r="O29" s="47"/>
      <c r="P29" s="44"/>
      <c r="Q29" s="44"/>
      <c r="R29" s="44"/>
      <c r="S29" s="44"/>
      <c r="T29" s="44"/>
      <c r="U29" s="44"/>
      <c r="V29" s="44"/>
      <c r="W29" s="44"/>
      <c r="X29" s="44"/>
      <c r="Y29" s="44"/>
      <c r="Z29" s="44"/>
      <c r="AA29" s="44"/>
      <c r="AB29" s="47"/>
      <c r="AC29" s="44"/>
      <c r="AD29" s="44"/>
      <c r="AE29" s="44"/>
      <c r="AF29" s="44"/>
      <c r="AG29" s="44"/>
      <c r="AH29" s="44"/>
      <c r="AI29" s="44"/>
      <c r="AJ29" s="44"/>
      <c r="AK29" s="44"/>
      <c r="AL29" s="44"/>
      <c r="AM29" s="44"/>
      <c r="AN29" s="44"/>
      <c r="AO29" s="47"/>
      <c r="AP29" s="44"/>
      <c r="AQ29" s="44"/>
      <c r="AR29" s="44"/>
      <c r="AS29" s="44"/>
      <c r="AT29" s="44"/>
      <c r="AU29" s="44"/>
      <c r="AV29" s="44"/>
      <c r="AW29" s="44"/>
      <c r="AX29" s="44"/>
      <c r="AY29" s="44"/>
      <c r="AZ29" s="44"/>
      <c r="BA29" s="44"/>
      <c r="BB29" s="47"/>
      <c r="BC29" s="44"/>
      <c r="BD29" s="44"/>
      <c r="BE29" s="44"/>
      <c r="BF29" s="44"/>
      <c r="BG29" s="44"/>
      <c r="BH29" s="44"/>
      <c r="BI29" s="44"/>
      <c r="BJ29" s="44"/>
      <c r="BK29" s="44"/>
      <c r="BL29" s="44"/>
      <c r="BM29" s="44"/>
      <c r="BN29" s="44"/>
      <c r="BO29" s="47"/>
      <c r="BP29" s="44"/>
      <c r="BQ29" s="44"/>
      <c r="BR29" s="44"/>
      <c r="BS29" s="44"/>
      <c r="BT29" s="44"/>
      <c r="BU29" s="44"/>
      <c r="BV29" s="44"/>
      <c r="BW29" s="44"/>
      <c r="BX29" s="44"/>
      <c r="BY29" s="44"/>
      <c r="BZ29" s="44"/>
      <c r="CA29" s="44"/>
      <c r="CB29" s="44"/>
      <c r="CC29" s="44"/>
      <c r="CD29" s="44"/>
      <c r="CE29" s="44"/>
      <c r="CF29" s="44"/>
      <c r="CG29" s="44"/>
      <c r="CH29" s="44"/>
      <c r="CI29" s="44"/>
      <c r="CJ29" s="44"/>
      <c r="CK29" s="44"/>
      <c r="CL29" s="44"/>
      <c r="CM29" s="44"/>
      <c r="CN29" s="44"/>
      <c r="CO29" s="44"/>
      <c r="CP29" s="44"/>
      <c r="CQ29" s="44"/>
      <c r="CR29" s="44"/>
      <c r="CS29" s="44"/>
      <c r="CT29" s="44"/>
      <c r="CU29" s="44"/>
      <c r="CV29" s="44"/>
      <c r="CW29" s="44"/>
      <c r="CX29" s="44"/>
      <c r="CY29" s="44"/>
      <c r="CZ29" s="44"/>
      <c r="DA29" s="44"/>
      <c r="DB29" s="44"/>
      <c r="DC29" s="44"/>
      <c r="DD29" s="44"/>
      <c r="DE29" s="44"/>
      <c r="DF29" s="44"/>
      <c r="DG29" s="44"/>
      <c r="DH29" s="44"/>
      <c r="DI29" s="44"/>
      <c r="DJ29" s="44"/>
      <c r="DK29" s="44"/>
      <c r="DL29" s="44"/>
      <c r="DM29" s="44"/>
      <c r="DN29" s="44"/>
      <c r="DO29" s="44"/>
      <c r="DP29" s="44"/>
      <c r="DQ29" s="44"/>
      <c r="DR29" s="44"/>
      <c r="DS29" s="44"/>
      <c r="DT29" s="44"/>
      <c r="DU29" s="44"/>
      <c r="DV29" s="44"/>
      <c r="DW29" s="44"/>
      <c r="DX29" s="44"/>
      <c r="DY29" s="44"/>
      <c r="DZ29" s="44"/>
      <c r="EA29" s="44"/>
      <c r="EB29" s="44"/>
      <c r="EC29" s="44"/>
      <c r="ED29" s="44"/>
      <c r="EE29" s="44"/>
      <c r="EF29" s="44"/>
      <c r="EG29" s="44"/>
      <c r="EH29" s="44"/>
    </row>
    <row r="30" spans="1:138" ht="16.5" thickTop="1" thickBot="1">
      <c r="A30" s="44"/>
      <c r="B30" s="79">
        <v>0.22222222222222221</v>
      </c>
      <c r="C30" s="79">
        <v>0.35185185185185186</v>
      </c>
      <c r="D30" s="77">
        <v>4</v>
      </c>
      <c r="E30" s="44"/>
      <c r="F30" s="44"/>
      <c r="G30" s="44"/>
      <c r="H30" s="44"/>
      <c r="I30" s="44"/>
      <c r="J30" s="44"/>
      <c r="K30" s="44"/>
      <c r="L30" s="44"/>
      <c r="M30" s="44"/>
      <c r="N30" s="44"/>
      <c r="O30" s="47"/>
      <c r="P30" s="44"/>
      <c r="Q30" s="44"/>
      <c r="R30" s="44"/>
      <c r="S30" s="44"/>
      <c r="T30" s="44"/>
      <c r="U30" s="44"/>
      <c r="V30" s="44"/>
      <c r="W30" s="44"/>
      <c r="X30" s="44"/>
      <c r="Y30" s="44"/>
      <c r="Z30" s="44"/>
      <c r="AA30" s="44"/>
      <c r="AB30" s="47"/>
      <c r="AC30" s="44"/>
      <c r="AD30" s="44"/>
      <c r="AE30" s="44"/>
      <c r="AF30" s="44"/>
      <c r="AG30" s="44"/>
      <c r="AH30" s="44"/>
      <c r="AI30" s="44"/>
      <c r="AJ30" s="44"/>
      <c r="AK30" s="44"/>
      <c r="AL30" s="44"/>
      <c r="AM30" s="44"/>
      <c r="AN30" s="44"/>
      <c r="AO30" s="47"/>
      <c r="AP30" s="44"/>
      <c r="AQ30" s="44"/>
      <c r="AR30" s="44"/>
      <c r="AS30" s="44"/>
      <c r="AT30" s="44"/>
      <c r="AU30" s="44"/>
      <c r="AV30" s="44"/>
      <c r="AW30" s="44"/>
      <c r="AX30" s="44"/>
      <c r="AY30" s="44"/>
      <c r="AZ30" s="44"/>
      <c r="BA30" s="44"/>
      <c r="BB30" s="47"/>
      <c r="BC30" s="44"/>
      <c r="BD30" s="44"/>
      <c r="BE30" s="44"/>
      <c r="BF30" s="44"/>
      <c r="BG30" s="44"/>
      <c r="BH30" s="44"/>
      <c r="BI30" s="44"/>
      <c r="BJ30" s="44"/>
      <c r="BK30" s="44"/>
      <c r="BL30" s="44"/>
      <c r="BM30" s="44"/>
      <c r="BN30" s="44"/>
      <c r="BO30" s="47"/>
      <c r="BP30" s="44"/>
      <c r="BQ30" s="44"/>
      <c r="BR30" s="44"/>
      <c r="BS30" s="44"/>
      <c r="BT30" s="44"/>
      <c r="BU30" s="44"/>
      <c r="BV30" s="44"/>
      <c r="BW30" s="44"/>
      <c r="BX30" s="44"/>
      <c r="BY30" s="44"/>
      <c r="BZ30" s="44"/>
      <c r="CA30" s="44"/>
      <c r="CB30" s="44"/>
      <c r="CC30" s="44"/>
      <c r="CD30" s="44"/>
      <c r="CE30" s="44"/>
      <c r="CF30" s="44"/>
      <c r="CG30" s="44"/>
      <c r="CH30" s="44"/>
      <c r="CI30" s="44"/>
      <c r="CJ30" s="44"/>
      <c r="CK30" s="44"/>
      <c r="CL30" s="44"/>
      <c r="CM30" s="44"/>
      <c r="CN30" s="44"/>
      <c r="CO30" s="44"/>
      <c r="CP30" s="44"/>
      <c r="CQ30" s="44"/>
      <c r="CR30" s="44"/>
      <c r="CS30" s="44"/>
      <c r="CT30" s="44"/>
      <c r="CU30" s="44"/>
      <c r="CV30" s="44"/>
      <c r="CW30" s="44"/>
      <c r="CX30" s="44"/>
      <c r="CY30" s="44"/>
      <c r="CZ30" s="44"/>
      <c r="DA30" s="44"/>
      <c r="DB30" s="44"/>
      <c r="DC30" s="44"/>
      <c r="DD30" s="44"/>
      <c r="DE30" s="44"/>
      <c r="DF30" s="44"/>
      <c r="DG30" s="44"/>
      <c r="DH30" s="44"/>
      <c r="DI30" s="44"/>
      <c r="DJ30" s="44"/>
      <c r="DK30" s="44"/>
      <c r="DL30" s="44"/>
      <c r="DM30" s="44"/>
      <c r="DN30" s="44"/>
      <c r="DO30" s="44"/>
      <c r="DP30" s="44"/>
      <c r="DQ30" s="44"/>
      <c r="DR30" s="44"/>
      <c r="DS30" s="44"/>
      <c r="DT30" s="44"/>
      <c r="DU30" s="44"/>
      <c r="DV30" s="44"/>
      <c r="DW30" s="44"/>
      <c r="DX30" s="44"/>
      <c r="DY30" s="44"/>
      <c r="DZ30" s="44"/>
      <c r="EA30" s="44"/>
      <c r="EB30" s="44"/>
      <c r="EC30" s="44"/>
      <c r="ED30" s="44"/>
      <c r="EE30" s="44"/>
      <c r="EF30" s="44"/>
      <c r="EG30" s="44"/>
      <c r="EH30" s="44"/>
    </row>
    <row r="31" spans="1:138" ht="16.5" thickTop="1" thickBot="1">
      <c r="A31" s="44"/>
      <c r="B31" s="76">
        <v>0.35185185185185186</v>
      </c>
      <c r="C31" s="76">
        <v>0.5</v>
      </c>
      <c r="D31" s="77">
        <v>5</v>
      </c>
      <c r="E31" s="44"/>
      <c r="F31" s="44"/>
      <c r="G31" s="44"/>
      <c r="H31" s="44"/>
      <c r="I31" s="44"/>
      <c r="J31" s="44"/>
      <c r="K31" s="44"/>
      <c r="L31" s="44"/>
      <c r="M31" s="44"/>
      <c r="N31" s="44"/>
      <c r="O31" s="47"/>
      <c r="P31" s="44"/>
      <c r="Q31" s="44"/>
      <c r="R31" s="44"/>
      <c r="S31" s="44"/>
      <c r="T31" s="44"/>
      <c r="U31" s="44"/>
      <c r="V31" s="44"/>
      <c r="W31" s="44"/>
      <c r="X31" s="44"/>
      <c r="Y31" s="44"/>
      <c r="Z31" s="44"/>
      <c r="AA31" s="44"/>
      <c r="AB31" s="47"/>
      <c r="AC31" s="44"/>
      <c r="AD31" s="44"/>
      <c r="AE31" s="44"/>
      <c r="AF31" s="44"/>
      <c r="AG31" s="44"/>
      <c r="AH31" s="44"/>
      <c r="AI31" s="44"/>
      <c r="AJ31" s="44"/>
      <c r="AK31" s="44"/>
      <c r="AL31" s="44"/>
      <c r="AM31" s="44"/>
      <c r="AN31" s="44"/>
      <c r="AO31" s="47"/>
      <c r="AP31" s="44"/>
      <c r="AQ31" s="44"/>
      <c r="AR31" s="44"/>
      <c r="AS31" s="44"/>
      <c r="AT31" s="44"/>
      <c r="AU31" s="44"/>
      <c r="AV31" s="44"/>
      <c r="AW31" s="44"/>
      <c r="AX31" s="44"/>
      <c r="AY31" s="44"/>
      <c r="AZ31" s="44"/>
      <c r="BA31" s="44"/>
      <c r="BB31" s="47"/>
      <c r="BC31" s="44"/>
      <c r="BD31" s="44"/>
      <c r="BE31" s="44"/>
      <c r="BF31" s="44"/>
      <c r="BG31" s="44"/>
      <c r="BH31" s="44"/>
      <c r="BI31" s="44"/>
      <c r="BJ31" s="44"/>
      <c r="BK31" s="44"/>
      <c r="BL31" s="44"/>
      <c r="BM31" s="44"/>
      <c r="BN31" s="44"/>
      <c r="BO31" s="47"/>
      <c r="BP31" s="44"/>
      <c r="BQ31" s="44"/>
      <c r="BR31" s="44"/>
      <c r="BS31" s="44"/>
      <c r="BT31" s="44"/>
      <c r="BU31" s="44"/>
      <c r="BV31" s="44"/>
      <c r="BW31" s="44"/>
      <c r="BX31" s="44"/>
      <c r="BY31" s="44"/>
      <c r="BZ31" s="44"/>
      <c r="CA31" s="44"/>
      <c r="CB31" s="44"/>
      <c r="CC31" s="44"/>
      <c r="CD31" s="44"/>
      <c r="CE31" s="44"/>
      <c r="CF31" s="44"/>
      <c r="CG31" s="44"/>
      <c r="CH31" s="44"/>
      <c r="CI31" s="44"/>
      <c r="CJ31" s="44"/>
      <c r="CK31" s="44"/>
      <c r="CL31" s="44"/>
      <c r="CM31" s="44"/>
      <c r="CN31" s="44"/>
      <c r="CO31" s="44"/>
      <c r="CP31" s="44"/>
      <c r="CQ31" s="44"/>
      <c r="CR31" s="44"/>
      <c r="CS31" s="44"/>
      <c r="CT31" s="44"/>
      <c r="CU31" s="44"/>
      <c r="CV31" s="44"/>
      <c r="CW31" s="44"/>
      <c r="CX31" s="44"/>
      <c r="CY31" s="44"/>
      <c r="CZ31" s="44"/>
      <c r="DA31" s="44"/>
      <c r="DB31" s="44"/>
      <c r="DC31" s="44"/>
      <c r="DD31" s="44"/>
      <c r="DE31" s="44"/>
      <c r="DF31" s="44"/>
      <c r="DG31" s="44"/>
      <c r="DH31" s="44"/>
      <c r="DI31" s="44"/>
      <c r="DJ31" s="44"/>
      <c r="DK31" s="44"/>
      <c r="DL31" s="44"/>
      <c r="DM31" s="44"/>
      <c r="DN31" s="44"/>
      <c r="DO31" s="44"/>
      <c r="DP31" s="44"/>
      <c r="DQ31" s="44"/>
      <c r="DR31" s="44"/>
      <c r="DS31" s="44"/>
      <c r="DT31" s="44"/>
      <c r="DU31" s="44"/>
      <c r="DV31" s="44"/>
      <c r="DW31" s="44"/>
      <c r="DX31" s="44"/>
      <c r="DY31" s="44"/>
      <c r="DZ31" s="44"/>
      <c r="EA31" s="44"/>
      <c r="EB31" s="44"/>
      <c r="EC31" s="44"/>
      <c r="ED31" s="44"/>
      <c r="EE31" s="44"/>
      <c r="EF31" s="44"/>
      <c r="EG31" s="44"/>
      <c r="EH31" s="44"/>
    </row>
    <row r="32" spans="1:138" ht="16.5" thickTop="1" thickBot="1">
      <c r="A32" s="44"/>
      <c r="B32" s="78">
        <v>0.5</v>
      </c>
      <c r="C32" s="78">
        <v>0.64814814814814814</v>
      </c>
      <c r="D32" s="77">
        <v>6</v>
      </c>
      <c r="E32" s="44"/>
      <c r="F32" s="44"/>
      <c r="G32" s="44"/>
      <c r="H32" s="44"/>
      <c r="I32" s="44"/>
      <c r="J32" s="44"/>
      <c r="K32" s="44"/>
      <c r="L32" s="44"/>
      <c r="M32" s="44"/>
      <c r="N32" s="44"/>
      <c r="O32" s="47"/>
      <c r="P32" s="44"/>
      <c r="Q32" s="44"/>
      <c r="R32" s="44"/>
      <c r="S32" s="44"/>
      <c r="T32" s="44"/>
      <c r="U32" s="44"/>
      <c r="V32" s="44"/>
      <c r="W32" s="44"/>
      <c r="X32" s="44"/>
      <c r="Y32" s="44"/>
      <c r="Z32" s="44"/>
      <c r="AA32" s="44"/>
      <c r="AB32" s="47"/>
      <c r="AC32" s="44"/>
      <c r="AD32" s="44"/>
      <c r="AE32" s="44"/>
      <c r="AF32" s="44"/>
      <c r="AG32" s="44"/>
      <c r="AH32" s="44"/>
      <c r="AI32" s="44"/>
      <c r="AJ32" s="44"/>
      <c r="AK32" s="44"/>
      <c r="AL32" s="44"/>
      <c r="AM32" s="44"/>
      <c r="AN32" s="44"/>
      <c r="AO32" s="47"/>
      <c r="AP32" s="44"/>
      <c r="AQ32" s="44"/>
      <c r="AR32" s="44"/>
      <c r="AS32" s="44"/>
      <c r="AT32" s="44"/>
      <c r="AU32" s="44"/>
      <c r="AV32" s="44"/>
      <c r="AW32" s="44"/>
      <c r="AX32" s="44"/>
      <c r="AY32" s="44"/>
      <c r="AZ32" s="44"/>
      <c r="BA32" s="44"/>
      <c r="BB32" s="47"/>
      <c r="BC32" s="44"/>
      <c r="BD32" s="44"/>
      <c r="BE32" s="44"/>
      <c r="BF32" s="44"/>
      <c r="BG32" s="44"/>
      <c r="BH32" s="44"/>
      <c r="BI32" s="44"/>
      <c r="BJ32" s="44"/>
      <c r="BK32" s="44"/>
      <c r="BL32" s="44"/>
      <c r="BM32" s="44"/>
      <c r="BN32" s="44"/>
      <c r="BO32" s="47"/>
      <c r="BP32" s="44"/>
      <c r="BQ32" s="44"/>
      <c r="BR32" s="44"/>
      <c r="BS32" s="44"/>
      <c r="BT32" s="44"/>
      <c r="BU32" s="44"/>
      <c r="BV32" s="44"/>
      <c r="BW32" s="44"/>
      <c r="BX32" s="44"/>
      <c r="BY32" s="44"/>
      <c r="BZ32" s="44"/>
      <c r="CA32" s="44"/>
      <c r="CB32" s="44"/>
      <c r="CC32" s="44"/>
      <c r="CD32" s="44"/>
      <c r="CE32" s="44"/>
      <c r="CF32" s="44"/>
      <c r="CG32" s="44"/>
      <c r="CH32" s="44"/>
      <c r="CI32" s="44"/>
      <c r="CJ32" s="44"/>
      <c r="CK32" s="44"/>
      <c r="CL32" s="44"/>
      <c r="CM32" s="44"/>
      <c r="CN32" s="44"/>
      <c r="CO32" s="44"/>
      <c r="CP32" s="44"/>
      <c r="CQ32" s="44"/>
      <c r="CR32" s="44"/>
      <c r="CS32" s="44"/>
      <c r="CT32" s="44"/>
      <c r="CU32" s="44"/>
      <c r="CV32" s="44"/>
      <c r="CW32" s="44"/>
      <c r="CX32" s="44"/>
      <c r="CY32" s="44"/>
      <c r="CZ32" s="44"/>
      <c r="DA32" s="44"/>
      <c r="DB32" s="44"/>
      <c r="DC32" s="44"/>
      <c r="DD32" s="44"/>
      <c r="DE32" s="44"/>
      <c r="DF32" s="44"/>
      <c r="DG32" s="44"/>
      <c r="DH32" s="44"/>
      <c r="DI32" s="44"/>
      <c r="DJ32" s="44"/>
      <c r="DK32" s="44"/>
      <c r="DL32" s="44"/>
      <c r="DM32" s="44"/>
      <c r="DN32" s="44"/>
      <c r="DO32" s="44"/>
      <c r="DP32" s="44"/>
      <c r="DQ32" s="44"/>
      <c r="DR32" s="44"/>
      <c r="DS32" s="44"/>
      <c r="DT32" s="44"/>
      <c r="DU32" s="44"/>
      <c r="DV32" s="44"/>
      <c r="DW32" s="44"/>
      <c r="DX32" s="44"/>
      <c r="DY32" s="44"/>
      <c r="DZ32" s="44"/>
      <c r="EA32" s="44"/>
      <c r="EB32" s="44"/>
      <c r="EC32" s="44"/>
      <c r="ED32" s="44"/>
      <c r="EE32" s="44"/>
      <c r="EF32" s="44"/>
      <c r="EG32" s="44"/>
      <c r="EH32" s="44"/>
    </row>
    <row r="33" spans="1:138" ht="16.5" thickTop="1" thickBot="1">
      <c r="A33" s="44"/>
      <c r="B33" s="79">
        <v>0.64814814814814814</v>
      </c>
      <c r="C33" s="79">
        <v>0.77777777777777779</v>
      </c>
      <c r="D33" s="77">
        <v>7</v>
      </c>
      <c r="E33" s="44"/>
      <c r="F33" s="44"/>
      <c r="G33" s="44"/>
      <c r="H33" s="44"/>
      <c r="I33" s="44"/>
      <c r="J33" s="44"/>
      <c r="K33" s="44"/>
      <c r="L33" s="44"/>
      <c r="M33" s="44"/>
      <c r="N33" s="44"/>
      <c r="O33" s="47"/>
      <c r="P33" s="44"/>
      <c r="Q33" s="44"/>
      <c r="R33" s="44"/>
      <c r="S33" s="44"/>
      <c r="T33" s="44"/>
      <c r="U33" s="44"/>
      <c r="V33" s="44"/>
      <c r="W33" s="44"/>
      <c r="X33" s="44"/>
      <c r="Y33" s="44"/>
      <c r="Z33" s="44"/>
      <c r="AA33" s="44"/>
      <c r="AB33" s="47"/>
      <c r="AC33" s="44"/>
      <c r="AD33" s="44"/>
      <c r="AE33" s="44"/>
      <c r="AF33" s="44"/>
      <c r="AG33" s="44"/>
      <c r="AH33" s="44"/>
      <c r="AI33" s="44"/>
      <c r="AJ33" s="44"/>
      <c r="AK33" s="44"/>
      <c r="AL33" s="44"/>
      <c r="AM33" s="44"/>
      <c r="AN33" s="44"/>
      <c r="AO33" s="47"/>
      <c r="AP33" s="44"/>
      <c r="AQ33" s="44"/>
      <c r="AR33" s="44"/>
      <c r="AS33" s="44"/>
      <c r="AT33" s="44"/>
      <c r="AU33" s="44"/>
      <c r="AV33" s="44"/>
      <c r="AW33" s="44"/>
      <c r="AX33" s="44"/>
      <c r="AY33" s="44"/>
      <c r="AZ33" s="44"/>
      <c r="BA33" s="44"/>
      <c r="BB33" s="47"/>
      <c r="BC33" s="44"/>
      <c r="BD33" s="44"/>
      <c r="BE33" s="44"/>
      <c r="BF33" s="44"/>
      <c r="BG33" s="44"/>
      <c r="BH33" s="44"/>
      <c r="BI33" s="44"/>
      <c r="BJ33" s="44"/>
      <c r="BK33" s="44"/>
      <c r="BL33" s="44"/>
      <c r="BM33" s="44"/>
      <c r="BN33" s="44"/>
      <c r="BO33" s="47"/>
      <c r="BP33" s="44"/>
      <c r="BQ33" s="44"/>
      <c r="BR33" s="44"/>
      <c r="BS33" s="44"/>
      <c r="BT33" s="44"/>
      <c r="BU33" s="44"/>
      <c r="BV33" s="44"/>
      <c r="BW33" s="44"/>
      <c r="BX33" s="44"/>
      <c r="BY33" s="44"/>
      <c r="BZ33" s="44"/>
      <c r="CA33" s="44"/>
      <c r="CB33" s="44"/>
      <c r="CC33" s="44"/>
      <c r="CD33" s="44"/>
      <c r="CE33" s="44"/>
      <c r="CF33" s="44"/>
      <c r="CG33" s="44"/>
      <c r="CH33" s="44"/>
      <c r="CI33" s="44"/>
      <c r="CJ33" s="44"/>
      <c r="CK33" s="44"/>
      <c r="CL33" s="44"/>
      <c r="CM33" s="44"/>
      <c r="CN33" s="44"/>
      <c r="CO33" s="44"/>
      <c r="CP33" s="44"/>
      <c r="CQ33" s="44"/>
      <c r="CR33" s="44"/>
      <c r="CS33" s="44"/>
      <c r="CT33" s="44"/>
      <c r="CU33" s="44"/>
      <c r="CV33" s="44"/>
      <c r="CW33" s="44"/>
      <c r="CX33" s="44"/>
      <c r="CY33" s="44"/>
      <c r="CZ33" s="44"/>
      <c r="DA33" s="44"/>
      <c r="DB33" s="44"/>
      <c r="DC33" s="44"/>
      <c r="DD33" s="44"/>
      <c r="DE33" s="44"/>
      <c r="DF33" s="44"/>
      <c r="DG33" s="44"/>
      <c r="DH33" s="44"/>
      <c r="DI33" s="44"/>
      <c r="DJ33" s="44"/>
      <c r="DK33" s="44"/>
      <c r="DL33" s="44"/>
      <c r="DM33" s="44"/>
      <c r="DN33" s="44"/>
      <c r="DO33" s="44"/>
      <c r="DP33" s="44"/>
      <c r="DQ33" s="44"/>
      <c r="DR33" s="44"/>
      <c r="DS33" s="44"/>
      <c r="DT33" s="44"/>
      <c r="DU33" s="44"/>
      <c r="DV33" s="44"/>
      <c r="DW33" s="44"/>
      <c r="DX33" s="44"/>
      <c r="DY33" s="44"/>
      <c r="DZ33" s="44"/>
      <c r="EA33" s="44"/>
      <c r="EB33" s="44"/>
      <c r="EC33" s="44"/>
      <c r="ED33" s="44"/>
      <c r="EE33" s="44"/>
      <c r="EF33" s="44"/>
      <c r="EG33" s="44"/>
      <c r="EH33" s="44"/>
    </row>
    <row r="34" spans="1:138" ht="16.5" thickTop="1" thickBot="1">
      <c r="A34" s="44"/>
      <c r="B34" s="78">
        <v>0.77777777777777779</v>
      </c>
      <c r="C34" s="78">
        <v>0.87037037037037035</v>
      </c>
      <c r="D34" s="77">
        <v>8</v>
      </c>
      <c r="E34" s="44"/>
      <c r="F34" s="44"/>
      <c r="G34" s="44"/>
      <c r="H34" s="44"/>
      <c r="I34" s="44"/>
      <c r="J34" s="44"/>
      <c r="K34" s="44"/>
      <c r="L34" s="44"/>
      <c r="M34" s="44"/>
      <c r="N34" s="44"/>
      <c r="O34" s="47"/>
      <c r="P34" s="44"/>
      <c r="Q34" s="44"/>
      <c r="R34" s="44"/>
      <c r="S34" s="44"/>
      <c r="T34" s="44"/>
      <c r="U34" s="44"/>
      <c r="V34" s="44"/>
      <c r="W34" s="44"/>
      <c r="X34" s="44"/>
      <c r="Y34" s="44"/>
      <c r="Z34" s="44"/>
      <c r="AA34" s="44"/>
      <c r="AB34" s="47"/>
      <c r="AC34" s="44"/>
      <c r="AD34" s="44"/>
      <c r="AE34" s="44"/>
      <c r="AF34" s="44"/>
      <c r="AG34" s="44"/>
      <c r="AH34" s="44"/>
      <c r="AI34" s="44"/>
      <c r="AJ34" s="44"/>
      <c r="AK34" s="44"/>
      <c r="AL34" s="44"/>
      <c r="AM34" s="44"/>
      <c r="AN34" s="44"/>
      <c r="AO34" s="47"/>
      <c r="AP34" s="44"/>
      <c r="AQ34" s="44"/>
      <c r="AR34" s="44"/>
      <c r="AS34" s="44"/>
      <c r="AT34" s="44"/>
      <c r="AU34" s="44"/>
      <c r="AV34" s="44"/>
      <c r="AW34" s="44"/>
      <c r="AX34" s="44"/>
      <c r="AY34" s="44"/>
      <c r="AZ34" s="44"/>
      <c r="BA34" s="44"/>
      <c r="BB34" s="47"/>
      <c r="BC34" s="44"/>
      <c r="BD34" s="44"/>
      <c r="BE34" s="44"/>
      <c r="BF34" s="44"/>
      <c r="BG34" s="44"/>
      <c r="BH34" s="44"/>
      <c r="BI34" s="44"/>
      <c r="BJ34" s="44"/>
      <c r="BK34" s="44"/>
      <c r="BL34" s="44"/>
      <c r="BM34" s="44"/>
      <c r="BN34" s="44"/>
      <c r="BO34" s="47"/>
      <c r="BP34" s="44"/>
      <c r="BQ34" s="44"/>
      <c r="BR34" s="44"/>
      <c r="BS34" s="44"/>
      <c r="BT34" s="44"/>
      <c r="BU34" s="44"/>
      <c r="BV34" s="44"/>
      <c r="BW34" s="44"/>
      <c r="BX34" s="44"/>
      <c r="BY34" s="44"/>
      <c r="BZ34" s="44"/>
      <c r="CA34" s="44"/>
      <c r="CB34" s="44"/>
      <c r="CC34" s="44"/>
      <c r="CD34" s="44"/>
      <c r="CE34" s="44"/>
      <c r="CF34" s="44"/>
      <c r="CG34" s="44"/>
      <c r="CH34" s="44"/>
      <c r="CI34" s="44"/>
      <c r="CJ34" s="44"/>
      <c r="CK34" s="44"/>
      <c r="CL34" s="44"/>
      <c r="CM34" s="44"/>
      <c r="CN34" s="44"/>
      <c r="CO34" s="44"/>
      <c r="CP34" s="44"/>
      <c r="CQ34" s="44"/>
      <c r="CR34" s="44"/>
      <c r="CS34" s="44"/>
      <c r="CT34" s="44"/>
      <c r="CU34" s="44"/>
      <c r="CV34" s="44"/>
      <c r="CW34" s="44"/>
      <c r="CX34" s="44"/>
      <c r="CY34" s="44"/>
      <c r="CZ34" s="44"/>
      <c r="DA34" s="44"/>
      <c r="DB34" s="44"/>
      <c r="DC34" s="44"/>
      <c r="DD34" s="44"/>
      <c r="DE34" s="44"/>
      <c r="DF34" s="44"/>
      <c r="DG34" s="44"/>
      <c r="DH34" s="44"/>
      <c r="DI34" s="44"/>
      <c r="DJ34" s="44"/>
      <c r="DK34" s="44"/>
      <c r="DL34" s="44"/>
      <c r="DM34" s="44"/>
      <c r="DN34" s="44"/>
      <c r="DO34" s="44"/>
      <c r="DP34" s="44"/>
      <c r="DQ34" s="44"/>
      <c r="DR34" s="44"/>
      <c r="DS34" s="44"/>
      <c r="DT34" s="44"/>
      <c r="DU34" s="44"/>
      <c r="DV34" s="44"/>
      <c r="DW34" s="44"/>
      <c r="DX34" s="44"/>
      <c r="DY34" s="44"/>
      <c r="DZ34" s="44"/>
      <c r="EA34" s="44"/>
      <c r="EB34" s="44"/>
      <c r="EC34" s="44"/>
      <c r="ED34" s="44"/>
      <c r="EE34" s="44"/>
      <c r="EF34" s="44"/>
      <c r="EG34" s="44"/>
      <c r="EH34" s="44"/>
    </row>
    <row r="35" spans="1:138" ht="16.5" thickTop="1" thickBot="1">
      <c r="A35" s="44"/>
      <c r="B35" s="79">
        <v>0.87037037037037035</v>
      </c>
      <c r="C35" s="79">
        <v>0.94444444444444442</v>
      </c>
      <c r="D35" s="77">
        <v>9</v>
      </c>
      <c r="E35" s="44"/>
      <c r="F35" s="44"/>
      <c r="G35" s="44"/>
      <c r="H35" s="44"/>
      <c r="I35" s="44"/>
      <c r="J35" s="44"/>
      <c r="K35" s="44"/>
      <c r="L35" s="44"/>
      <c r="M35" s="44"/>
      <c r="N35" s="44"/>
      <c r="O35" s="47"/>
      <c r="P35" s="44"/>
      <c r="Q35" s="44"/>
      <c r="R35" s="44"/>
      <c r="S35" s="44"/>
      <c r="T35" s="44"/>
      <c r="U35" s="44"/>
      <c r="V35" s="44"/>
      <c r="W35" s="44"/>
      <c r="X35" s="44"/>
      <c r="Y35" s="44"/>
      <c r="Z35" s="44"/>
      <c r="AA35" s="44"/>
      <c r="AB35" s="47"/>
      <c r="AC35" s="44"/>
      <c r="AD35" s="44"/>
      <c r="AE35" s="44"/>
      <c r="AF35" s="44"/>
      <c r="AG35" s="44"/>
      <c r="AH35" s="44"/>
      <c r="AI35" s="44"/>
      <c r="AJ35" s="44"/>
      <c r="AK35" s="44"/>
      <c r="AL35" s="44"/>
      <c r="AM35" s="44"/>
      <c r="AN35" s="44"/>
      <c r="AO35" s="47"/>
      <c r="AP35" s="44"/>
      <c r="AQ35" s="44"/>
      <c r="AR35" s="44"/>
      <c r="AS35" s="44"/>
      <c r="AT35" s="44"/>
      <c r="AU35" s="44"/>
      <c r="AV35" s="44"/>
      <c r="AW35" s="44"/>
      <c r="AX35" s="44"/>
      <c r="AY35" s="44"/>
      <c r="AZ35" s="44"/>
      <c r="BA35" s="44"/>
      <c r="BB35" s="47"/>
      <c r="BC35" s="44"/>
      <c r="BD35" s="44"/>
      <c r="BE35" s="44"/>
      <c r="BF35" s="44"/>
      <c r="BG35" s="44"/>
      <c r="BH35" s="44"/>
      <c r="BI35" s="44"/>
      <c r="BJ35" s="44"/>
      <c r="BK35" s="44"/>
      <c r="BL35" s="44"/>
      <c r="BM35" s="44"/>
      <c r="BN35" s="44"/>
      <c r="BO35" s="47"/>
      <c r="BP35" s="44"/>
      <c r="BQ35" s="44"/>
      <c r="BR35" s="44"/>
      <c r="BS35" s="44"/>
      <c r="BT35" s="44"/>
      <c r="BU35" s="44"/>
      <c r="BV35" s="44"/>
      <c r="BW35" s="44"/>
      <c r="BX35" s="44"/>
      <c r="BY35" s="44"/>
      <c r="BZ35" s="44"/>
      <c r="CA35" s="44"/>
      <c r="CB35" s="44"/>
      <c r="CC35" s="44"/>
      <c r="CD35" s="44"/>
      <c r="CE35" s="44"/>
      <c r="CF35" s="44"/>
      <c r="CG35" s="44"/>
      <c r="CH35" s="44"/>
      <c r="CI35" s="44"/>
      <c r="CJ35" s="44"/>
      <c r="CK35" s="44"/>
      <c r="CL35" s="44"/>
      <c r="CM35" s="44"/>
      <c r="CN35" s="44"/>
      <c r="CO35" s="44"/>
      <c r="CP35" s="44"/>
      <c r="CQ35" s="44"/>
      <c r="CR35" s="44"/>
      <c r="CS35" s="44"/>
      <c r="CT35" s="44"/>
      <c r="CU35" s="44"/>
      <c r="CV35" s="44"/>
      <c r="CW35" s="44"/>
      <c r="CX35" s="44"/>
      <c r="CY35" s="44"/>
      <c r="CZ35" s="44"/>
      <c r="DA35" s="44"/>
      <c r="DB35" s="44"/>
      <c r="DC35" s="44"/>
      <c r="DD35" s="44"/>
      <c r="DE35" s="44"/>
      <c r="DF35" s="44"/>
      <c r="DG35" s="44"/>
      <c r="DH35" s="44"/>
      <c r="DI35" s="44"/>
      <c r="DJ35" s="44"/>
      <c r="DK35" s="44"/>
      <c r="DL35" s="44"/>
      <c r="DM35" s="44"/>
      <c r="DN35" s="44"/>
      <c r="DO35" s="44"/>
      <c r="DP35" s="44"/>
      <c r="DQ35" s="44"/>
      <c r="DR35" s="44"/>
      <c r="DS35" s="44"/>
      <c r="DT35" s="44"/>
      <c r="DU35" s="44"/>
      <c r="DV35" s="44"/>
      <c r="DW35" s="44"/>
      <c r="DX35" s="44"/>
      <c r="DY35" s="44"/>
      <c r="DZ35" s="44"/>
      <c r="EA35" s="44"/>
      <c r="EB35" s="44"/>
      <c r="EC35" s="44"/>
      <c r="ED35" s="44"/>
      <c r="EE35" s="44"/>
      <c r="EF35" s="44"/>
      <c r="EG35" s="44"/>
      <c r="EH35" s="44"/>
    </row>
    <row r="36" spans="1:138" ht="16.5" thickTop="1" thickBot="1">
      <c r="A36" s="44"/>
      <c r="B36" s="76">
        <v>0.94444444444444442</v>
      </c>
      <c r="C36" s="76">
        <v>1</v>
      </c>
      <c r="D36" s="77">
        <v>10</v>
      </c>
      <c r="E36" s="44"/>
      <c r="F36" s="44"/>
      <c r="G36" s="44"/>
      <c r="H36" s="44"/>
      <c r="I36" s="44"/>
      <c r="J36" s="44"/>
      <c r="K36" s="44"/>
      <c r="L36" s="44"/>
      <c r="M36" s="44"/>
      <c r="N36" s="44"/>
      <c r="O36" s="47"/>
      <c r="P36" s="44"/>
      <c r="Q36" s="44"/>
      <c r="R36" s="44"/>
      <c r="S36" s="44"/>
      <c r="T36" s="44"/>
      <c r="U36" s="44"/>
      <c r="V36" s="44"/>
      <c r="W36" s="44"/>
      <c r="X36" s="44"/>
      <c r="Y36" s="44"/>
      <c r="Z36" s="44"/>
      <c r="AA36" s="44"/>
      <c r="AB36" s="47"/>
      <c r="AC36" s="44"/>
      <c r="AD36" s="44"/>
      <c r="AE36" s="44"/>
      <c r="AF36" s="44"/>
      <c r="AG36" s="44"/>
      <c r="AH36" s="44"/>
      <c r="AI36" s="44"/>
      <c r="AJ36" s="44"/>
      <c r="AK36" s="44"/>
      <c r="AL36" s="44"/>
      <c r="AM36" s="44"/>
      <c r="AN36" s="44"/>
      <c r="AO36" s="47"/>
      <c r="AP36" s="44"/>
      <c r="AQ36" s="44"/>
      <c r="AR36" s="44"/>
      <c r="AS36" s="44"/>
      <c r="AT36" s="44"/>
      <c r="AU36" s="44"/>
      <c r="AV36" s="44"/>
      <c r="AW36" s="44"/>
      <c r="AX36" s="44"/>
      <c r="AY36" s="44"/>
      <c r="AZ36" s="44"/>
      <c r="BA36" s="44"/>
      <c r="BB36" s="47"/>
      <c r="BC36" s="44"/>
      <c r="BD36" s="44"/>
      <c r="BE36" s="44"/>
      <c r="BF36" s="44"/>
      <c r="BG36" s="44"/>
      <c r="BH36" s="44"/>
      <c r="BI36" s="44"/>
      <c r="BJ36" s="44"/>
      <c r="BK36" s="44"/>
      <c r="BL36" s="44"/>
      <c r="BM36" s="44"/>
      <c r="BN36" s="44"/>
      <c r="BO36" s="47"/>
      <c r="BP36" s="44"/>
      <c r="BQ36" s="44"/>
      <c r="BR36" s="44"/>
      <c r="BS36" s="44"/>
      <c r="BT36" s="44"/>
      <c r="BU36" s="44"/>
      <c r="BV36" s="44"/>
      <c r="BW36" s="44"/>
      <c r="BX36" s="44"/>
      <c r="BY36" s="44"/>
      <c r="BZ36" s="44"/>
      <c r="CA36" s="44"/>
      <c r="CB36" s="44"/>
      <c r="CC36" s="44"/>
      <c r="CD36" s="44"/>
      <c r="CE36" s="44"/>
      <c r="CF36" s="44"/>
      <c r="CG36" s="44"/>
      <c r="CH36" s="44"/>
      <c r="CI36" s="44"/>
      <c r="CJ36" s="44"/>
      <c r="CK36" s="44"/>
      <c r="CL36" s="44"/>
      <c r="CM36" s="44"/>
      <c r="CN36" s="44"/>
      <c r="CO36" s="44"/>
      <c r="CP36" s="44"/>
      <c r="CQ36" s="44"/>
      <c r="CR36" s="44"/>
      <c r="CS36" s="44"/>
      <c r="CT36" s="44"/>
      <c r="CU36" s="44"/>
      <c r="CV36" s="44"/>
      <c r="CW36" s="44"/>
      <c r="CX36" s="44"/>
      <c r="CY36" s="44"/>
      <c r="CZ36" s="44"/>
      <c r="DA36" s="44"/>
      <c r="DB36" s="44"/>
      <c r="DC36" s="44"/>
      <c r="DD36" s="44"/>
      <c r="DE36" s="44"/>
      <c r="DF36" s="44"/>
      <c r="DG36" s="44"/>
      <c r="DH36" s="44"/>
      <c r="DI36" s="44"/>
      <c r="DJ36" s="44"/>
      <c r="DK36" s="44"/>
      <c r="DL36" s="44"/>
      <c r="DM36" s="44"/>
      <c r="DN36" s="44"/>
      <c r="DO36" s="44"/>
      <c r="DP36" s="44"/>
      <c r="DQ36" s="44"/>
      <c r="DR36" s="44"/>
      <c r="DS36" s="44"/>
      <c r="DT36" s="44"/>
      <c r="DU36" s="44"/>
      <c r="DV36" s="44"/>
      <c r="DW36" s="44"/>
      <c r="DX36" s="44"/>
      <c r="DY36" s="44"/>
      <c r="DZ36" s="44"/>
      <c r="EA36" s="44"/>
      <c r="EB36" s="44"/>
      <c r="EC36" s="44"/>
      <c r="ED36" s="44"/>
      <c r="EE36" s="44"/>
      <c r="EF36" s="44"/>
      <c r="EG36" s="44"/>
      <c r="EH36" s="44"/>
    </row>
    <row r="37" spans="1:138">
      <c r="A37" s="44"/>
      <c r="B37" s="44"/>
      <c r="C37" s="44"/>
      <c r="D37" s="44"/>
      <c r="E37" s="44"/>
      <c r="F37" s="44"/>
      <c r="G37" s="44"/>
      <c r="H37" s="44"/>
      <c r="I37" s="44"/>
      <c r="J37" s="44"/>
      <c r="K37" s="44"/>
      <c r="L37" s="44"/>
      <c r="M37" s="44"/>
      <c r="N37" s="44"/>
      <c r="O37" s="47"/>
      <c r="P37" s="44"/>
      <c r="Q37" s="44"/>
      <c r="R37" s="44"/>
      <c r="S37" s="44"/>
      <c r="T37" s="44"/>
      <c r="U37" s="44"/>
      <c r="V37" s="44"/>
      <c r="W37" s="44"/>
      <c r="X37" s="44"/>
      <c r="Y37" s="44"/>
      <c r="Z37" s="44"/>
      <c r="AA37" s="44"/>
      <c r="AB37" s="47"/>
      <c r="AC37" s="44"/>
      <c r="AD37" s="44"/>
      <c r="AE37" s="44"/>
      <c r="AF37" s="44"/>
      <c r="AG37" s="44"/>
      <c r="AH37" s="44"/>
      <c r="AI37" s="44"/>
      <c r="AJ37" s="44"/>
      <c r="AK37" s="44"/>
      <c r="AL37" s="44"/>
      <c r="AM37" s="44"/>
      <c r="AN37" s="44"/>
      <c r="AO37" s="47"/>
      <c r="AP37" s="44"/>
      <c r="AQ37" s="44"/>
      <c r="AR37" s="44"/>
      <c r="AS37" s="44"/>
      <c r="AT37" s="44"/>
      <c r="AU37" s="44"/>
      <c r="AV37" s="44"/>
      <c r="AW37" s="44"/>
      <c r="AX37" s="44"/>
      <c r="AY37" s="44"/>
      <c r="AZ37" s="44"/>
      <c r="BA37" s="44"/>
      <c r="BB37" s="47"/>
      <c r="BC37" s="44"/>
      <c r="BD37" s="44"/>
      <c r="BE37" s="44"/>
      <c r="BF37" s="44"/>
      <c r="BG37" s="44"/>
      <c r="BH37" s="44"/>
      <c r="BI37" s="44"/>
      <c r="BJ37" s="44"/>
      <c r="BK37" s="44"/>
      <c r="BL37" s="44"/>
      <c r="BM37" s="44"/>
      <c r="BN37" s="44"/>
      <c r="BO37" s="47"/>
      <c r="BP37" s="44"/>
      <c r="BQ37" s="44"/>
      <c r="BR37" s="44"/>
      <c r="BS37" s="44"/>
      <c r="BT37" s="44"/>
      <c r="BU37" s="44"/>
      <c r="BV37" s="44"/>
      <c r="BW37" s="44"/>
      <c r="BX37" s="44"/>
      <c r="BY37" s="44"/>
      <c r="BZ37" s="44"/>
      <c r="CA37" s="44"/>
      <c r="CB37" s="44"/>
      <c r="CC37" s="44"/>
      <c r="CD37" s="44"/>
      <c r="CE37" s="44"/>
      <c r="CF37" s="44"/>
      <c r="CG37" s="44"/>
      <c r="CH37" s="44"/>
      <c r="CI37" s="44"/>
      <c r="CJ37" s="44"/>
      <c r="CK37" s="44"/>
      <c r="CL37" s="44"/>
      <c r="CM37" s="44"/>
      <c r="CN37" s="44"/>
      <c r="CO37" s="44"/>
      <c r="CP37" s="44"/>
      <c r="CQ37" s="44"/>
      <c r="CR37" s="44"/>
      <c r="CS37" s="44"/>
      <c r="CT37" s="44"/>
      <c r="CU37" s="44"/>
      <c r="CV37" s="44"/>
      <c r="CW37" s="44"/>
      <c r="CX37" s="44"/>
      <c r="CY37" s="44"/>
      <c r="CZ37" s="44"/>
      <c r="DA37" s="44"/>
      <c r="DB37" s="44"/>
      <c r="DC37" s="44"/>
      <c r="DD37" s="44"/>
      <c r="DE37" s="44"/>
      <c r="DF37" s="44"/>
      <c r="DG37" s="44"/>
      <c r="DH37" s="44"/>
      <c r="DI37" s="44"/>
      <c r="DJ37" s="44"/>
      <c r="DK37" s="44"/>
      <c r="DL37" s="44"/>
      <c r="DM37" s="44"/>
      <c r="DN37" s="44"/>
      <c r="DO37" s="44"/>
      <c r="DP37" s="44"/>
      <c r="DQ37" s="44"/>
      <c r="DR37" s="44"/>
      <c r="DS37" s="44"/>
      <c r="DT37" s="44"/>
      <c r="DU37" s="44"/>
      <c r="DV37" s="44"/>
      <c r="DW37" s="44"/>
      <c r="DX37" s="44"/>
      <c r="DY37" s="44"/>
      <c r="DZ37" s="44"/>
      <c r="EA37" s="44"/>
      <c r="EB37" s="44"/>
      <c r="EC37" s="44"/>
      <c r="ED37" s="44"/>
      <c r="EE37" s="44"/>
      <c r="EF37" s="44"/>
      <c r="EG37" s="44"/>
      <c r="EH37" s="44"/>
    </row>
    <row r="38" spans="1:138">
      <c r="A38" s="44"/>
      <c r="B38" s="44"/>
      <c r="C38" s="44"/>
      <c r="D38" s="44"/>
      <c r="E38" s="44"/>
      <c r="F38" s="44"/>
      <c r="G38" s="44"/>
      <c r="H38" s="44"/>
      <c r="I38" s="44"/>
      <c r="J38" s="44"/>
      <c r="K38" s="44"/>
      <c r="L38" s="44"/>
      <c r="M38" s="44"/>
      <c r="N38" s="44"/>
      <c r="O38" s="47"/>
      <c r="P38" s="44"/>
      <c r="Q38" s="44"/>
      <c r="R38" s="44"/>
      <c r="S38" s="44"/>
      <c r="T38" s="44"/>
      <c r="U38" s="44"/>
      <c r="V38" s="44"/>
      <c r="W38" s="44"/>
      <c r="X38" s="44"/>
      <c r="Y38" s="44"/>
      <c r="Z38" s="44"/>
      <c r="AA38" s="44"/>
      <c r="AB38" s="47"/>
      <c r="AC38" s="44"/>
      <c r="AD38" s="44"/>
      <c r="AE38" s="44"/>
      <c r="AF38" s="44"/>
      <c r="AG38" s="44"/>
      <c r="AH38" s="44"/>
      <c r="AI38" s="44"/>
      <c r="AJ38" s="44"/>
      <c r="AK38" s="44"/>
      <c r="AL38" s="44"/>
      <c r="AM38" s="44"/>
      <c r="AN38" s="44"/>
      <c r="AO38" s="47"/>
      <c r="AP38" s="44"/>
      <c r="AQ38" s="44"/>
      <c r="AR38" s="44"/>
      <c r="AS38" s="44"/>
      <c r="AT38" s="44"/>
      <c r="AU38" s="44"/>
      <c r="AV38" s="44"/>
      <c r="AW38" s="44"/>
      <c r="AX38" s="44"/>
      <c r="AY38" s="44"/>
      <c r="AZ38" s="44"/>
      <c r="BA38" s="44"/>
      <c r="BB38" s="47"/>
      <c r="BC38" s="44"/>
      <c r="BD38" s="44"/>
      <c r="BE38" s="44"/>
      <c r="BF38" s="44"/>
      <c r="BG38" s="44"/>
      <c r="BH38" s="44"/>
      <c r="BI38" s="44"/>
      <c r="BJ38" s="44"/>
      <c r="BK38" s="44"/>
      <c r="BL38" s="44"/>
      <c r="BM38" s="44"/>
      <c r="BN38" s="44"/>
      <c r="BO38" s="47"/>
      <c r="BP38" s="44"/>
      <c r="BQ38" s="44"/>
      <c r="BR38" s="44"/>
      <c r="BS38" s="44"/>
      <c r="BT38" s="44"/>
      <c r="BU38" s="44"/>
      <c r="BV38" s="44"/>
      <c r="BW38" s="44"/>
      <c r="BX38" s="44"/>
      <c r="BY38" s="44"/>
      <c r="BZ38" s="44"/>
      <c r="CA38" s="44"/>
      <c r="CB38" s="44"/>
      <c r="CC38" s="44"/>
      <c r="CD38" s="44"/>
      <c r="CE38" s="44"/>
      <c r="CF38" s="44"/>
      <c r="CG38" s="44"/>
      <c r="CH38" s="44"/>
      <c r="CI38" s="44"/>
      <c r="CJ38" s="44"/>
      <c r="CK38" s="44"/>
      <c r="CL38" s="44"/>
      <c r="CM38" s="44"/>
      <c r="CN38" s="44"/>
      <c r="CO38" s="44"/>
      <c r="CP38" s="44"/>
      <c r="CQ38" s="44"/>
      <c r="CR38" s="44"/>
      <c r="CS38" s="44"/>
      <c r="CT38" s="44"/>
      <c r="CU38" s="44"/>
      <c r="CV38" s="44"/>
      <c r="CW38" s="44"/>
      <c r="CX38" s="44"/>
      <c r="CY38" s="44"/>
      <c r="CZ38" s="44"/>
      <c r="DA38" s="44"/>
      <c r="DB38" s="44"/>
      <c r="DC38" s="44"/>
      <c r="DD38" s="44"/>
      <c r="DE38" s="44"/>
      <c r="DF38" s="44"/>
      <c r="DG38" s="44"/>
      <c r="DH38" s="44"/>
      <c r="DI38" s="44"/>
      <c r="DJ38" s="44"/>
      <c r="DK38" s="44"/>
      <c r="DL38" s="44"/>
      <c r="DM38" s="44"/>
      <c r="DN38" s="44"/>
      <c r="DO38" s="44"/>
      <c r="DP38" s="44"/>
      <c r="DQ38" s="44"/>
      <c r="DR38" s="44"/>
      <c r="DS38" s="44"/>
      <c r="DT38" s="44"/>
      <c r="DU38" s="44"/>
      <c r="DV38" s="44"/>
      <c r="DW38" s="44"/>
      <c r="DX38" s="44"/>
      <c r="DY38" s="44"/>
      <c r="DZ38" s="44"/>
      <c r="EA38" s="44"/>
      <c r="EB38" s="44"/>
      <c r="EC38" s="44"/>
      <c r="ED38" s="44"/>
      <c r="EE38" s="44"/>
      <c r="EF38" s="44"/>
      <c r="EG38" s="44"/>
      <c r="EH38" s="44"/>
    </row>
    <row r="39" spans="1:138">
      <c r="A39" s="44"/>
      <c r="B39" s="44"/>
      <c r="C39" s="44"/>
      <c r="D39" s="44"/>
      <c r="E39" s="44"/>
      <c r="F39" s="44"/>
      <c r="G39" s="44"/>
      <c r="H39" s="44"/>
      <c r="I39" s="44"/>
      <c r="J39" s="44"/>
      <c r="K39" s="44"/>
      <c r="L39" s="44"/>
      <c r="M39" s="44"/>
      <c r="N39" s="44"/>
      <c r="O39" s="47"/>
      <c r="P39" s="44"/>
      <c r="Q39" s="44"/>
      <c r="R39" s="44"/>
      <c r="S39" s="44"/>
      <c r="T39" s="44"/>
      <c r="U39" s="44"/>
      <c r="V39" s="44"/>
      <c r="W39" s="44"/>
      <c r="X39" s="44"/>
      <c r="Y39" s="44"/>
      <c r="Z39" s="44"/>
      <c r="AA39" s="44"/>
      <c r="AB39" s="47"/>
      <c r="AC39" s="44"/>
      <c r="AD39" s="44"/>
      <c r="AE39" s="44"/>
      <c r="AF39" s="44"/>
      <c r="AG39" s="44"/>
      <c r="AH39" s="44"/>
      <c r="AI39" s="44"/>
      <c r="AJ39" s="44"/>
      <c r="AK39" s="44"/>
      <c r="AL39" s="44"/>
      <c r="AM39" s="44"/>
      <c r="AN39" s="44"/>
      <c r="AO39" s="47"/>
      <c r="AP39" s="44"/>
      <c r="AQ39" s="44"/>
      <c r="AR39" s="44"/>
      <c r="AS39" s="44"/>
      <c r="AT39" s="44"/>
      <c r="AU39" s="44"/>
      <c r="AV39" s="44"/>
      <c r="AW39" s="44"/>
      <c r="AX39" s="44"/>
      <c r="AY39" s="44"/>
      <c r="AZ39" s="44"/>
      <c r="BA39" s="44"/>
      <c r="BB39" s="47"/>
      <c r="BC39" s="44"/>
      <c r="BD39" s="44"/>
      <c r="BE39" s="44"/>
      <c r="BF39" s="44"/>
      <c r="BG39" s="44"/>
      <c r="BH39" s="44"/>
      <c r="BI39" s="44"/>
      <c r="BJ39" s="44"/>
      <c r="BK39" s="44"/>
      <c r="BL39" s="44"/>
      <c r="BM39" s="44"/>
      <c r="BN39" s="44"/>
      <c r="BO39" s="47"/>
      <c r="BP39" s="44"/>
      <c r="BQ39" s="44"/>
      <c r="BR39" s="44"/>
      <c r="BS39" s="44"/>
      <c r="BT39" s="44"/>
      <c r="BU39" s="44"/>
      <c r="BV39" s="44"/>
      <c r="BW39" s="44"/>
      <c r="BX39" s="44"/>
      <c r="BY39" s="44"/>
      <c r="BZ39" s="44"/>
      <c r="CA39" s="44"/>
      <c r="CB39" s="44"/>
      <c r="CC39" s="44"/>
      <c r="CD39" s="44"/>
      <c r="CE39" s="44"/>
      <c r="CF39" s="44"/>
      <c r="CG39" s="44"/>
      <c r="CH39" s="44"/>
      <c r="CI39" s="44"/>
      <c r="CJ39" s="44"/>
      <c r="CK39" s="44"/>
      <c r="CL39" s="44"/>
      <c r="CM39" s="44"/>
      <c r="CN39" s="44"/>
      <c r="CO39" s="44"/>
      <c r="CP39" s="44"/>
      <c r="CQ39" s="44"/>
      <c r="CR39" s="44"/>
      <c r="CS39" s="44"/>
      <c r="CT39" s="44"/>
      <c r="CU39" s="44"/>
      <c r="CV39" s="44"/>
      <c r="CW39" s="44"/>
      <c r="CX39" s="44"/>
      <c r="CY39" s="44"/>
      <c r="CZ39" s="44"/>
      <c r="DA39" s="44"/>
      <c r="DB39" s="44"/>
      <c r="DC39" s="44"/>
      <c r="DD39" s="44"/>
      <c r="DE39" s="44"/>
      <c r="DF39" s="44"/>
      <c r="DG39" s="44"/>
      <c r="DH39" s="44"/>
      <c r="DI39" s="44"/>
      <c r="DJ39" s="44"/>
      <c r="DK39" s="44"/>
      <c r="DL39" s="44"/>
      <c r="DM39" s="44"/>
      <c r="DN39" s="44"/>
      <c r="DO39" s="44"/>
      <c r="DP39" s="44"/>
      <c r="DQ39" s="44"/>
      <c r="DR39" s="44"/>
      <c r="DS39" s="44"/>
      <c r="DT39" s="44"/>
      <c r="DU39" s="44"/>
      <c r="DV39" s="44"/>
      <c r="DW39" s="44"/>
      <c r="DX39" s="44"/>
      <c r="DY39" s="44"/>
      <c r="DZ39" s="44"/>
      <c r="EA39" s="44"/>
      <c r="EB39" s="44"/>
      <c r="EC39" s="44"/>
      <c r="ED39" s="44"/>
      <c r="EE39" s="44"/>
      <c r="EF39" s="44"/>
      <c r="EG39" s="44"/>
      <c r="EH39" s="44"/>
    </row>
    <row r="40" spans="1:138">
      <c r="A40" s="44"/>
      <c r="B40" s="44"/>
      <c r="C40" s="44"/>
      <c r="D40" s="44"/>
      <c r="E40" s="44"/>
      <c r="F40" s="44"/>
      <c r="G40" s="44"/>
      <c r="H40" s="44"/>
      <c r="I40" s="44"/>
      <c r="J40" s="44"/>
      <c r="K40" s="44"/>
      <c r="L40" s="44"/>
      <c r="M40" s="44"/>
      <c r="N40" s="44"/>
      <c r="O40" s="47"/>
      <c r="P40" s="44"/>
      <c r="Q40" s="44"/>
      <c r="R40" s="44"/>
      <c r="S40" s="44"/>
      <c r="T40" s="44"/>
      <c r="U40" s="44"/>
      <c r="V40" s="44"/>
      <c r="W40" s="44"/>
      <c r="X40" s="44"/>
      <c r="Y40" s="44"/>
      <c r="Z40" s="44"/>
      <c r="AA40" s="44"/>
      <c r="AB40" s="47"/>
      <c r="AC40" s="44"/>
      <c r="AD40" s="44"/>
      <c r="AE40" s="44"/>
      <c r="AF40" s="44"/>
      <c r="AG40" s="44"/>
      <c r="AH40" s="44"/>
      <c r="AI40" s="44"/>
      <c r="AJ40" s="44"/>
      <c r="AK40" s="44"/>
      <c r="AL40" s="44"/>
      <c r="AM40" s="44"/>
      <c r="AN40" s="44"/>
      <c r="AO40" s="47"/>
      <c r="AP40" s="44"/>
      <c r="AQ40" s="44"/>
      <c r="AR40" s="44"/>
      <c r="AS40" s="44"/>
      <c r="AT40" s="44"/>
      <c r="AU40" s="44"/>
      <c r="AV40" s="44"/>
      <c r="AW40" s="44"/>
      <c r="AX40" s="44"/>
      <c r="AY40" s="44"/>
      <c r="AZ40" s="44"/>
      <c r="BA40" s="44"/>
      <c r="BB40" s="47"/>
      <c r="BC40" s="44"/>
      <c r="BD40" s="44"/>
      <c r="BE40" s="44"/>
      <c r="BF40" s="44"/>
      <c r="BG40" s="44"/>
      <c r="BH40" s="44"/>
      <c r="BI40" s="44"/>
      <c r="BJ40" s="44"/>
      <c r="BK40" s="44"/>
      <c r="BL40" s="44"/>
      <c r="BM40" s="44"/>
      <c r="BN40" s="44"/>
      <c r="BO40" s="47"/>
      <c r="BP40" s="44"/>
      <c r="BQ40" s="44"/>
      <c r="BR40" s="44"/>
      <c r="BS40" s="44"/>
      <c r="BT40" s="44"/>
      <c r="BU40" s="44"/>
      <c r="BV40" s="44"/>
      <c r="BW40" s="44"/>
      <c r="BX40" s="44"/>
      <c r="BY40" s="44"/>
      <c r="BZ40" s="44"/>
      <c r="CA40" s="44"/>
      <c r="CB40" s="44"/>
      <c r="CC40" s="44"/>
      <c r="CD40" s="44"/>
      <c r="CE40" s="44"/>
      <c r="CF40" s="44"/>
      <c r="CG40" s="44"/>
      <c r="CH40" s="44"/>
      <c r="CI40" s="44"/>
      <c r="CJ40" s="44"/>
      <c r="CK40" s="44"/>
      <c r="CL40" s="44"/>
      <c r="CM40" s="44"/>
      <c r="CN40" s="44"/>
      <c r="CO40" s="44"/>
      <c r="CP40" s="44"/>
      <c r="CQ40" s="44"/>
      <c r="CR40" s="44"/>
      <c r="CS40" s="44"/>
      <c r="CT40" s="44"/>
      <c r="CU40" s="44"/>
      <c r="CV40" s="44"/>
      <c r="CW40" s="44"/>
      <c r="CX40" s="44"/>
      <c r="CY40" s="44"/>
      <c r="CZ40" s="44"/>
      <c r="DA40" s="44"/>
      <c r="DB40" s="44"/>
      <c r="DC40" s="44"/>
      <c r="DD40" s="44"/>
      <c r="DE40" s="44"/>
      <c r="DF40" s="44"/>
      <c r="DG40" s="44"/>
      <c r="DH40" s="44"/>
      <c r="DI40" s="44"/>
      <c r="DJ40" s="44"/>
      <c r="DK40" s="44"/>
      <c r="DL40" s="44"/>
      <c r="DM40" s="44"/>
      <c r="DN40" s="44"/>
      <c r="DO40" s="44"/>
      <c r="DP40" s="44"/>
      <c r="DQ40" s="44"/>
      <c r="DR40" s="44"/>
      <c r="DS40" s="44"/>
      <c r="DT40" s="44"/>
      <c r="DU40" s="44"/>
      <c r="DV40" s="44"/>
      <c r="DW40" s="44"/>
      <c r="DX40" s="44"/>
      <c r="DY40" s="44"/>
      <c r="DZ40" s="44"/>
      <c r="EA40" s="44"/>
      <c r="EB40" s="44"/>
      <c r="EC40" s="44"/>
      <c r="ED40" s="44"/>
      <c r="EE40" s="44"/>
      <c r="EF40" s="44"/>
      <c r="EG40" s="44"/>
      <c r="EH40" s="44"/>
    </row>
    <row r="41" spans="1:138">
      <c r="A41" s="44"/>
      <c r="B41" s="44"/>
      <c r="C41" s="44"/>
      <c r="D41" s="44"/>
      <c r="E41" s="44"/>
      <c r="F41" s="44"/>
      <c r="G41" s="44"/>
      <c r="H41" s="44"/>
      <c r="I41" s="44"/>
      <c r="J41" s="44"/>
      <c r="K41" s="44"/>
      <c r="L41" s="44"/>
      <c r="M41" s="44"/>
      <c r="N41" s="44"/>
      <c r="O41" s="47"/>
      <c r="P41" s="44"/>
      <c r="Q41" s="44"/>
      <c r="R41" s="44"/>
      <c r="S41" s="44"/>
      <c r="T41" s="44"/>
      <c r="U41" s="44"/>
      <c r="V41" s="44"/>
      <c r="W41" s="44"/>
      <c r="X41" s="44"/>
      <c r="Y41" s="44"/>
      <c r="Z41" s="44"/>
      <c r="AA41" s="44"/>
      <c r="AB41" s="47"/>
      <c r="AC41" s="44"/>
      <c r="AD41" s="44"/>
      <c r="AE41" s="44"/>
      <c r="AF41" s="44"/>
      <c r="AG41" s="44"/>
      <c r="AH41" s="44"/>
      <c r="AI41" s="44"/>
      <c r="AJ41" s="44"/>
      <c r="AK41" s="44"/>
      <c r="AL41" s="44"/>
      <c r="AM41" s="44"/>
      <c r="AN41" s="44"/>
      <c r="AO41" s="47"/>
      <c r="AP41" s="44"/>
      <c r="AQ41" s="44"/>
      <c r="AR41" s="44"/>
      <c r="AS41" s="44"/>
      <c r="AT41" s="44"/>
      <c r="AU41" s="44"/>
      <c r="AV41" s="44"/>
      <c r="AW41" s="44"/>
      <c r="AX41" s="44"/>
      <c r="AY41" s="44"/>
      <c r="AZ41" s="44"/>
      <c r="BA41" s="44"/>
      <c r="BB41" s="47"/>
      <c r="BC41" s="44"/>
      <c r="BD41" s="44"/>
      <c r="BE41" s="44"/>
      <c r="BF41" s="44"/>
      <c r="BG41" s="44"/>
      <c r="BH41" s="44"/>
      <c r="BI41" s="44"/>
      <c r="BJ41" s="44"/>
      <c r="BK41" s="44"/>
      <c r="BL41" s="44"/>
      <c r="BM41" s="44"/>
      <c r="BN41" s="44"/>
      <c r="BO41" s="47"/>
      <c r="BP41" s="44"/>
      <c r="BQ41" s="44"/>
      <c r="BR41" s="44"/>
      <c r="BS41" s="44"/>
      <c r="BT41" s="44"/>
      <c r="BU41" s="44"/>
      <c r="BV41" s="44"/>
      <c r="BW41" s="44"/>
      <c r="BX41" s="44"/>
      <c r="BY41" s="44"/>
      <c r="BZ41" s="44"/>
      <c r="CA41" s="44"/>
      <c r="CB41" s="44"/>
      <c r="CC41" s="44"/>
      <c r="CD41" s="44"/>
      <c r="CE41" s="44"/>
      <c r="CF41" s="44"/>
      <c r="CG41" s="44"/>
      <c r="CH41" s="44"/>
      <c r="CI41" s="44"/>
      <c r="CJ41" s="44"/>
      <c r="CK41" s="44"/>
      <c r="CL41" s="44"/>
      <c r="CM41" s="44"/>
      <c r="CN41" s="44"/>
      <c r="CO41" s="44"/>
      <c r="CP41" s="44"/>
      <c r="CQ41" s="44"/>
      <c r="CR41" s="44"/>
      <c r="CS41" s="44"/>
      <c r="CT41" s="44"/>
      <c r="CU41" s="44"/>
      <c r="CV41" s="44"/>
      <c r="CW41" s="44"/>
      <c r="CX41" s="44"/>
      <c r="CY41" s="44"/>
      <c r="CZ41" s="44"/>
      <c r="DA41" s="44"/>
      <c r="DB41" s="44"/>
      <c r="DC41" s="44"/>
      <c r="DD41" s="44"/>
      <c r="DE41" s="44"/>
      <c r="DF41" s="44"/>
      <c r="DG41" s="44"/>
      <c r="DH41" s="44"/>
      <c r="DI41" s="44"/>
      <c r="DJ41" s="44"/>
      <c r="DK41" s="44"/>
      <c r="DL41" s="44"/>
      <c r="DM41" s="44"/>
      <c r="DN41" s="44"/>
      <c r="DO41" s="44"/>
      <c r="DP41" s="44"/>
      <c r="DQ41" s="44"/>
      <c r="DR41" s="44"/>
      <c r="DS41" s="44"/>
      <c r="DT41" s="44"/>
      <c r="DU41" s="44"/>
      <c r="DV41" s="44"/>
      <c r="DW41" s="44"/>
      <c r="DX41" s="44"/>
      <c r="DY41" s="44"/>
      <c r="DZ41" s="44"/>
      <c r="EA41" s="44"/>
      <c r="EB41" s="44"/>
      <c r="EC41" s="44"/>
      <c r="ED41" s="44"/>
      <c r="EE41" s="44"/>
      <c r="EF41" s="44"/>
      <c r="EG41" s="44"/>
      <c r="EH41" s="44"/>
    </row>
    <row r="42" spans="1:138">
      <c r="A42" s="44"/>
      <c r="B42" s="44"/>
      <c r="C42" s="44"/>
      <c r="D42" s="44"/>
      <c r="E42" s="44"/>
      <c r="F42" s="44"/>
      <c r="G42" s="44"/>
      <c r="H42" s="44"/>
      <c r="I42" s="44"/>
      <c r="J42" s="44"/>
      <c r="K42" s="44"/>
      <c r="L42" s="44"/>
      <c r="M42" s="44"/>
      <c r="N42" s="44"/>
      <c r="O42" s="47"/>
      <c r="P42" s="44"/>
      <c r="Q42" s="44"/>
      <c r="R42" s="44"/>
      <c r="S42" s="44"/>
      <c r="T42" s="44"/>
      <c r="U42" s="44"/>
      <c r="V42" s="44"/>
      <c r="W42" s="44"/>
      <c r="X42" s="44"/>
      <c r="Y42" s="44"/>
      <c r="Z42" s="44"/>
      <c r="AA42" s="44"/>
      <c r="AB42" s="47"/>
      <c r="AC42" s="44"/>
      <c r="AD42" s="44"/>
      <c r="AE42" s="44"/>
      <c r="AF42" s="44"/>
      <c r="AG42" s="44"/>
      <c r="AH42" s="44"/>
      <c r="AI42" s="44"/>
      <c r="AJ42" s="44"/>
      <c r="AK42" s="44"/>
      <c r="AL42" s="44"/>
      <c r="AM42" s="44"/>
      <c r="AN42" s="44"/>
      <c r="AO42" s="47"/>
      <c r="AP42" s="44"/>
      <c r="AQ42" s="44"/>
      <c r="AR42" s="44"/>
      <c r="AS42" s="44"/>
      <c r="AT42" s="44"/>
      <c r="AU42" s="44"/>
      <c r="AV42" s="44"/>
      <c r="AW42" s="44"/>
      <c r="AX42" s="44"/>
      <c r="AY42" s="44"/>
      <c r="AZ42" s="44"/>
      <c r="BA42" s="44"/>
      <c r="BB42" s="47"/>
      <c r="BC42" s="44"/>
      <c r="BD42" s="44"/>
      <c r="BE42" s="44"/>
      <c r="BF42" s="44"/>
      <c r="BG42" s="44"/>
      <c r="BH42" s="44"/>
      <c r="BI42" s="44"/>
      <c r="BJ42" s="44"/>
      <c r="BK42" s="44"/>
      <c r="BL42" s="44"/>
      <c r="BM42" s="44"/>
      <c r="BN42" s="44"/>
      <c r="BO42" s="47"/>
      <c r="BP42" s="44"/>
      <c r="BQ42" s="44"/>
      <c r="BR42" s="44"/>
      <c r="BS42" s="44"/>
      <c r="BT42" s="44"/>
      <c r="BU42" s="44"/>
      <c r="BV42" s="44"/>
      <c r="BW42" s="44"/>
      <c r="BX42" s="44"/>
      <c r="BY42" s="44"/>
      <c r="BZ42" s="44"/>
      <c r="CA42" s="44"/>
      <c r="CB42" s="44"/>
      <c r="CC42" s="44"/>
      <c r="CD42" s="44"/>
      <c r="CE42" s="44"/>
      <c r="CF42" s="44"/>
      <c r="CG42" s="44"/>
      <c r="CH42" s="44"/>
      <c r="CI42" s="44"/>
      <c r="CJ42" s="44"/>
      <c r="CK42" s="44"/>
      <c r="CL42" s="44"/>
      <c r="CM42" s="44"/>
      <c r="CN42" s="44"/>
      <c r="CO42" s="44"/>
      <c r="CP42" s="44"/>
      <c r="CQ42" s="44"/>
      <c r="CR42" s="44"/>
      <c r="CS42" s="44"/>
      <c r="CT42" s="44"/>
      <c r="CU42" s="44"/>
      <c r="CV42" s="44"/>
      <c r="CW42" s="44"/>
      <c r="CX42" s="44"/>
      <c r="CY42" s="44"/>
      <c r="CZ42" s="44"/>
      <c r="DA42" s="44"/>
      <c r="DB42" s="44"/>
      <c r="DC42" s="44"/>
      <c r="DD42" s="44"/>
      <c r="DE42" s="44"/>
      <c r="DF42" s="44"/>
      <c r="DG42" s="44"/>
      <c r="DH42" s="44"/>
      <c r="DI42" s="44"/>
      <c r="DJ42" s="44"/>
      <c r="DK42" s="44"/>
      <c r="DL42" s="44"/>
      <c r="DM42" s="44"/>
      <c r="DN42" s="44"/>
      <c r="DO42" s="44"/>
      <c r="DP42" s="44"/>
      <c r="DQ42" s="44"/>
      <c r="DR42" s="44"/>
      <c r="DS42" s="44"/>
      <c r="DT42" s="44"/>
      <c r="DU42" s="44"/>
      <c r="DV42" s="44"/>
      <c r="DW42" s="44"/>
      <c r="DX42" s="44"/>
      <c r="DY42" s="44"/>
      <c r="DZ42" s="44"/>
      <c r="EA42" s="44"/>
      <c r="EB42" s="44"/>
      <c r="EC42" s="44"/>
      <c r="ED42" s="44"/>
      <c r="EE42" s="44"/>
      <c r="EF42" s="44"/>
      <c r="EG42" s="44"/>
      <c r="EH42" s="44"/>
    </row>
    <row r="43" spans="1:138">
      <c r="A43" s="44"/>
      <c r="B43" s="44"/>
      <c r="C43" s="44"/>
      <c r="D43" s="44"/>
      <c r="E43" s="44"/>
      <c r="F43" s="44"/>
      <c r="G43" s="44"/>
      <c r="H43" s="44"/>
      <c r="I43" s="44"/>
      <c r="J43" s="44"/>
      <c r="K43" s="44"/>
      <c r="L43" s="44"/>
      <c r="M43" s="44"/>
      <c r="N43" s="44"/>
      <c r="O43" s="47"/>
      <c r="P43" s="44"/>
      <c r="Q43" s="44"/>
      <c r="R43" s="44"/>
      <c r="S43" s="44"/>
      <c r="T43" s="44"/>
      <c r="U43" s="44"/>
      <c r="V43" s="44"/>
      <c r="W43" s="44"/>
      <c r="X43" s="44"/>
      <c r="Y43" s="44"/>
      <c r="Z43" s="44"/>
      <c r="AA43" s="44"/>
      <c r="AB43" s="47"/>
      <c r="AC43" s="44"/>
      <c r="AD43" s="44"/>
      <c r="AE43" s="44"/>
      <c r="AF43" s="44"/>
      <c r="AG43" s="44"/>
      <c r="AH43" s="44"/>
      <c r="AI43" s="44"/>
      <c r="AJ43" s="44"/>
      <c r="AK43" s="44"/>
      <c r="AL43" s="44"/>
      <c r="AM43" s="44"/>
      <c r="AN43" s="44"/>
      <c r="AO43" s="47"/>
      <c r="AP43" s="44"/>
      <c r="AQ43" s="44"/>
      <c r="AR43" s="44"/>
      <c r="AS43" s="44"/>
      <c r="AT43" s="44"/>
      <c r="AU43" s="44"/>
      <c r="AV43" s="44"/>
      <c r="AW43" s="44"/>
      <c r="AX43" s="44"/>
      <c r="AY43" s="44"/>
      <c r="AZ43" s="44"/>
      <c r="BA43" s="44"/>
      <c r="BB43" s="47"/>
      <c r="BC43" s="44"/>
      <c r="BD43" s="44"/>
      <c r="BE43" s="44"/>
      <c r="BF43" s="44"/>
      <c r="BG43" s="44"/>
      <c r="BH43" s="44"/>
      <c r="BI43" s="44"/>
      <c r="BJ43" s="44"/>
      <c r="BK43" s="44"/>
      <c r="BL43" s="44"/>
      <c r="BM43" s="44"/>
      <c r="BN43" s="44"/>
      <c r="BO43" s="47"/>
      <c r="BP43" s="44"/>
      <c r="BQ43" s="44"/>
      <c r="BR43" s="44"/>
      <c r="BS43" s="44"/>
      <c r="BT43" s="44"/>
      <c r="BU43" s="44"/>
      <c r="BV43" s="44"/>
      <c r="BW43" s="44"/>
      <c r="BX43" s="44"/>
      <c r="BY43" s="44"/>
      <c r="BZ43" s="44"/>
      <c r="CA43" s="44"/>
      <c r="CB43" s="44"/>
      <c r="CC43" s="44"/>
      <c r="CD43" s="44"/>
      <c r="CE43" s="44"/>
      <c r="CF43" s="44"/>
      <c r="CG43" s="44"/>
      <c r="CH43" s="44"/>
      <c r="CI43" s="44"/>
      <c r="CJ43" s="44"/>
      <c r="CK43" s="44"/>
      <c r="CL43" s="44"/>
      <c r="CM43" s="44"/>
      <c r="CN43" s="44"/>
      <c r="CO43" s="44"/>
      <c r="CP43" s="44"/>
      <c r="CQ43" s="44"/>
      <c r="CR43" s="44"/>
      <c r="CS43" s="44"/>
      <c r="CT43" s="44"/>
      <c r="CU43" s="44"/>
      <c r="CV43" s="44"/>
      <c r="CW43" s="44"/>
      <c r="CX43" s="44"/>
      <c r="CY43" s="44"/>
      <c r="CZ43" s="44"/>
      <c r="DA43" s="44"/>
      <c r="DB43" s="44"/>
      <c r="DC43" s="44"/>
      <c r="DD43" s="44"/>
      <c r="DE43" s="44"/>
      <c r="DF43" s="44"/>
      <c r="DG43" s="44"/>
      <c r="DH43" s="44"/>
      <c r="DI43" s="44"/>
      <c r="DJ43" s="44"/>
      <c r="DK43" s="44"/>
      <c r="DL43" s="44"/>
      <c r="DM43" s="44"/>
      <c r="DN43" s="44"/>
      <c r="DO43" s="44"/>
      <c r="DP43" s="44"/>
      <c r="DQ43" s="44"/>
      <c r="DR43" s="44"/>
      <c r="DS43" s="44"/>
      <c r="DT43" s="44"/>
      <c r="DU43" s="44"/>
      <c r="DV43" s="44"/>
      <c r="DW43" s="44"/>
      <c r="DX43" s="44"/>
      <c r="DY43" s="44"/>
      <c r="DZ43" s="44"/>
      <c r="EA43" s="44"/>
      <c r="EB43" s="44"/>
      <c r="EC43" s="44"/>
      <c r="ED43" s="44"/>
      <c r="EE43" s="44"/>
      <c r="EF43" s="44"/>
      <c r="EG43" s="44"/>
      <c r="EH43" s="44"/>
    </row>
    <row r="44" spans="1:138">
      <c r="A44" s="44"/>
      <c r="B44" s="44"/>
      <c r="C44" s="44"/>
      <c r="D44" s="44"/>
      <c r="E44" s="44"/>
      <c r="F44" s="44"/>
      <c r="G44" s="44"/>
      <c r="H44" s="44"/>
      <c r="I44" s="44"/>
      <c r="J44" s="44"/>
      <c r="K44" s="44"/>
      <c r="L44" s="44"/>
      <c r="M44" s="44"/>
      <c r="N44" s="44"/>
      <c r="O44" s="47"/>
      <c r="P44" s="44"/>
      <c r="Q44" s="44"/>
      <c r="R44" s="44"/>
      <c r="S44" s="44"/>
      <c r="T44" s="44"/>
      <c r="U44" s="44"/>
      <c r="V44" s="44"/>
      <c r="W44" s="44"/>
      <c r="X44" s="44"/>
      <c r="Y44" s="44"/>
      <c r="Z44" s="44"/>
      <c r="AA44" s="44"/>
      <c r="AB44" s="47"/>
      <c r="AC44" s="44"/>
      <c r="AD44" s="44"/>
      <c r="AE44" s="44"/>
      <c r="AF44" s="44"/>
      <c r="AG44" s="44"/>
      <c r="AH44" s="44"/>
      <c r="AI44" s="44"/>
      <c r="AJ44" s="44"/>
      <c r="AK44" s="44"/>
      <c r="AL44" s="44"/>
      <c r="AM44" s="44"/>
      <c r="AN44" s="44"/>
      <c r="AO44" s="47"/>
      <c r="AP44" s="44"/>
      <c r="AQ44" s="44"/>
      <c r="AR44" s="44"/>
      <c r="AS44" s="44"/>
      <c r="AT44" s="44"/>
      <c r="AU44" s="44"/>
      <c r="AV44" s="44"/>
      <c r="AW44" s="44"/>
      <c r="AX44" s="44"/>
      <c r="AY44" s="44"/>
      <c r="AZ44" s="44"/>
      <c r="BA44" s="44"/>
      <c r="BB44" s="47"/>
      <c r="BC44" s="44"/>
      <c r="BD44" s="44"/>
      <c r="BE44" s="44"/>
      <c r="BF44" s="44"/>
      <c r="BG44" s="44"/>
      <c r="BH44" s="44"/>
      <c r="BI44" s="44"/>
      <c r="BJ44" s="44"/>
      <c r="BK44" s="44"/>
      <c r="BL44" s="44"/>
      <c r="BM44" s="44"/>
      <c r="BN44" s="44"/>
      <c r="BO44" s="47"/>
      <c r="BP44" s="44"/>
      <c r="BQ44" s="44"/>
      <c r="BR44" s="44"/>
      <c r="BS44" s="44"/>
      <c r="BT44" s="44"/>
      <c r="BU44" s="44"/>
      <c r="BV44" s="44"/>
      <c r="BW44" s="44"/>
      <c r="BX44" s="44"/>
      <c r="BY44" s="44"/>
      <c r="BZ44" s="44"/>
      <c r="CA44" s="44"/>
      <c r="CB44" s="44"/>
      <c r="CC44" s="44"/>
      <c r="CD44" s="44"/>
      <c r="CE44" s="44"/>
      <c r="CF44" s="44"/>
      <c r="CG44" s="44"/>
      <c r="CH44" s="44"/>
      <c r="CI44" s="44"/>
      <c r="CJ44" s="44"/>
      <c r="CK44" s="44"/>
      <c r="CL44" s="44"/>
      <c r="CM44" s="44"/>
      <c r="CN44" s="44"/>
      <c r="CO44" s="44"/>
      <c r="CP44" s="44"/>
      <c r="CQ44" s="44"/>
      <c r="CR44" s="44"/>
      <c r="CS44" s="44"/>
      <c r="CT44" s="44"/>
      <c r="CU44" s="44"/>
      <c r="CV44" s="44"/>
      <c r="CW44" s="44"/>
      <c r="CX44" s="44"/>
      <c r="CY44" s="44"/>
      <c r="CZ44" s="44"/>
      <c r="DA44" s="44"/>
      <c r="DB44" s="44"/>
      <c r="DC44" s="44"/>
      <c r="DD44" s="44"/>
      <c r="DE44" s="44"/>
      <c r="DF44" s="44"/>
      <c r="DG44" s="44"/>
      <c r="DH44" s="44"/>
      <c r="DI44" s="44"/>
      <c r="DJ44" s="44"/>
      <c r="DK44" s="44"/>
      <c r="DL44" s="44"/>
      <c r="DM44" s="44"/>
      <c r="DN44" s="44"/>
      <c r="DO44" s="44"/>
      <c r="DP44" s="44"/>
      <c r="DQ44" s="44"/>
      <c r="DR44" s="44"/>
      <c r="DS44" s="44"/>
      <c r="DT44" s="44"/>
      <c r="DU44" s="44"/>
      <c r="DV44" s="44"/>
      <c r="DW44" s="44"/>
      <c r="DX44" s="44"/>
      <c r="DY44" s="44"/>
      <c r="DZ44" s="44"/>
      <c r="EA44" s="44"/>
      <c r="EB44" s="44"/>
      <c r="EC44" s="44"/>
      <c r="ED44" s="44"/>
      <c r="EE44" s="44"/>
      <c r="EF44" s="44"/>
      <c r="EG44" s="44"/>
      <c r="EH44" s="44"/>
    </row>
    <row r="45" spans="1:138">
      <c r="A45" s="44"/>
      <c r="B45" s="44"/>
      <c r="C45" s="44"/>
      <c r="D45" s="44"/>
      <c r="E45" s="44"/>
      <c r="F45" s="44"/>
      <c r="G45" s="44"/>
      <c r="H45" s="44"/>
      <c r="I45" s="44"/>
      <c r="J45" s="44"/>
      <c r="K45" s="44"/>
      <c r="L45" s="44"/>
      <c r="M45" s="44"/>
      <c r="N45" s="44"/>
      <c r="O45" s="47"/>
      <c r="P45" s="44"/>
      <c r="Q45" s="44"/>
      <c r="R45" s="44"/>
      <c r="S45" s="44"/>
      <c r="T45" s="44"/>
      <c r="U45" s="44"/>
      <c r="V45" s="44"/>
      <c r="W45" s="44"/>
      <c r="X45" s="44"/>
      <c r="Y45" s="44"/>
      <c r="Z45" s="44"/>
      <c r="AA45" s="44"/>
      <c r="AB45" s="47"/>
      <c r="AC45" s="44"/>
      <c r="AD45" s="44"/>
      <c r="AE45" s="44"/>
      <c r="AF45" s="44"/>
      <c r="AG45" s="44"/>
      <c r="AH45" s="44"/>
      <c r="AI45" s="44"/>
      <c r="AJ45" s="44"/>
      <c r="AK45" s="44"/>
      <c r="AL45" s="44"/>
      <c r="AM45" s="44"/>
      <c r="AN45" s="44"/>
      <c r="AO45" s="47"/>
      <c r="AP45" s="44"/>
      <c r="AQ45" s="44"/>
      <c r="AR45" s="44"/>
      <c r="AS45" s="44"/>
      <c r="AT45" s="44"/>
      <c r="AU45" s="44"/>
      <c r="AV45" s="44"/>
      <c r="AW45" s="44"/>
      <c r="AX45" s="44"/>
      <c r="AY45" s="44"/>
      <c r="AZ45" s="44"/>
      <c r="BA45" s="44"/>
      <c r="BB45" s="47"/>
      <c r="BC45" s="44"/>
      <c r="BD45" s="44"/>
      <c r="BE45" s="44"/>
      <c r="BF45" s="44"/>
      <c r="BG45" s="44"/>
      <c r="BH45" s="44"/>
      <c r="BI45" s="44"/>
      <c r="BJ45" s="44"/>
      <c r="BK45" s="44"/>
      <c r="BL45" s="44"/>
      <c r="BM45" s="44"/>
      <c r="BN45" s="44"/>
      <c r="BO45" s="47"/>
      <c r="BP45" s="44"/>
      <c r="BQ45" s="44"/>
      <c r="BR45" s="44"/>
      <c r="BS45" s="44"/>
      <c r="BT45" s="44"/>
      <c r="BU45" s="44"/>
      <c r="BV45" s="44"/>
      <c r="BW45" s="44"/>
      <c r="BX45" s="44"/>
      <c r="BY45" s="44"/>
      <c r="BZ45" s="44"/>
      <c r="CA45" s="44"/>
      <c r="CB45" s="44"/>
      <c r="CC45" s="44"/>
      <c r="CD45" s="44"/>
      <c r="CE45" s="44"/>
      <c r="CF45" s="44"/>
      <c r="CG45" s="44"/>
      <c r="CH45" s="44"/>
      <c r="CI45" s="44"/>
      <c r="CJ45" s="44"/>
      <c r="CK45" s="44"/>
      <c r="CL45" s="44"/>
      <c r="CM45" s="44"/>
      <c r="CN45" s="44"/>
      <c r="CO45" s="44"/>
      <c r="CP45" s="44"/>
      <c r="CQ45" s="44"/>
      <c r="CR45" s="44"/>
      <c r="CS45" s="44"/>
      <c r="CT45" s="44"/>
      <c r="CU45" s="44"/>
      <c r="CV45" s="44"/>
      <c r="CW45" s="44"/>
      <c r="CX45" s="44"/>
      <c r="CY45" s="44"/>
      <c r="CZ45" s="44"/>
      <c r="DA45" s="44"/>
      <c r="DB45" s="44"/>
      <c r="DC45" s="44"/>
      <c r="DD45" s="44"/>
      <c r="DE45" s="44"/>
      <c r="DF45" s="44"/>
      <c r="DG45" s="44"/>
      <c r="DH45" s="44"/>
      <c r="DI45" s="44"/>
      <c r="DJ45" s="44"/>
      <c r="DK45" s="44"/>
      <c r="DL45" s="44"/>
      <c r="DM45" s="44"/>
      <c r="DN45" s="44"/>
      <c r="DO45" s="44"/>
      <c r="DP45" s="44"/>
      <c r="DQ45" s="44"/>
      <c r="DR45" s="44"/>
      <c r="DS45" s="44"/>
      <c r="DT45" s="44"/>
      <c r="DU45" s="44"/>
      <c r="DV45" s="44"/>
      <c r="DW45" s="44"/>
      <c r="DX45" s="44"/>
      <c r="DY45" s="44"/>
      <c r="DZ45" s="44"/>
      <c r="EA45" s="44"/>
      <c r="EB45" s="44"/>
      <c r="EC45" s="44"/>
      <c r="ED45" s="44"/>
      <c r="EE45" s="44"/>
      <c r="EF45" s="44"/>
      <c r="EG45" s="44"/>
      <c r="EH45" s="44"/>
    </row>
    <row r="46" spans="1:138">
      <c r="A46" s="44"/>
      <c r="B46" s="44"/>
      <c r="C46" s="44"/>
      <c r="D46" s="44"/>
      <c r="E46" s="44"/>
      <c r="F46" s="44"/>
      <c r="G46" s="44"/>
      <c r="H46" s="44"/>
      <c r="I46" s="44"/>
      <c r="J46" s="44"/>
      <c r="K46" s="44"/>
      <c r="L46" s="44"/>
      <c r="M46" s="44"/>
      <c r="N46" s="44"/>
      <c r="O46" s="47"/>
      <c r="P46" s="44"/>
      <c r="Q46" s="44"/>
      <c r="R46" s="44"/>
      <c r="S46" s="44"/>
      <c r="T46" s="44"/>
      <c r="U46" s="44"/>
      <c r="V46" s="44"/>
      <c r="W46" s="44"/>
      <c r="X46" s="44"/>
      <c r="Y46" s="44"/>
      <c r="Z46" s="44"/>
      <c r="AA46" s="44"/>
      <c r="AB46" s="47"/>
      <c r="AC46" s="44"/>
      <c r="AD46" s="44"/>
      <c r="AE46" s="44"/>
      <c r="AF46" s="44"/>
      <c r="AG46" s="44"/>
      <c r="AH46" s="44"/>
      <c r="AI46" s="44"/>
      <c r="AJ46" s="44"/>
      <c r="AK46" s="44"/>
      <c r="AL46" s="44"/>
      <c r="AM46" s="44"/>
      <c r="AN46" s="44"/>
      <c r="AO46" s="47"/>
      <c r="AP46" s="44"/>
      <c r="AQ46" s="44"/>
      <c r="AR46" s="44"/>
      <c r="AS46" s="44"/>
      <c r="AT46" s="44"/>
      <c r="AU46" s="44"/>
      <c r="AV46" s="44"/>
      <c r="AW46" s="44"/>
      <c r="AX46" s="44"/>
      <c r="AY46" s="44"/>
      <c r="AZ46" s="44"/>
      <c r="BA46" s="44"/>
      <c r="BB46" s="47"/>
      <c r="BC46" s="44"/>
      <c r="BD46" s="44"/>
      <c r="BE46" s="44"/>
      <c r="BF46" s="44"/>
      <c r="BG46" s="44"/>
      <c r="BH46" s="44"/>
      <c r="BI46" s="44"/>
      <c r="BJ46" s="44"/>
      <c r="BK46" s="44"/>
      <c r="BL46" s="44"/>
      <c r="BM46" s="44"/>
      <c r="BN46" s="44"/>
      <c r="BO46" s="47"/>
      <c r="BP46" s="44"/>
      <c r="BQ46" s="44"/>
      <c r="BR46" s="44"/>
      <c r="BS46" s="44"/>
      <c r="BT46" s="44"/>
      <c r="BU46" s="44"/>
      <c r="BV46" s="44"/>
      <c r="BW46" s="44"/>
      <c r="BX46" s="44"/>
      <c r="BY46" s="44"/>
      <c r="BZ46" s="44"/>
      <c r="CA46" s="44"/>
      <c r="CB46" s="44"/>
      <c r="CC46" s="44"/>
      <c r="CD46" s="44"/>
      <c r="CE46" s="44"/>
      <c r="CF46" s="44"/>
      <c r="CG46" s="44"/>
      <c r="CH46" s="44"/>
      <c r="CI46" s="44"/>
      <c r="CJ46" s="44"/>
      <c r="CK46" s="44"/>
      <c r="CL46" s="44"/>
      <c r="CM46" s="44"/>
      <c r="CN46" s="44"/>
      <c r="CO46" s="44"/>
      <c r="CP46" s="44"/>
      <c r="CQ46" s="44"/>
      <c r="CR46" s="44"/>
      <c r="CS46" s="44"/>
      <c r="CT46" s="44"/>
      <c r="CU46" s="44"/>
      <c r="CV46" s="44"/>
      <c r="CW46" s="44"/>
      <c r="CX46" s="44"/>
      <c r="CY46" s="44"/>
      <c r="CZ46" s="44"/>
      <c r="DA46" s="44"/>
      <c r="DB46" s="44"/>
      <c r="DC46" s="44"/>
      <c r="DD46" s="44"/>
      <c r="DE46" s="44"/>
      <c r="DF46" s="44"/>
      <c r="DG46" s="44"/>
      <c r="DH46" s="44"/>
      <c r="DI46" s="44"/>
      <c r="DJ46" s="44"/>
      <c r="DK46" s="44"/>
      <c r="DL46" s="44"/>
      <c r="DM46" s="44"/>
      <c r="DN46" s="44"/>
      <c r="DO46" s="44"/>
      <c r="DP46" s="44"/>
      <c r="DQ46" s="44"/>
      <c r="DR46" s="44"/>
      <c r="DS46" s="44"/>
      <c r="DT46" s="44"/>
      <c r="DU46" s="44"/>
      <c r="DV46" s="44"/>
      <c r="DW46" s="44"/>
      <c r="DX46" s="44"/>
      <c r="DY46" s="44"/>
      <c r="DZ46" s="44"/>
      <c r="EA46" s="44"/>
      <c r="EB46" s="44"/>
      <c r="EC46" s="44"/>
      <c r="ED46" s="44"/>
      <c r="EE46" s="44"/>
      <c r="EF46" s="44"/>
      <c r="EG46" s="44"/>
      <c r="EH46" s="44"/>
    </row>
    <row r="47" spans="1:138">
      <c r="A47" s="44"/>
      <c r="B47" s="44"/>
      <c r="C47" s="44"/>
      <c r="D47" s="44"/>
      <c r="E47" s="44"/>
      <c r="F47" s="44"/>
      <c r="G47" s="44"/>
      <c r="H47" s="44"/>
      <c r="I47" s="44"/>
      <c r="J47" s="44"/>
      <c r="K47" s="44"/>
      <c r="L47" s="44"/>
      <c r="M47" s="44"/>
      <c r="N47" s="44"/>
      <c r="O47" s="47"/>
      <c r="P47" s="44"/>
      <c r="Q47" s="44"/>
      <c r="R47" s="44"/>
      <c r="S47" s="44"/>
      <c r="T47" s="44"/>
      <c r="U47" s="44"/>
      <c r="V47" s="44"/>
      <c r="W47" s="44"/>
      <c r="X47" s="44"/>
      <c r="Y47" s="44"/>
      <c r="Z47" s="44"/>
      <c r="AA47" s="44"/>
      <c r="AB47" s="47"/>
      <c r="AC47" s="44"/>
      <c r="AD47" s="44"/>
      <c r="AE47" s="44"/>
      <c r="AF47" s="44"/>
      <c r="AG47" s="44"/>
      <c r="AH47" s="44"/>
      <c r="AI47" s="44"/>
      <c r="AJ47" s="44"/>
      <c r="AK47" s="44"/>
      <c r="AL47" s="44"/>
      <c r="AM47" s="44"/>
      <c r="AN47" s="44"/>
      <c r="AO47" s="47"/>
      <c r="AP47" s="44"/>
      <c r="AQ47" s="44"/>
      <c r="AR47" s="44"/>
      <c r="AS47" s="44"/>
      <c r="AT47" s="44"/>
      <c r="AU47" s="44"/>
      <c r="AV47" s="44"/>
      <c r="AW47" s="44"/>
      <c r="AX47" s="44"/>
      <c r="AY47" s="44"/>
      <c r="AZ47" s="44"/>
      <c r="BA47" s="44"/>
      <c r="BB47" s="47"/>
      <c r="BC47" s="44"/>
      <c r="BD47" s="44"/>
      <c r="BE47" s="44"/>
      <c r="BF47" s="44"/>
      <c r="BG47" s="44"/>
      <c r="BH47" s="44"/>
      <c r="BI47" s="44"/>
      <c r="BJ47" s="44"/>
      <c r="BK47" s="44"/>
      <c r="BL47" s="44"/>
      <c r="BM47" s="44"/>
      <c r="BN47" s="44"/>
      <c r="BO47" s="47"/>
      <c r="BP47" s="44"/>
      <c r="BQ47" s="44"/>
      <c r="BR47" s="44"/>
      <c r="BS47" s="44"/>
      <c r="BT47" s="44"/>
      <c r="BU47" s="44"/>
      <c r="BV47" s="44"/>
      <c r="BW47" s="44"/>
      <c r="BX47" s="44"/>
      <c r="BY47" s="44"/>
      <c r="BZ47" s="44"/>
      <c r="CA47" s="44"/>
      <c r="CB47" s="44"/>
      <c r="CC47" s="44"/>
      <c r="CD47" s="44"/>
      <c r="CE47" s="44"/>
      <c r="CF47" s="44"/>
      <c r="CG47" s="44"/>
      <c r="CH47" s="44"/>
      <c r="CI47" s="44"/>
      <c r="CJ47" s="44"/>
      <c r="CK47" s="44"/>
      <c r="CL47" s="44"/>
      <c r="CM47" s="44"/>
      <c r="CN47" s="44"/>
      <c r="CO47" s="44"/>
      <c r="CP47" s="44"/>
      <c r="CQ47" s="44"/>
      <c r="CR47" s="44"/>
      <c r="CS47" s="44"/>
      <c r="CT47" s="44"/>
      <c r="CU47" s="44"/>
      <c r="CV47" s="44"/>
      <c r="CW47" s="44"/>
      <c r="CX47" s="44"/>
      <c r="CY47" s="44"/>
      <c r="CZ47" s="44"/>
      <c r="DA47" s="44"/>
      <c r="DB47" s="44"/>
      <c r="DC47" s="44"/>
      <c r="DD47" s="44"/>
      <c r="DE47" s="44"/>
      <c r="DF47" s="44"/>
      <c r="DG47" s="44"/>
      <c r="DH47" s="44"/>
      <c r="DI47" s="44"/>
      <c r="DJ47" s="44"/>
      <c r="DK47" s="44"/>
      <c r="DL47" s="44"/>
      <c r="DM47" s="44"/>
      <c r="DN47" s="44"/>
      <c r="DO47" s="44"/>
      <c r="DP47" s="44"/>
      <c r="DQ47" s="44"/>
      <c r="DR47" s="44"/>
      <c r="DS47" s="44"/>
      <c r="DT47" s="44"/>
      <c r="DU47" s="44"/>
      <c r="DV47" s="44"/>
      <c r="DW47" s="44"/>
      <c r="DX47" s="44"/>
      <c r="DY47" s="44"/>
      <c r="DZ47" s="44"/>
      <c r="EA47" s="44"/>
      <c r="EB47" s="44"/>
      <c r="EC47" s="44"/>
      <c r="ED47" s="44"/>
      <c r="EE47" s="44"/>
      <c r="EF47" s="44"/>
      <c r="EG47" s="44"/>
      <c r="EH47" s="44"/>
    </row>
    <row r="48" spans="1:138">
      <c r="A48" s="44"/>
      <c r="B48" s="44"/>
      <c r="C48" s="44"/>
      <c r="D48" s="44"/>
      <c r="E48" s="44"/>
      <c r="F48" s="44"/>
      <c r="G48" s="44"/>
      <c r="H48" s="44"/>
      <c r="I48" s="44"/>
      <c r="J48" s="44"/>
      <c r="K48" s="44"/>
      <c r="L48" s="44"/>
      <c r="M48" s="44"/>
      <c r="N48" s="44"/>
      <c r="O48" s="47"/>
      <c r="P48" s="44"/>
      <c r="Q48" s="44"/>
      <c r="R48" s="44"/>
      <c r="S48" s="44"/>
      <c r="T48" s="44"/>
      <c r="U48" s="44"/>
      <c r="V48" s="44"/>
      <c r="W48" s="44"/>
      <c r="X48" s="44"/>
      <c r="Y48" s="44"/>
      <c r="Z48" s="44"/>
      <c r="AA48" s="44"/>
      <c r="AB48" s="47"/>
      <c r="AC48" s="44"/>
      <c r="AD48" s="44"/>
      <c r="AE48" s="44"/>
      <c r="AF48" s="44"/>
      <c r="AG48" s="44"/>
      <c r="AH48" s="44"/>
      <c r="AI48" s="44"/>
      <c r="AJ48" s="44"/>
      <c r="AK48" s="44"/>
      <c r="AL48" s="44"/>
      <c r="AM48" s="44"/>
      <c r="AN48" s="44"/>
      <c r="AO48" s="47"/>
      <c r="AP48" s="44"/>
      <c r="AQ48" s="44"/>
      <c r="AR48" s="44"/>
      <c r="AS48" s="44"/>
      <c r="AT48" s="44"/>
      <c r="AU48" s="44"/>
      <c r="AV48" s="44"/>
      <c r="AW48" s="44"/>
      <c r="AX48" s="44"/>
      <c r="AY48" s="44"/>
      <c r="AZ48" s="44"/>
      <c r="BA48" s="44"/>
      <c r="BB48" s="47"/>
      <c r="BC48" s="44"/>
      <c r="BD48" s="44"/>
      <c r="BE48" s="44"/>
      <c r="BF48" s="44"/>
      <c r="BG48" s="44"/>
      <c r="BH48" s="44"/>
      <c r="BI48" s="44"/>
      <c r="BJ48" s="44"/>
      <c r="BK48" s="44"/>
      <c r="BL48" s="44"/>
      <c r="BM48" s="44"/>
      <c r="BN48" s="44"/>
      <c r="BO48" s="47"/>
      <c r="BP48" s="44"/>
      <c r="BQ48" s="44"/>
      <c r="BR48" s="44"/>
      <c r="BS48" s="44"/>
      <c r="BT48" s="44"/>
      <c r="BU48" s="44"/>
      <c r="BV48" s="44"/>
      <c r="BW48" s="44"/>
      <c r="BX48" s="44"/>
      <c r="BY48" s="44"/>
      <c r="BZ48" s="44"/>
      <c r="CA48" s="44"/>
      <c r="CB48" s="44"/>
      <c r="CC48" s="44"/>
      <c r="CD48" s="44"/>
      <c r="CE48" s="44"/>
      <c r="CF48" s="44"/>
      <c r="CG48" s="44"/>
      <c r="CH48" s="44"/>
      <c r="CI48" s="44"/>
      <c r="CJ48" s="44"/>
      <c r="CK48" s="44"/>
      <c r="CL48" s="44"/>
      <c r="CM48" s="44"/>
      <c r="CN48" s="44"/>
      <c r="CO48" s="44"/>
      <c r="CP48" s="44"/>
      <c r="CQ48" s="44"/>
      <c r="CR48" s="44"/>
      <c r="CS48" s="44"/>
      <c r="CT48" s="44"/>
      <c r="CU48" s="44"/>
      <c r="CV48" s="44"/>
      <c r="CW48" s="44"/>
      <c r="CX48" s="44"/>
      <c r="CY48" s="44"/>
      <c r="CZ48" s="44"/>
      <c r="DA48" s="44"/>
      <c r="DB48" s="44"/>
      <c r="DC48" s="44"/>
      <c r="DD48" s="44"/>
      <c r="DE48" s="44"/>
      <c r="DF48" s="44"/>
      <c r="DG48" s="44"/>
      <c r="DH48" s="44"/>
      <c r="DI48" s="44"/>
      <c r="DJ48" s="44"/>
      <c r="DK48" s="44"/>
      <c r="DL48" s="44"/>
      <c r="DM48" s="44"/>
      <c r="DN48" s="44"/>
      <c r="DO48" s="44"/>
      <c r="DP48" s="44"/>
      <c r="DQ48" s="44"/>
      <c r="DR48" s="44"/>
      <c r="DS48" s="44"/>
      <c r="DT48" s="44"/>
      <c r="DU48" s="44"/>
      <c r="DV48" s="44"/>
      <c r="DW48" s="44"/>
      <c r="DX48" s="44"/>
      <c r="DY48" s="44"/>
      <c r="DZ48" s="44"/>
      <c r="EA48" s="44"/>
      <c r="EB48" s="44"/>
      <c r="EC48" s="44"/>
      <c r="ED48" s="44"/>
      <c r="EE48" s="44"/>
      <c r="EF48" s="44"/>
      <c r="EG48" s="44"/>
      <c r="EH48" s="44"/>
    </row>
    <row r="49" spans="1:138">
      <c r="A49" s="44"/>
      <c r="B49" s="44"/>
      <c r="C49" s="44"/>
      <c r="D49" s="44"/>
      <c r="E49" s="44"/>
      <c r="F49" s="44"/>
      <c r="G49" s="44"/>
      <c r="H49" s="44"/>
      <c r="I49" s="44"/>
      <c r="J49" s="44"/>
      <c r="K49" s="44"/>
      <c r="L49" s="44"/>
      <c r="M49" s="44"/>
      <c r="N49" s="44"/>
      <c r="O49" s="47"/>
      <c r="P49" s="44"/>
      <c r="Q49" s="44"/>
      <c r="R49" s="44"/>
      <c r="S49" s="44"/>
      <c r="T49" s="44"/>
      <c r="U49" s="44"/>
      <c r="V49" s="44"/>
      <c r="W49" s="44"/>
      <c r="X49" s="44"/>
      <c r="Y49" s="44"/>
      <c r="Z49" s="44"/>
      <c r="AA49" s="44"/>
      <c r="AB49" s="47"/>
      <c r="AC49" s="44"/>
      <c r="AD49" s="44"/>
      <c r="AE49" s="44"/>
      <c r="AF49" s="44"/>
      <c r="AG49" s="44"/>
      <c r="AH49" s="44"/>
      <c r="AI49" s="44"/>
      <c r="AJ49" s="44"/>
      <c r="AK49" s="44"/>
      <c r="AL49" s="44"/>
      <c r="AM49" s="44"/>
      <c r="AN49" s="44"/>
      <c r="AO49" s="47"/>
      <c r="AP49" s="44"/>
      <c r="AQ49" s="44"/>
      <c r="AR49" s="44"/>
      <c r="AS49" s="44"/>
      <c r="AT49" s="44"/>
      <c r="AU49" s="44"/>
      <c r="AV49" s="44"/>
      <c r="AW49" s="44"/>
      <c r="AX49" s="44"/>
      <c r="AY49" s="44"/>
      <c r="AZ49" s="44"/>
      <c r="BA49" s="44"/>
      <c r="BB49" s="47"/>
      <c r="BC49" s="44"/>
      <c r="BD49" s="44"/>
      <c r="BE49" s="44"/>
      <c r="BF49" s="44"/>
      <c r="BG49" s="44"/>
      <c r="BH49" s="44"/>
      <c r="BI49" s="44"/>
      <c r="BJ49" s="44"/>
      <c r="BK49" s="44"/>
      <c r="BL49" s="44"/>
      <c r="BM49" s="44"/>
      <c r="BN49" s="44"/>
      <c r="BO49" s="47"/>
      <c r="BP49" s="44"/>
      <c r="BQ49" s="44"/>
      <c r="BR49" s="44"/>
      <c r="BS49" s="44"/>
      <c r="BT49" s="44"/>
      <c r="BU49" s="44"/>
      <c r="BV49" s="44"/>
      <c r="BW49" s="44"/>
      <c r="BX49" s="44"/>
      <c r="BY49" s="44"/>
      <c r="BZ49" s="44"/>
      <c r="CA49" s="44"/>
      <c r="CB49" s="44"/>
      <c r="CC49" s="44"/>
      <c r="CD49" s="44"/>
      <c r="CE49" s="44"/>
      <c r="CF49" s="44"/>
      <c r="CG49" s="44"/>
      <c r="CH49" s="44"/>
      <c r="CI49" s="44"/>
      <c r="CJ49" s="44"/>
      <c r="CK49" s="44"/>
      <c r="CL49" s="44"/>
      <c r="CM49" s="44"/>
      <c r="CN49" s="44"/>
      <c r="CO49" s="44"/>
      <c r="CP49" s="44"/>
      <c r="CQ49" s="44"/>
      <c r="CR49" s="44"/>
      <c r="CS49" s="44"/>
      <c r="CT49" s="44"/>
      <c r="CU49" s="44"/>
      <c r="CV49" s="44"/>
      <c r="CW49" s="44"/>
      <c r="CX49" s="44"/>
      <c r="CY49" s="44"/>
      <c r="CZ49" s="44"/>
      <c r="DA49" s="44"/>
      <c r="DB49" s="44"/>
      <c r="DC49" s="44"/>
      <c r="DD49" s="44"/>
      <c r="DE49" s="44"/>
      <c r="DF49" s="44"/>
      <c r="DG49" s="44"/>
      <c r="DH49" s="44"/>
      <c r="DI49" s="44"/>
      <c r="DJ49" s="44"/>
      <c r="DK49" s="44"/>
      <c r="DL49" s="44"/>
      <c r="DM49" s="44"/>
      <c r="DN49" s="44"/>
      <c r="DO49" s="44"/>
      <c r="DP49" s="44"/>
      <c r="DQ49" s="44"/>
      <c r="DR49" s="44"/>
      <c r="DS49" s="44"/>
      <c r="DT49" s="44"/>
      <c r="DU49" s="44"/>
      <c r="DV49" s="44"/>
      <c r="DW49" s="44"/>
      <c r="DX49" s="44"/>
      <c r="DY49" s="44"/>
      <c r="DZ49" s="44"/>
      <c r="EA49" s="44"/>
      <c r="EB49" s="44"/>
      <c r="EC49" s="44"/>
      <c r="ED49" s="44"/>
      <c r="EE49" s="44"/>
      <c r="EF49" s="44"/>
      <c r="EG49" s="44"/>
      <c r="EH49" s="44"/>
    </row>
    <row r="50" spans="1:138">
      <c r="A50" s="44"/>
      <c r="B50" s="44"/>
      <c r="C50" s="44"/>
      <c r="D50" s="44"/>
      <c r="E50" s="44"/>
      <c r="F50" s="44"/>
      <c r="G50" s="44"/>
      <c r="H50" s="44"/>
      <c r="I50" s="44"/>
      <c r="J50" s="44"/>
      <c r="K50" s="44"/>
      <c r="L50" s="44"/>
      <c r="M50" s="44"/>
      <c r="N50" s="44"/>
      <c r="O50" s="47"/>
      <c r="P50" s="44"/>
      <c r="Q50" s="44"/>
      <c r="R50" s="44"/>
      <c r="S50" s="44"/>
      <c r="T50" s="44"/>
      <c r="U50" s="44"/>
      <c r="V50" s="44"/>
      <c r="W50" s="44"/>
      <c r="X50" s="44"/>
      <c r="Y50" s="44"/>
      <c r="Z50" s="44"/>
      <c r="AA50" s="44"/>
      <c r="AB50" s="47"/>
      <c r="AC50" s="44"/>
      <c r="AD50" s="44"/>
      <c r="AE50" s="44"/>
      <c r="AF50" s="44"/>
      <c r="AG50" s="44"/>
      <c r="AH50" s="44"/>
      <c r="AI50" s="44"/>
      <c r="AJ50" s="44"/>
      <c r="AK50" s="44"/>
      <c r="AL50" s="44"/>
      <c r="AM50" s="44"/>
      <c r="AN50" s="44"/>
      <c r="AO50" s="47"/>
      <c r="AP50" s="44"/>
      <c r="AQ50" s="44"/>
      <c r="AR50" s="44"/>
      <c r="AS50" s="44"/>
      <c r="AT50" s="44"/>
      <c r="AU50" s="44"/>
      <c r="AV50" s="44"/>
      <c r="AW50" s="44"/>
      <c r="AX50" s="44"/>
      <c r="AY50" s="44"/>
      <c r="AZ50" s="44"/>
      <c r="BA50" s="44"/>
      <c r="BB50" s="47"/>
      <c r="BC50" s="44"/>
      <c r="BD50" s="44"/>
      <c r="BE50" s="44"/>
      <c r="BF50" s="44"/>
      <c r="BG50" s="44"/>
      <c r="BH50" s="44"/>
      <c r="BI50" s="44"/>
      <c r="BJ50" s="44"/>
      <c r="BK50" s="44"/>
      <c r="BL50" s="44"/>
      <c r="BM50" s="44"/>
      <c r="BN50" s="44"/>
      <c r="BO50" s="47"/>
      <c r="BP50" s="44"/>
      <c r="BQ50" s="44"/>
      <c r="BR50" s="44"/>
      <c r="BS50" s="44"/>
      <c r="BT50" s="44"/>
      <c r="BU50" s="44"/>
      <c r="BV50" s="44"/>
      <c r="BW50" s="44"/>
      <c r="BX50" s="44"/>
      <c r="BY50" s="44"/>
      <c r="BZ50" s="44"/>
      <c r="CA50" s="44"/>
      <c r="CB50" s="44"/>
      <c r="CC50" s="44"/>
      <c r="CD50" s="44"/>
      <c r="CE50" s="44"/>
      <c r="CF50" s="44"/>
      <c r="CG50" s="44"/>
      <c r="CH50" s="44"/>
      <c r="CI50" s="44"/>
      <c r="CJ50" s="44"/>
      <c r="CK50" s="44"/>
      <c r="CL50" s="44"/>
      <c r="CM50" s="44"/>
      <c r="CN50" s="44"/>
      <c r="CO50" s="44"/>
      <c r="CP50" s="44"/>
      <c r="CQ50" s="44"/>
      <c r="CR50" s="44"/>
      <c r="CS50" s="44"/>
      <c r="CT50" s="44"/>
      <c r="CU50" s="44"/>
      <c r="CV50" s="44"/>
      <c r="CW50" s="44"/>
      <c r="CX50" s="44"/>
      <c r="CY50" s="44"/>
      <c r="CZ50" s="44"/>
      <c r="DA50" s="44"/>
      <c r="DB50" s="44"/>
      <c r="DC50" s="44"/>
      <c r="DD50" s="44"/>
      <c r="DE50" s="44"/>
      <c r="DF50" s="44"/>
      <c r="DG50" s="44"/>
      <c r="DH50" s="44"/>
      <c r="DI50" s="44"/>
      <c r="DJ50" s="44"/>
      <c r="DK50" s="44"/>
      <c r="DL50" s="44"/>
      <c r="DM50" s="44"/>
      <c r="DN50" s="44"/>
      <c r="DO50" s="44"/>
      <c r="DP50" s="44"/>
      <c r="DQ50" s="44"/>
      <c r="DR50" s="44"/>
      <c r="DS50" s="44"/>
      <c r="DT50" s="44"/>
      <c r="DU50" s="44"/>
      <c r="DV50" s="44"/>
      <c r="DW50" s="44"/>
      <c r="DX50" s="44"/>
      <c r="DY50" s="44"/>
      <c r="DZ50" s="44"/>
      <c r="EA50" s="44"/>
      <c r="EB50" s="44"/>
      <c r="EC50" s="44"/>
      <c r="ED50" s="44"/>
      <c r="EE50" s="44"/>
      <c r="EF50" s="44"/>
      <c r="EG50" s="44"/>
      <c r="EH50" s="44"/>
    </row>
    <row r="51" spans="1:138">
      <c r="A51" s="44"/>
      <c r="B51" s="44"/>
      <c r="C51" s="44"/>
      <c r="D51" s="44"/>
      <c r="E51" s="44"/>
      <c r="F51" s="44"/>
      <c r="G51" s="44"/>
      <c r="H51" s="44"/>
      <c r="I51" s="44"/>
      <c r="J51" s="44"/>
      <c r="K51" s="44"/>
      <c r="L51" s="44"/>
      <c r="M51" s="44"/>
      <c r="N51" s="44"/>
      <c r="O51" s="47"/>
      <c r="P51" s="44"/>
      <c r="Q51" s="44"/>
      <c r="R51" s="44"/>
      <c r="S51" s="44"/>
      <c r="T51" s="44"/>
      <c r="U51" s="44"/>
      <c r="V51" s="44"/>
      <c r="W51" s="44"/>
      <c r="X51" s="44"/>
      <c r="Y51" s="44"/>
      <c r="Z51" s="44"/>
      <c r="AA51" s="44"/>
      <c r="AB51" s="47"/>
      <c r="AC51" s="44"/>
      <c r="AD51" s="44"/>
      <c r="AE51" s="44"/>
      <c r="AF51" s="44"/>
      <c r="AG51" s="44"/>
      <c r="AH51" s="44"/>
      <c r="AI51" s="44"/>
      <c r="AJ51" s="44"/>
      <c r="AK51" s="44"/>
      <c r="AL51" s="44"/>
      <c r="AM51" s="44"/>
      <c r="AN51" s="44"/>
      <c r="AO51" s="47"/>
      <c r="AP51" s="44"/>
      <c r="AQ51" s="44"/>
      <c r="AR51" s="44"/>
      <c r="AS51" s="44"/>
      <c r="AT51" s="44"/>
      <c r="AU51" s="44"/>
      <c r="AV51" s="44"/>
      <c r="AW51" s="44"/>
      <c r="AX51" s="44"/>
      <c r="AY51" s="44"/>
      <c r="AZ51" s="44"/>
      <c r="BA51" s="44"/>
      <c r="BB51" s="47"/>
      <c r="BC51" s="44"/>
      <c r="BD51" s="44"/>
      <c r="BE51" s="44"/>
      <c r="BF51" s="44"/>
      <c r="BG51" s="44"/>
      <c r="BH51" s="44"/>
      <c r="BI51" s="44"/>
      <c r="BJ51" s="44"/>
      <c r="BK51" s="44"/>
      <c r="BL51" s="44"/>
      <c r="BM51" s="44"/>
      <c r="BN51" s="44"/>
      <c r="BO51" s="47"/>
      <c r="BP51" s="44"/>
      <c r="BQ51" s="44"/>
      <c r="BR51" s="44"/>
      <c r="BS51" s="44"/>
      <c r="BT51" s="44"/>
      <c r="BU51" s="44"/>
      <c r="BV51" s="44"/>
      <c r="BW51" s="44"/>
      <c r="BX51" s="44"/>
      <c r="BY51" s="44"/>
      <c r="BZ51" s="44"/>
      <c r="CA51" s="44"/>
      <c r="CB51" s="44"/>
      <c r="CC51" s="44"/>
      <c r="CD51" s="44"/>
      <c r="CE51" s="44"/>
      <c r="CF51" s="44"/>
      <c r="CG51" s="44"/>
      <c r="CH51" s="44"/>
      <c r="CI51" s="44"/>
      <c r="CJ51" s="44"/>
      <c r="CK51" s="44"/>
      <c r="CL51" s="44"/>
      <c r="CM51" s="44"/>
      <c r="CN51" s="44"/>
      <c r="CO51" s="44"/>
      <c r="CP51" s="44"/>
      <c r="CQ51" s="44"/>
      <c r="CR51" s="44"/>
      <c r="CS51" s="44"/>
      <c r="CT51" s="44"/>
      <c r="CU51" s="44"/>
      <c r="CV51" s="44"/>
      <c r="CW51" s="44"/>
      <c r="CX51" s="44"/>
      <c r="CY51" s="44"/>
      <c r="CZ51" s="44"/>
      <c r="DA51" s="44"/>
      <c r="DB51" s="44"/>
      <c r="DC51" s="44"/>
      <c r="DD51" s="44"/>
      <c r="DE51" s="44"/>
      <c r="DF51" s="44"/>
      <c r="DG51" s="44"/>
      <c r="DH51" s="44"/>
      <c r="DI51" s="44"/>
      <c r="DJ51" s="44"/>
      <c r="DK51" s="44"/>
      <c r="DL51" s="44"/>
      <c r="DM51" s="44"/>
      <c r="DN51" s="44"/>
      <c r="DO51" s="44"/>
      <c r="DP51" s="44"/>
      <c r="DQ51" s="44"/>
      <c r="DR51" s="44"/>
      <c r="DS51" s="44"/>
      <c r="DT51" s="44"/>
      <c r="DU51" s="44"/>
      <c r="DV51" s="44"/>
      <c r="DW51" s="44"/>
      <c r="DX51" s="44"/>
      <c r="DY51" s="44"/>
      <c r="DZ51" s="44"/>
      <c r="EA51" s="44"/>
      <c r="EB51" s="44"/>
      <c r="EC51" s="44"/>
      <c r="ED51" s="44"/>
      <c r="EE51" s="44"/>
      <c r="EF51" s="44"/>
      <c r="EG51" s="44"/>
      <c r="EH51" s="44"/>
    </row>
    <row r="52" spans="1:138">
      <c r="A52" s="44"/>
      <c r="B52" s="44"/>
      <c r="C52" s="44"/>
      <c r="D52" s="44"/>
      <c r="E52" s="44"/>
      <c r="F52" s="44"/>
      <c r="G52" s="44"/>
      <c r="H52" s="44"/>
      <c r="I52" s="44"/>
      <c r="J52" s="44"/>
      <c r="K52" s="44"/>
      <c r="L52" s="44"/>
      <c r="M52" s="44"/>
      <c r="N52" s="44"/>
      <c r="O52" s="47"/>
      <c r="P52" s="44"/>
      <c r="Q52" s="44"/>
      <c r="R52" s="44"/>
      <c r="S52" s="44"/>
      <c r="T52" s="44"/>
      <c r="U52" s="44"/>
      <c r="V52" s="44"/>
      <c r="W52" s="44"/>
      <c r="X52" s="44"/>
      <c r="Y52" s="44"/>
      <c r="Z52" s="44"/>
      <c r="AA52" s="44"/>
      <c r="AB52" s="47"/>
      <c r="AC52" s="44"/>
      <c r="AD52" s="44"/>
      <c r="AE52" s="44"/>
      <c r="AF52" s="44"/>
      <c r="AG52" s="44"/>
      <c r="AH52" s="44"/>
      <c r="AI52" s="44"/>
      <c r="AJ52" s="44"/>
      <c r="AK52" s="44"/>
      <c r="AL52" s="44"/>
      <c r="AM52" s="44"/>
      <c r="AN52" s="44"/>
      <c r="AO52" s="47"/>
      <c r="AP52" s="44"/>
      <c r="AQ52" s="44"/>
      <c r="AR52" s="44"/>
      <c r="AS52" s="44"/>
      <c r="AT52" s="44"/>
      <c r="AU52" s="44"/>
      <c r="AV52" s="44"/>
      <c r="AW52" s="44"/>
      <c r="AX52" s="44"/>
      <c r="AY52" s="44"/>
      <c r="AZ52" s="44"/>
      <c r="BA52" s="44"/>
      <c r="BB52" s="47"/>
      <c r="BC52" s="44"/>
      <c r="BD52" s="44"/>
      <c r="BE52" s="44"/>
      <c r="BF52" s="44"/>
      <c r="BG52" s="44"/>
      <c r="BH52" s="44"/>
      <c r="BI52" s="44"/>
      <c r="BJ52" s="44"/>
      <c r="BK52" s="44"/>
      <c r="BL52" s="44"/>
      <c r="BM52" s="44"/>
      <c r="BN52" s="44"/>
      <c r="BO52" s="47"/>
      <c r="BP52" s="44"/>
      <c r="BQ52" s="44"/>
      <c r="BR52" s="44"/>
      <c r="BS52" s="44"/>
      <c r="BT52" s="44"/>
      <c r="BU52" s="44"/>
      <c r="BV52" s="44"/>
      <c r="BW52" s="44"/>
      <c r="BX52" s="44"/>
      <c r="BY52" s="44"/>
      <c r="BZ52" s="44"/>
      <c r="CA52" s="44"/>
      <c r="CB52" s="44"/>
      <c r="CC52" s="44"/>
      <c r="CD52" s="44"/>
      <c r="CE52" s="44"/>
      <c r="CF52" s="44"/>
      <c r="CG52" s="44"/>
      <c r="CH52" s="44"/>
      <c r="CI52" s="44"/>
      <c r="CJ52" s="44"/>
      <c r="CK52" s="44"/>
      <c r="CL52" s="44"/>
      <c r="CM52" s="44"/>
      <c r="CN52" s="44"/>
      <c r="CO52" s="44"/>
      <c r="CP52" s="44"/>
      <c r="CQ52" s="44"/>
      <c r="CR52" s="44"/>
      <c r="CS52" s="44"/>
      <c r="CT52" s="44"/>
      <c r="CU52" s="44"/>
      <c r="CV52" s="44"/>
      <c r="CW52" s="44"/>
      <c r="CX52" s="44"/>
      <c r="CY52" s="44"/>
      <c r="CZ52" s="44"/>
      <c r="DA52" s="44"/>
      <c r="DB52" s="44"/>
      <c r="DC52" s="44"/>
      <c r="DD52" s="44"/>
      <c r="DE52" s="44"/>
      <c r="DF52" s="44"/>
      <c r="DG52" s="44"/>
      <c r="DH52" s="44"/>
      <c r="DI52" s="44"/>
      <c r="DJ52" s="44"/>
      <c r="DK52" s="44"/>
      <c r="DL52" s="44"/>
      <c r="DM52" s="44"/>
      <c r="DN52" s="44"/>
      <c r="DO52" s="44"/>
      <c r="DP52" s="44"/>
      <c r="DQ52" s="44"/>
      <c r="DR52" s="44"/>
      <c r="DS52" s="44"/>
      <c r="DT52" s="44"/>
      <c r="DU52" s="44"/>
      <c r="DV52" s="44"/>
      <c r="DW52" s="44"/>
      <c r="DX52" s="44"/>
      <c r="DY52" s="44"/>
      <c r="DZ52" s="44"/>
      <c r="EA52" s="44"/>
      <c r="EB52" s="44"/>
      <c r="EC52" s="44"/>
      <c r="ED52" s="44"/>
      <c r="EE52" s="44"/>
      <c r="EF52" s="44"/>
      <c r="EG52" s="44"/>
      <c r="EH52" s="44"/>
    </row>
    <row r="53" spans="1:138">
      <c r="A53" s="44"/>
      <c r="B53" s="44"/>
      <c r="C53" s="44"/>
      <c r="D53" s="44"/>
      <c r="E53" s="44"/>
      <c r="F53" s="44"/>
      <c r="G53" s="44"/>
      <c r="H53" s="44"/>
      <c r="I53" s="44"/>
      <c r="J53" s="44"/>
      <c r="K53" s="44"/>
      <c r="L53" s="44"/>
      <c r="M53" s="44"/>
      <c r="N53" s="44"/>
      <c r="O53" s="47"/>
      <c r="P53" s="44"/>
      <c r="Q53" s="44"/>
      <c r="R53" s="44"/>
      <c r="S53" s="44"/>
      <c r="T53" s="44"/>
      <c r="U53" s="44"/>
      <c r="V53" s="44"/>
      <c r="W53" s="44"/>
      <c r="X53" s="44"/>
      <c r="Y53" s="44"/>
      <c r="Z53" s="44"/>
      <c r="AA53" s="44"/>
      <c r="AB53" s="47"/>
      <c r="AC53" s="44"/>
      <c r="AD53" s="44"/>
      <c r="AE53" s="44"/>
      <c r="AF53" s="44"/>
      <c r="AG53" s="44"/>
      <c r="AH53" s="44"/>
      <c r="AI53" s="44"/>
      <c r="AJ53" s="44"/>
      <c r="AK53" s="44"/>
      <c r="AL53" s="44"/>
      <c r="AM53" s="44"/>
      <c r="AN53" s="44"/>
      <c r="AO53" s="47"/>
      <c r="AP53" s="44"/>
      <c r="AQ53" s="44"/>
      <c r="AR53" s="44"/>
      <c r="AS53" s="44"/>
      <c r="AT53" s="44"/>
      <c r="AU53" s="44"/>
      <c r="AV53" s="44"/>
      <c r="AW53" s="44"/>
      <c r="AX53" s="44"/>
      <c r="AY53" s="44"/>
      <c r="AZ53" s="44"/>
      <c r="BA53" s="44"/>
      <c r="BB53" s="47"/>
      <c r="BC53" s="44"/>
      <c r="BD53" s="44"/>
      <c r="BE53" s="44"/>
      <c r="BF53" s="44"/>
      <c r="BG53" s="44"/>
      <c r="BH53" s="44"/>
      <c r="BI53" s="44"/>
      <c r="BJ53" s="44"/>
      <c r="BK53" s="44"/>
      <c r="BL53" s="44"/>
      <c r="BM53" s="44"/>
      <c r="BN53" s="44"/>
      <c r="BO53" s="47"/>
      <c r="BP53" s="44"/>
      <c r="BQ53" s="44"/>
      <c r="BR53" s="44"/>
      <c r="BS53" s="44"/>
      <c r="BT53" s="44"/>
      <c r="BU53" s="44"/>
      <c r="BV53" s="44"/>
      <c r="BW53" s="44"/>
      <c r="BX53" s="44"/>
      <c r="BY53" s="44"/>
      <c r="BZ53" s="44"/>
      <c r="CA53" s="44"/>
      <c r="CB53" s="44"/>
      <c r="CC53" s="44"/>
      <c r="CD53" s="44"/>
      <c r="CE53" s="44"/>
      <c r="CF53" s="44"/>
      <c r="CG53" s="44"/>
      <c r="CH53" s="44"/>
      <c r="CI53" s="44"/>
      <c r="CJ53" s="44"/>
      <c r="CK53" s="44"/>
      <c r="CL53" s="44"/>
      <c r="CM53" s="44"/>
      <c r="CN53" s="44"/>
      <c r="CO53" s="44"/>
      <c r="CP53" s="44"/>
      <c r="CQ53" s="44"/>
      <c r="CR53" s="44"/>
      <c r="CS53" s="44"/>
      <c r="CT53" s="44"/>
      <c r="CU53" s="44"/>
      <c r="CV53" s="44"/>
      <c r="CW53" s="44"/>
      <c r="CX53" s="44"/>
      <c r="CY53" s="44"/>
      <c r="CZ53" s="44"/>
      <c r="DA53" s="44"/>
      <c r="DB53" s="44"/>
      <c r="DC53" s="44"/>
      <c r="DD53" s="44"/>
      <c r="DE53" s="44"/>
      <c r="DF53" s="44"/>
      <c r="DG53" s="44"/>
      <c r="DH53" s="44"/>
      <c r="DI53" s="44"/>
      <c r="DJ53" s="44"/>
      <c r="DK53" s="44"/>
      <c r="DL53" s="44"/>
      <c r="DM53" s="44"/>
      <c r="DN53" s="44"/>
      <c r="DO53" s="44"/>
      <c r="DP53" s="44"/>
      <c r="DQ53" s="44"/>
      <c r="DR53" s="44"/>
      <c r="DS53" s="44"/>
      <c r="DT53" s="44"/>
      <c r="DU53" s="44"/>
      <c r="DV53" s="44"/>
      <c r="DW53" s="44"/>
      <c r="DX53" s="44"/>
      <c r="DY53" s="44"/>
      <c r="DZ53" s="44"/>
      <c r="EA53" s="44"/>
      <c r="EB53" s="44"/>
      <c r="EC53" s="44"/>
      <c r="ED53" s="44"/>
      <c r="EE53" s="44"/>
      <c r="EF53" s="44"/>
      <c r="EG53" s="44"/>
      <c r="EH53" s="44"/>
    </row>
    <row r="54" spans="1:138">
      <c r="A54" s="44"/>
      <c r="B54" s="44"/>
      <c r="C54" s="44"/>
      <c r="D54" s="44"/>
      <c r="E54" s="44"/>
      <c r="F54" s="44"/>
      <c r="G54" s="44"/>
      <c r="H54" s="44"/>
      <c r="I54" s="44"/>
      <c r="J54" s="44"/>
      <c r="K54" s="44"/>
      <c r="L54" s="44"/>
      <c r="M54" s="44"/>
      <c r="N54" s="44"/>
      <c r="O54" s="47"/>
      <c r="P54" s="44"/>
      <c r="Q54" s="44"/>
      <c r="R54" s="44"/>
      <c r="S54" s="44"/>
      <c r="T54" s="44"/>
      <c r="U54" s="44"/>
      <c r="V54" s="44"/>
      <c r="W54" s="44"/>
      <c r="X54" s="44"/>
      <c r="Y54" s="44"/>
      <c r="Z54" s="44"/>
      <c r="AA54" s="44"/>
      <c r="AB54" s="47"/>
      <c r="AC54" s="44"/>
      <c r="AD54" s="44"/>
      <c r="AE54" s="44"/>
      <c r="AF54" s="44"/>
      <c r="AG54" s="44"/>
      <c r="AH54" s="44"/>
      <c r="AI54" s="44"/>
      <c r="AJ54" s="44"/>
      <c r="AK54" s="44"/>
      <c r="AL54" s="44"/>
      <c r="AM54" s="44"/>
      <c r="AN54" s="44"/>
      <c r="AO54" s="47"/>
      <c r="AP54" s="44"/>
      <c r="AQ54" s="44"/>
      <c r="AR54" s="44"/>
      <c r="AS54" s="44"/>
      <c r="AT54" s="44"/>
      <c r="AU54" s="44"/>
      <c r="AV54" s="44"/>
      <c r="AW54" s="44"/>
      <c r="AX54" s="44"/>
      <c r="AY54" s="44"/>
      <c r="AZ54" s="44"/>
      <c r="BA54" s="44"/>
      <c r="BB54" s="47"/>
      <c r="BC54" s="44"/>
      <c r="BD54" s="44"/>
      <c r="BE54" s="44"/>
      <c r="BF54" s="44"/>
      <c r="BG54" s="44"/>
      <c r="BH54" s="44"/>
      <c r="BI54" s="44"/>
      <c r="BJ54" s="44"/>
      <c r="BK54" s="44"/>
      <c r="BL54" s="44"/>
      <c r="BM54" s="44"/>
      <c r="BN54" s="44"/>
      <c r="BO54" s="47"/>
      <c r="BP54" s="44"/>
      <c r="BQ54" s="44"/>
      <c r="BR54" s="44"/>
      <c r="BS54" s="44"/>
      <c r="BT54" s="44"/>
      <c r="BU54" s="44"/>
      <c r="BV54" s="44"/>
      <c r="BW54" s="44"/>
      <c r="BX54" s="44"/>
      <c r="BY54" s="44"/>
      <c r="BZ54" s="44"/>
      <c r="CA54" s="44"/>
      <c r="CB54" s="44"/>
      <c r="CC54" s="44"/>
      <c r="CD54" s="44"/>
      <c r="CE54" s="44"/>
      <c r="CF54" s="44"/>
      <c r="CG54" s="44"/>
      <c r="CH54" s="44"/>
      <c r="CI54" s="44"/>
      <c r="CJ54" s="44"/>
      <c r="CK54" s="44"/>
      <c r="CL54" s="44"/>
      <c r="CM54" s="44"/>
      <c r="CN54" s="44"/>
      <c r="CO54" s="44"/>
      <c r="CP54" s="44"/>
      <c r="CQ54" s="44"/>
      <c r="CR54" s="44"/>
      <c r="CS54" s="44"/>
      <c r="CT54" s="44"/>
      <c r="CU54" s="44"/>
      <c r="CV54" s="44"/>
      <c r="CW54" s="44"/>
      <c r="CX54" s="44"/>
      <c r="CY54" s="44"/>
      <c r="CZ54" s="44"/>
      <c r="DA54" s="44"/>
      <c r="DB54" s="44"/>
      <c r="DC54" s="44"/>
      <c r="DD54" s="44"/>
      <c r="DE54" s="44"/>
      <c r="DF54" s="44"/>
      <c r="DG54" s="44"/>
      <c r="DH54" s="44"/>
      <c r="DI54" s="44"/>
      <c r="DJ54" s="44"/>
      <c r="DK54" s="44"/>
      <c r="DL54" s="44"/>
      <c r="DM54" s="44"/>
      <c r="DN54" s="44"/>
      <c r="DO54" s="44"/>
      <c r="DP54" s="44"/>
      <c r="DQ54" s="44"/>
      <c r="DR54" s="44"/>
      <c r="DS54" s="44"/>
      <c r="DT54" s="44"/>
      <c r="DU54" s="44"/>
      <c r="DV54" s="44"/>
      <c r="DW54" s="44"/>
      <c r="DX54" s="44"/>
      <c r="DY54" s="44"/>
      <c r="DZ54" s="44"/>
      <c r="EA54" s="44"/>
      <c r="EB54" s="44"/>
      <c r="EC54" s="44"/>
      <c r="ED54" s="44"/>
      <c r="EE54" s="44"/>
      <c r="EF54" s="44"/>
      <c r="EG54" s="44"/>
      <c r="EH54" s="44"/>
    </row>
    <row r="55" spans="1:138">
      <c r="A55" s="44"/>
      <c r="B55" s="44"/>
      <c r="C55" s="44"/>
      <c r="D55" s="44"/>
      <c r="E55" s="44"/>
      <c r="F55" s="44"/>
      <c r="G55" s="44"/>
      <c r="H55" s="44"/>
      <c r="I55" s="44"/>
      <c r="J55" s="44"/>
      <c r="K55" s="44"/>
      <c r="L55" s="44"/>
      <c r="M55" s="44"/>
      <c r="N55" s="44"/>
      <c r="O55" s="47"/>
      <c r="P55" s="44"/>
      <c r="Q55" s="44"/>
      <c r="R55" s="44"/>
      <c r="S55" s="44"/>
      <c r="T55" s="44"/>
      <c r="U55" s="44"/>
      <c r="V55" s="44"/>
      <c r="W55" s="44"/>
      <c r="X55" s="44"/>
      <c r="Y55" s="44"/>
      <c r="Z55" s="44"/>
      <c r="AA55" s="44"/>
      <c r="AB55" s="47"/>
      <c r="AC55" s="44"/>
      <c r="AD55" s="44"/>
      <c r="AE55" s="44"/>
      <c r="AF55" s="44"/>
      <c r="AG55" s="44"/>
      <c r="AH55" s="44"/>
      <c r="AI55" s="44"/>
      <c r="AJ55" s="44"/>
      <c r="AK55" s="44"/>
      <c r="AL55" s="44"/>
      <c r="AM55" s="44"/>
      <c r="AN55" s="44"/>
      <c r="AO55" s="47"/>
      <c r="AP55" s="44"/>
      <c r="AQ55" s="44"/>
      <c r="AR55" s="44"/>
      <c r="AS55" s="44"/>
      <c r="AT55" s="44"/>
      <c r="AU55" s="44"/>
      <c r="AV55" s="44"/>
      <c r="AW55" s="44"/>
      <c r="AX55" s="44"/>
      <c r="AY55" s="44"/>
      <c r="AZ55" s="44"/>
      <c r="BA55" s="44"/>
      <c r="BB55" s="47"/>
      <c r="BC55" s="44"/>
      <c r="BD55" s="44"/>
      <c r="BE55" s="44"/>
      <c r="BF55" s="44"/>
      <c r="BG55" s="44"/>
      <c r="BH55" s="44"/>
      <c r="BI55" s="44"/>
      <c r="BJ55" s="44"/>
      <c r="BK55" s="44"/>
      <c r="BL55" s="44"/>
      <c r="BM55" s="44"/>
      <c r="BN55" s="44"/>
      <c r="BO55" s="47"/>
      <c r="BP55" s="44"/>
      <c r="BQ55" s="44"/>
      <c r="BR55" s="44"/>
      <c r="BS55" s="44"/>
      <c r="BT55" s="44"/>
      <c r="BU55" s="44"/>
      <c r="BV55" s="44"/>
      <c r="BW55" s="44"/>
      <c r="BX55" s="44"/>
      <c r="BY55" s="44"/>
      <c r="BZ55" s="44"/>
      <c r="CA55" s="44"/>
      <c r="CB55" s="44"/>
      <c r="CC55" s="44"/>
      <c r="CD55" s="44"/>
      <c r="CE55" s="44"/>
      <c r="CF55" s="44"/>
      <c r="CG55" s="44"/>
      <c r="CH55" s="44"/>
      <c r="CI55" s="44"/>
      <c r="CJ55" s="44"/>
      <c r="CK55" s="44"/>
      <c r="CL55" s="44"/>
      <c r="CM55" s="44"/>
      <c r="CN55" s="44"/>
      <c r="CO55" s="44"/>
      <c r="CP55" s="44"/>
      <c r="CQ55" s="44"/>
      <c r="CR55" s="44"/>
      <c r="CS55" s="44"/>
      <c r="CT55" s="44"/>
      <c r="CU55" s="44"/>
      <c r="CV55" s="44"/>
      <c r="CW55" s="44"/>
      <c r="CX55" s="44"/>
      <c r="CY55" s="44"/>
      <c r="CZ55" s="44"/>
      <c r="DA55" s="44"/>
      <c r="DB55" s="44"/>
      <c r="DC55" s="44"/>
      <c r="DD55" s="44"/>
      <c r="DE55" s="44"/>
      <c r="DF55" s="44"/>
      <c r="DG55" s="44"/>
      <c r="DH55" s="44"/>
      <c r="DI55" s="44"/>
      <c r="DJ55" s="44"/>
      <c r="DK55" s="44"/>
      <c r="DL55" s="44"/>
      <c r="DM55" s="44"/>
      <c r="DN55" s="44"/>
      <c r="DO55" s="44"/>
      <c r="DP55" s="44"/>
      <c r="DQ55" s="44"/>
      <c r="DR55" s="44"/>
      <c r="DS55" s="44"/>
      <c r="DT55" s="44"/>
      <c r="DU55" s="44"/>
      <c r="DV55" s="44"/>
      <c r="DW55" s="44"/>
      <c r="DX55" s="44"/>
      <c r="DY55" s="44"/>
      <c r="DZ55" s="44"/>
      <c r="EA55" s="44"/>
      <c r="EB55" s="44"/>
      <c r="EC55" s="44"/>
      <c r="ED55" s="44"/>
      <c r="EE55" s="44"/>
      <c r="EF55" s="44"/>
      <c r="EG55" s="44"/>
      <c r="EH55" s="44"/>
    </row>
    <row r="56" spans="1:138">
      <c r="A56" s="44"/>
      <c r="B56" s="44"/>
      <c r="C56" s="44"/>
      <c r="D56" s="44"/>
      <c r="E56" s="44"/>
      <c r="F56" s="44"/>
      <c r="G56" s="44"/>
      <c r="H56" s="44"/>
      <c r="I56" s="44"/>
      <c r="J56" s="44"/>
      <c r="K56" s="44"/>
      <c r="L56" s="44"/>
      <c r="M56" s="44"/>
      <c r="N56" s="44"/>
      <c r="O56" s="47"/>
      <c r="P56" s="44"/>
      <c r="Q56" s="44"/>
      <c r="R56" s="44"/>
      <c r="S56" s="44"/>
      <c r="T56" s="44"/>
      <c r="U56" s="44"/>
      <c r="V56" s="44"/>
      <c r="W56" s="44"/>
      <c r="X56" s="44"/>
      <c r="Y56" s="44"/>
      <c r="Z56" s="44"/>
      <c r="AA56" s="44"/>
      <c r="AB56" s="47"/>
      <c r="AC56" s="44"/>
      <c r="AD56" s="44"/>
      <c r="AE56" s="44"/>
      <c r="AF56" s="44"/>
      <c r="AG56" s="44"/>
      <c r="AH56" s="44"/>
      <c r="AI56" s="44"/>
      <c r="AJ56" s="44"/>
      <c r="AK56" s="44"/>
      <c r="AL56" s="44"/>
      <c r="AM56" s="44"/>
      <c r="AN56" s="44"/>
      <c r="AO56" s="47"/>
      <c r="AP56" s="44"/>
      <c r="AQ56" s="44"/>
      <c r="AR56" s="44"/>
      <c r="AS56" s="44"/>
      <c r="AT56" s="44"/>
      <c r="AU56" s="44"/>
      <c r="AV56" s="44"/>
      <c r="AW56" s="44"/>
      <c r="AX56" s="44"/>
      <c r="AY56" s="44"/>
      <c r="AZ56" s="44"/>
      <c r="BA56" s="44"/>
      <c r="BB56" s="47"/>
      <c r="BC56" s="44"/>
      <c r="BD56" s="44"/>
      <c r="BE56" s="44"/>
      <c r="BF56" s="44"/>
      <c r="BG56" s="44"/>
      <c r="BH56" s="44"/>
      <c r="BI56" s="44"/>
      <c r="BJ56" s="44"/>
      <c r="BK56" s="44"/>
      <c r="BL56" s="44"/>
      <c r="BM56" s="44"/>
      <c r="BN56" s="44"/>
      <c r="BO56" s="47"/>
      <c r="BP56" s="44"/>
      <c r="BQ56" s="44"/>
      <c r="BR56" s="44"/>
      <c r="BS56" s="44"/>
      <c r="BT56" s="44"/>
      <c r="BU56" s="44"/>
      <c r="BV56" s="44"/>
      <c r="BW56" s="44"/>
      <c r="BX56" s="44"/>
      <c r="BY56" s="44"/>
      <c r="BZ56" s="44"/>
      <c r="CA56" s="44"/>
      <c r="CB56" s="44"/>
      <c r="CC56" s="44"/>
      <c r="CD56" s="44"/>
      <c r="CE56" s="44"/>
      <c r="CF56" s="44"/>
      <c r="CG56" s="44"/>
      <c r="CH56" s="44"/>
      <c r="CI56" s="44"/>
      <c r="CJ56" s="44"/>
      <c r="CK56" s="44"/>
      <c r="CL56" s="44"/>
      <c r="CM56" s="44"/>
      <c r="CN56" s="44"/>
      <c r="CO56" s="44"/>
      <c r="CP56" s="44"/>
      <c r="CQ56" s="44"/>
      <c r="CR56" s="44"/>
      <c r="CS56" s="44"/>
      <c r="CT56" s="44"/>
      <c r="CU56" s="44"/>
      <c r="CV56" s="44"/>
      <c r="CW56" s="44"/>
      <c r="CX56" s="44"/>
      <c r="CY56" s="44"/>
      <c r="CZ56" s="44"/>
      <c r="DA56" s="44"/>
      <c r="DB56" s="44"/>
      <c r="DC56" s="44"/>
      <c r="DD56" s="44"/>
      <c r="DE56" s="44"/>
      <c r="DF56" s="44"/>
      <c r="DG56" s="44"/>
      <c r="DH56" s="44"/>
      <c r="DI56" s="44"/>
      <c r="DJ56" s="44"/>
      <c r="DK56" s="44"/>
      <c r="DL56" s="44"/>
      <c r="DM56" s="44"/>
      <c r="DN56" s="44"/>
      <c r="DO56" s="44"/>
      <c r="DP56" s="44"/>
      <c r="DQ56" s="44"/>
      <c r="DR56" s="44"/>
      <c r="DS56" s="44"/>
      <c r="DT56" s="44"/>
      <c r="DU56" s="44"/>
      <c r="DV56" s="44"/>
      <c r="DW56" s="44"/>
      <c r="DX56" s="44"/>
      <c r="DY56" s="44"/>
      <c r="DZ56" s="44"/>
      <c r="EA56" s="44"/>
      <c r="EB56" s="44"/>
      <c r="EC56" s="44"/>
      <c r="ED56" s="44"/>
      <c r="EE56" s="44"/>
      <c r="EF56" s="44"/>
      <c r="EG56" s="44"/>
      <c r="EH56" s="44"/>
    </row>
    <row r="57" spans="1:138">
      <c r="A57" s="44"/>
      <c r="B57" s="44"/>
      <c r="C57" s="44"/>
      <c r="D57" s="44"/>
      <c r="E57" s="44"/>
      <c r="F57" s="44"/>
      <c r="G57" s="44"/>
      <c r="H57" s="44"/>
      <c r="I57" s="44"/>
      <c r="J57" s="44"/>
      <c r="K57" s="44"/>
      <c r="L57" s="44"/>
      <c r="M57" s="44"/>
      <c r="N57" s="44"/>
      <c r="O57" s="47"/>
      <c r="P57" s="44"/>
      <c r="Q57" s="44"/>
      <c r="R57" s="44"/>
      <c r="S57" s="44"/>
      <c r="T57" s="44"/>
      <c r="U57" s="44"/>
      <c r="V57" s="44"/>
      <c r="W57" s="44"/>
      <c r="X57" s="44"/>
      <c r="Y57" s="44"/>
      <c r="Z57" s="44"/>
      <c r="AA57" s="44"/>
      <c r="AB57" s="47"/>
      <c r="AC57" s="44"/>
      <c r="AD57" s="44"/>
      <c r="AE57" s="44"/>
      <c r="AF57" s="44"/>
      <c r="AG57" s="44"/>
      <c r="AH57" s="44"/>
      <c r="AI57" s="44"/>
      <c r="AJ57" s="44"/>
      <c r="AK57" s="44"/>
      <c r="AL57" s="44"/>
      <c r="AM57" s="44"/>
      <c r="AN57" s="44"/>
      <c r="AO57" s="47"/>
      <c r="AP57" s="44"/>
      <c r="AQ57" s="44"/>
      <c r="AR57" s="44"/>
      <c r="AS57" s="44"/>
      <c r="AT57" s="44"/>
      <c r="AU57" s="44"/>
      <c r="AV57" s="44"/>
      <c r="AW57" s="44"/>
      <c r="AX57" s="44"/>
      <c r="AY57" s="44"/>
      <c r="AZ57" s="44"/>
      <c r="BA57" s="44"/>
      <c r="BB57" s="47"/>
      <c r="BC57" s="44"/>
      <c r="BD57" s="44"/>
      <c r="BE57" s="44"/>
      <c r="BF57" s="44"/>
      <c r="BG57" s="44"/>
      <c r="BH57" s="44"/>
      <c r="BI57" s="44"/>
      <c r="BJ57" s="44"/>
      <c r="BK57" s="44"/>
      <c r="BL57" s="44"/>
      <c r="BM57" s="44"/>
      <c r="BN57" s="44"/>
      <c r="BO57" s="47"/>
      <c r="BP57" s="44"/>
      <c r="BQ57" s="44"/>
      <c r="BR57" s="44"/>
      <c r="BS57" s="44"/>
      <c r="BT57" s="44"/>
      <c r="BU57" s="44"/>
      <c r="BV57" s="44"/>
      <c r="BW57" s="44"/>
      <c r="BX57" s="44"/>
      <c r="BY57" s="44"/>
      <c r="BZ57" s="44"/>
      <c r="CA57" s="44"/>
      <c r="CB57" s="44"/>
      <c r="CC57" s="44"/>
      <c r="CD57" s="44"/>
      <c r="CE57" s="44"/>
      <c r="CF57" s="44"/>
      <c r="CG57" s="44"/>
      <c r="CH57" s="44"/>
      <c r="CI57" s="44"/>
      <c r="CJ57" s="44"/>
      <c r="CK57" s="44"/>
      <c r="CL57" s="44"/>
      <c r="CM57" s="44"/>
      <c r="CN57" s="44"/>
      <c r="CO57" s="44"/>
      <c r="CP57" s="44"/>
      <c r="CQ57" s="44"/>
      <c r="CR57" s="44"/>
      <c r="CS57" s="44"/>
      <c r="CT57" s="44"/>
      <c r="CU57" s="44"/>
      <c r="CV57" s="44"/>
      <c r="CW57" s="44"/>
      <c r="CX57" s="44"/>
      <c r="CY57" s="44"/>
      <c r="CZ57" s="44"/>
      <c r="DA57" s="44"/>
      <c r="DB57" s="44"/>
      <c r="DC57" s="44"/>
      <c r="DD57" s="44"/>
      <c r="DE57" s="44"/>
      <c r="DF57" s="44"/>
      <c r="DG57" s="44"/>
      <c r="DH57" s="44"/>
      <c r="DI57" s="44"/>
      <c r="DJ57" s="44"/>
      <c r="DK57" s="44"/>
      <c r="DL57" s="44"/>
      <c r="DM57" s="44"/>
      <c r="DN57" s="44"/>
      <c r="DO57" s="44"/>
      <c r="DP57" s="44"/>
      <c r="DQ57" s="44"/>
      <c r="DR57" s="44"/>
      <c r="DS57" s="44"/>
      <c r="DT57" s="44"/>
      <c r="DU57" s="44"/>
      <c r="DV57" s="44"/>
      <c r="DW57" s="44"/>
      <c r="DX57" s="44"/>
      <c r="DY57" s="44"/>
      <c r="DZ57" s="44"/>
      <c r="EA57" s="44"/>
      <c r="EB57" s="44"/>
      <c r="EC57" s="44"/>
      <c r="ED57" s="44"/>
      <c r="EE57" s="44"/>
      <c r="EF57" s="44"/>
      <c r="EG57" s="44"/>
      <c r="EH57" s="44"/>
    </row>
    <row r="58" spans="1:138">
      <c r="A58" s="44"/>
      <c r="B58" s="44"/>
      <c r="C58" s="44"/>
      <c r="D58" s="44"/>
      <c r="E58" s="44"/>
      <c r="F58" s="44"/>
      <c r="G58" s="44"/>
      <c r="H58" s="44"/>
      <c r="I58" s="44"/>
      <c r="J58" s="44"/>
      <c r="K58" s="44"/>
      <c r="L58" s="44"/>
      <c r="M58" s="44"/>
      <c r="N58" s="44"/>
      <c r="O58" s="47"/>
      <c r="P58" s="44"/>
      <c r="Q58" s="44"/>
      <c r="R58" s="44"/>
      <c r="S58" s="44"/>
      <c r="T58" s="44"/>
      <c r="U58" s="44"/>
      <c r="V58" s="44"/>
      <c r="W58" s="44"/>
      <c r="X58" s="44"/>
      <c r="Y58" s="44"/>
      <c r="Z58" s="44"/>
      <c r="AA58" s="44"/>
      <c r="AB58" s="47"/>
      <c r="AC58" s="44"/>
      <c r="AD58" s="44"/>
      <c r="AE58" s="44"/>
      <c r="AF58" s="44"/>
      <c r="AG58" s="44"/>
      <c r="AH58" s="44"/>
      <c r="AI58" s="44"/>
      <c r="AJ58" s="44"/>
      <c r="AK58" s="44"/>
      <c r="AL58" s="44"/>
      <c r="AM58" s="44"/>
      <c r="AN58" s="44"/>
      <c r="AO58" s="47"/>
      <c r="AP58" s="44"/>
      <c r="AQ58" s="44"/>
      <c r="AR58" s="44"/>
      <c r="AS58" s="44"/>
      <c r="AT58" s="44"/>
      <c r="AU58" s="44"/>
      <c r="AV58" s="44"/>
      <c r="AW58" s="44"/>
      <c r="AX58" s="44"/>
      <c r="AY58" s="44"/>
      <c r="AZ58" s="44"/>
      <c r="BA58" s="44"/>
      <c r="BB58" s="47"/>
      <c r="BC58" s="44"/>
      <c r="BD58" s="44"/>
      <c r="BE58" s="44"/>
      <c r="BF58" s="44"/>
      <c r="BG58" s="44"/>
      <c r="BH58" s="44"/>
      <c r="BI58" s="44"/>
      <c r="BJ58" s="44"/>
      <c r="BK58" s="44"/>
      <c r="BL58" s="44"/>
      <c r="BM58" s="44"/>
      <c r="BN58" s="44"/>
      <c r="BO58" s="47"/>
      <c r="BP58" s="44"/>
      <c r="BQ58" s="44"/>
      <c r="BR58" s="44"/>
      <c r="BS58" s="44"/>
      <c r="BT58" s="44"/>
      <c r="BU58" s="44"/>
      <c r="BV58" s="44"/>
      <c r="BW58" s="44"/>
      <c r="BX58" s="44"/>
      <c r="BY58" s="44"/>
      <c r="BZ58" s="44"/>
      <c r="CA58" s="44"/>
      <c r="CB58" s="44"/>
      <c r="CC58" s="44"/>
      <c r="CD58" s="44"/>
      <c r="CE58" s="44"/>
      <c r="CF58" s="44"/>
      <c r="CG58" s="44"/>
      <c r="CH58" s="44"/>
      <c r="CI58" s="44"/>
      <c r="CJ58" s="44"/>
      <c r="CK58" s="44"/>
      <c r="CL58" s="44"/>
      <c r="CM58" s="44"/>
      <c r="CN58" s="44"/>
      <c r="CO58" s="44"/>
      <c r="CP58" s="44"/>
      <c r="CQ58" s="44"/>
      <c r="CR58" s="44"/>
      <c r="CS58" s="44"/>
      <c r="CT58" s="44"/>
      <c r="CU58" s="44"/>
      <c r="CV58" s="44"/>
      <c r="CW58" s="44"/>
      <c r="CX58" s="44"/>
      <c r="CY58" s="44"/>
      <c r="CZ58" s="44"/>
      <c r="DA58" s="44"/>
      <c r="DB58" s="44"/>
      <c r="DC58" s="44"/>
      <c r="DD58" s="44"/>
      <c r="DE58" s="44"/>
      <c r="DF58" s="44"/>
      <c r="DG58" s="44"/>
      <c r="DH58" s="44"/>
      <c r="DI58" s="44"/>
      <c r="DJ58" s="44"/>
      <c r="DK58" s="44"/>
      <c r="DL58" s="44"/>
      <c r="DM58" s="44"/>
      <c r="DN58" s="44"/>
      <c r="DO58" s="44"/>
      <c r="DP58" s="44"/>
      <c r="DQ58" s="44"/>
      <c r="DR58" s="44"/>
      <c r="DS58" s="44"/>
      <c r="DT58" s="44"/>
      <c r="DU58" s="44"/>
      <c r="DV58" s="44"/>
      <c r="DW58" s="44"/>
      <c r="DX58" s="44"/>
      <c r="DY58" s="44"/>
      <c r="DZ58" s="44"/>
      <c r="EA58" s="44"/>
      <c r="EB58" s="44"/>
      <c r="EC58" s="44"/>
      <c r="ED58" s="44"/>
      <c r="EE58" s="44"/>
      <c r="EF58" s="44"/>
      <c r="EG58" s="44"/>
      <c r="EH58" s="44"/>
    </row>
    <row r="59" spans="1:138">
      <c r="A59" s="44"/>
      <c r="B59" s="44"/>
      <c r="C59" s="44"/>
      <c r="D59" s="44"/>
      <c r="E59" s="44"/>
      <c r="F59" s="44"/>
      <c r="G59" s="44"/>
      <c r="H59" s="44"/>
      <c r="I59" s="44"/>
      <c r="J59" s="44"/>
      <c r="K59" s="44"/>
      <c r="L59" s="44"/>
      <c r="M59" s="44"/>
      <c r="N59" s="44"/>
      <c r="O59" s="47"/>
      <c r="P59" s="44"/>
      <c r="Q59" s="44"/>
      <c r="R59" s="44"/>
      <c r="S59" s="44"/>
      <c r="T59" s="44"/>
      <c r="U59" s="44"/>
      <c r="V59" s="44"/>
      <c r="W59" s="44"/>
      <c r="X59" s="44"/>
      <c r="Y59" s="44"/>
      <c r="Z59" s="44"/>
      <c r="AA59" s="44"/>
      <c r="AB59" s="47"/>
      <c r="AC59" s="44"/>
      <c r="AD59" s="44"/>
      <c r="AE59" s="44"/>
      <c r="AF59" s="44"/>
      <c r="AG59" s="44"/>
      <c r="AH59" s="44"/>
      <c r="AI59" s="44"/>
      <c r="AJ59" s="44"/>
      <c r="AK59" s="44"/>
      <c r="AL59" s="44"/>
      <c r="AM59" s="44"/>
      <c r="AN59" s="44"/>
      <c r="AO59" s="47"/>
      <c r="AP59" s="44"/>
      <c r="AQ59" s="44"/>
      <c r="AR59" s="44"/>
      <c r="AS59" s="44"/>
      <c r="AT59" s="44"/>
      <c r="AU59" s="44"/>
      <c r="AV59" s="44"/>
      <c r="AW59" s="44"/>
      <c r="AX59" s="44"/>
      <c r="AY59" s="44"/>
      <c r="AZ59" s="44"/>
      <c r="BA59" s="44"/>
      <c r="BB59" s="47"/>
      <c r="BC59" s="44"/>
      <c r="BD59" s="44"/>
      <c r="BE59" s="44"/>
      <c r="BF59" s="44"/>
      <c r="BG59" s="44"/>
      <c r="BH59" s="44"/>
      <c r="BI59" s="44"/>
      <c r="BJ59" s="44"/>
      <c r="BK59" s="44"/>
      <c r="BL59" s="44"/>
      <c r="BM59" s="44"/>
      <c r="BN59" s="44"/>
      <c r="BO59" s="47"/>
      <c r="BP59" s="44"/>
      <c r="BQ59" s="44"/>
      <c r="BR59" s="44"/>
      <c r="BS59" s="44"/>
      <c r="BT59" s="44"/>
      <c r="BU59" s="44"/>
      <c r="BV59" s="44"/>
      <c r="BW59" s="44"/>
      <c r="BX59" s="44"/>
      <c r="BY59" s="44"/>
      <c r="BZ59" s="44"/>
      <c r="CA59" s="44"/>
      <c r="CB59" s="44"/>
      <c r="CC59" s="44"/>
      <c r="CD59" s="44"/>
      <c r="CE59" s="44"/>
      <c r="CF59" s="44"/>
      <c r="CG59" s="44"/>
      <c r="CH59" s="44"/>
      <c r="CI59" s="44"/>
      <c r="CJ59" s="44"/>
      <c r="CK59" s="44"/>
      <c r="CL59" s="44"/>
      <c r="CM59" s="44"/>
      <c r="CN59" s="44"/>
      <c r="CO59" s="44"/>
      <c r="CP59" s="44"/>
      <c r="CQ59" s="44"/>
      <c r="CR59" s="44"/>
      <c r="CS59" s="44"/>
      <c r="CT59" s="44"/>
      <c r="CU59" s="44"/>
      <c r="CV59" s="44"/>
      <c r="CW59" s="44"/>
      <c r="CX59" s="44"/>
      <c r="CY59" s="44"/>
      <c r="CZ59" s="44"/>
      <c r="DA59" s="44"/>
      <c r="DB59" s="44"/>
      <c r="DC59" s="44"/>
      <c r="DD59" s="44"/>
      <c r="DE59" s="44"/>
      <c r="DF59" s="44"/>
      <c r="DG59" s="44"/>
      <c r="DH59" s="44"/>
      <c r="DI59" s="44"/>
      <c r="DJ59" s="44"/>
      <c r="DK59" s="44"/>
      <c r="DL59" s="44"/>
      <c r="DM59" s="44"/>
      <c r="DN59" s="44"/>
      <c r="DO59" s="44"/>
      <c r="DP59" s="44"/>
      <c r="DQ59" s="44"/>
      <c r="DR59" s="44"/>
      <c r="DS59" s="44"/>
      <c r="DT59" s="44"/>
      <c r="DU59" s="44"/>
      <c r="DV59" s="44"/>
      <c r="DW59" s="44"/>
      <c r="DX59" s="44"/>
      <c r="DY59" s="44"/>
      <c r="DZ59" s="44"/>
      <c r="EA59" s="44"/>
      <c r="EB59" s="44"/>
      <c r="EC59" s="44"/>
      <c r="ED59" s="44"/>
      <c r="EE59" s="44"/>
      <c r="EF59" s="44"/>
      <c r="EG59" s="44"/>
      <c r="EH59" s="44"/>
    </row>
    <row r="60" spans="1:138">
      <c r="A60" s="44"/>
      <c r="B60" s="44"/>
      <c r="C60" s="44"/>
      <c r="D60" s="44"/>
      <c r="E60" s="44"/>
      <c r="F60" s="44"/>
      <c r="G60" s="44"/>
      <c r="H60" s="44"/>
      <c r="I60" s="44"/>
      <c r="J60" s="44"/>
      <c r="K60" s="44"/>
      <c r="L60" s="44"/>
      <c r="M60" s="44"/>
      <c r="N60" s="44"/>
      <c r="O60" s="47"/>
      <c r="P60" s="44"/>
      <c r="Q60" s="44"/>
      <c r="R60" s="44"/>
      <c r="S60" s="44"/>
      <c r="T60" s="44"/>
      <c r="U60" s="44"/>
      <c r="V60" s="44"/>
      <c r="W60" s="44"/>
      <c r="X60" s="44"/>
      <c r="Y60" s="44"/>
      <c r="Z60" s="44"/>
      <c r="AA60" s="44"/>
      <c r="AB60" s="47"/>
      <c r="AC60" s="44"/>
      <c r="AD60" s="44"/>
      <c r="AE60" s="44"/>
      <c r="AF60" s="44"/>
      <c r="AG60" s="44"/>
      <c r="AH60" s="44"/>
      <c r="AI60" s="44"/>
      <c r="AJ60" s="44"/>
      <c r="AK60" s="44"/>
      <c r="AL60" s="44"/>
      <c r="AM60" s="44"/>
      <c r="AN60" s="44"/>
      <c r="AO60" s="47"/>
      <c r="AP60" s="44"/>
      <c r="AQ60" s="44"/>
      <c r="AR60" s="44"/>
      <c r="AS60" s="44"/>
      <c r="AT60" s="44"/>
      <c r="AU60" s="44"/>
      <c r="AV60" s="44"/>
      <c r="AW60" s="44"/>
      <c r="AX60" s="44"/>
      <c r="AY60" s="44"/>
      <c r="AZ60" s="44"/>
      <c r="BA60" s="44"/>
      <c r="BB60" s="47"/>
      <c r="BC60" s="44"/>
      <c r="BD60" s="44"/>
      <c r="BE60" s="44"/>
      <c r="BF60" s="44"/>
      <c r="BG60" s="44"/>
      <c r="BH60" s="44"/>
      <c r="BI60" s="44"/>
      <c r="BJ60" s="44"/>
      <c r="BK60" s="44"/>
      <c r="BL60" s="44"/>
      <c r="BM60" s="44"/>
      <c r="BN60" s="44"/>
      <c r="BO60" s="47"/>
      <c r="BP60" s="44"/>
      <c r="BQ60" s="44"/>
      <c r="BR60" s="44"/>
      <c r="BS60" s="44"/>
      <c r="BT60" s="44"/>
      <c r="BU60" s="44"/>
      <c r="BV60" s="44"/>
      <c r="BW60" s="44"/>
      <c r="BX60" s="44"/>
      <c r="BY60" s="44"/>
      <c r="BZ60" s="44"/>
      <c r="CA60" s="44"/>
      <c r="CB60" s="44"/>
      <c r="CC60" s="44"/>
      <c r="CD60" s="44"/>
      <c r="CE60" s="44"/>
      <c r="CF60" s="44"/>
      <c r="CG60" s="44"/>
      <c r="CH60" s="44"/>
      <c r="CI60" s="44"/>
      <c r="CJ60" s="44"/>
      <c r="CK60" s="44"/>
      <c r="CL60" s="44"/>
      <c r="CM60" s="44"/>
      <c r="CN60" s="44"/>
      <c r="CO60" s="44"/>
      <c r="CP60" s="44"/>
      <c r="CQ60" s="44"/>
      <c r="CR60" s="44"/>
      <c r="CS60" s="44"/>
      <c r="CT60" s="44"/>
      <c r="CU60" s="44"/>
      <c r="CV60" s="44"/>
      <c r="CW60" s="44"/>
      <c r="CX60" s="44"/>
      <c r="CY60" s="44"/>
      <c r="CZ60" s="44"/>
      <c r="DA60" s="44"/>
      <c r="DB60" s="44"/>
      <c r="DC60" s="44"/>
      <c r="DD60" s="44"/>
      <c r="DE60" s="44"/>
      <c r="DF60" s="44"/>
      <c r="DG60" s="44"/>
      <c r="DH60" s="44"/>
      <c r="DI60" s="44"/>
      <c r="DJ60" s="44"/>
      <c r="DK60" s="44"/>
      <c r="DL60" s="44"/>
      <c r="DM60" s="44"/>
      <c r="DN60" s="44"/>
      <c r="DO60" s="44"/>
      <c r="DP60" s="44"/>
      <c r="DQ60" s="44"/>
      <c r="DR60" s="44"/>
      <c r="DS60" s="44"/>
      <c r="DT60" s="44"/>
      <c r="DU60" s="44"/>
      <c r="DV60" s="44"/>
      <c r="DW60" s="44"/>
      <c r="DX60" s="44"/>
      <c r="DY60" s="44"/>
      <c r="DZ60" s="44"/>
      <c r="EA60" s="44"/>
      <c r="EB60" s="44"/>
      <c r="EC60" s="44"/>
      <c r="ED60" s="44"/>
      <c r="EE60" s="44"/>
      <c r="EF60" s="44"/>
      <c r="EG60" s="44"/>
      <c r="EH60" s="44"/>
    </row>
    <row r="61" spans="1:138">
      <c r="A61" s="44"/>
      <c r="B61" s="44"/>
      <c r="C61" s="44"/>
      <c r="D61" s="44"/>
      <c r="E61" s="44"/>
      <c r="F61" s="44"/>
      <c r="G61" s="44"/>
      <c r="H61" s="44"/>
      <c r="I61" s="44"/>
      <c r="J61" s="44"/>
      <c r="K61" s="44"/>
      <c r="L61" s="44"/>
      <c r="M61" s="44"/>
      <c r="N61" s="44"/>
      <c r="O61" s="47"/>
      <c r="P61" s="44"/>
      <c r="Q61" s="44"/>
      <c r="R61" s="44"/>
      <c r="S61" s="44"/>
      <c r="T61" s="44"/>
      <c r="U61" s="44"/>
      <c r="V61" s="44"/>
      <c r="W61" s="44"/>
      <c r="X61" s="44"/>
      <c r="Y61" s="44"/>
      <c r="Z61" s="44"/>
      <c r="AA61" s="44"/>
      <c r="AB61" s="47"/>
      <c r="AC61" s="44"/>
      <c r="AD61" s="44"/>
      <c r="AE61" s="44"/>
      <c r="AF61" s="44"/>
      <c r="AG61" s="44"/>
      <c r="AH61" s="44"/>
      <c r="AI61" s="44"/>
      <c r="AJ61" s="44"/>
      <c r="AK61" s="44"/>
      <c r="AL61" s="44"/>
      <c r="AM61" s="44"/>
      <c r="AN61" s="44"/>
      <c r="AO61" s="47"/>
      <c r="AP61" s="44"/>
      <c r="AQ61" s="44"/>
      <c r="AR61" s="44"/>
      <c r="AS61" s="44"/>
      <c r="AT61" s="44"/>
      <c r="AU61" s="44"/>
      <c r="AV61" s="44"/>
      <c r="AW61" s="44"/>
      <c r="AX61" s="44"/>
      <c r="AY61" s="44"/>
      <c r="AZ61" s="44"/>
      <c r="BA61" s="44"/>
      <c r="BB61" s="47"/>
      <c r="BC61" s="44"/>
      <c r="BD61" s="44"/>
      <c r="BE61" s="44"/>
      <c r="BF61" s="44"/>
      <c r="BG61" s="44"/>
      <c r="BH61" s="44"/>
      <c r="BI61" s="44"/>
      <c r="BJ61" s="44"/>
      <c r="BK61" s="44"/>
      <c r="BL61" s="44"/>
      <c r="BM61" s="44"/>
      <c r="BN61" s="44"/>
      <c r="BO61" s="47"/>
      <c r="BP61" s="44"/>
      <c r="BQ61" s="44"/>
      <c r="BR61" s="44"/>
      <c r="BS61" s="44"/>
      <c r="BT61" s="44"/>
      <c r="BU61" s="44"/>
      <c r="BV61" s="44"/>
      <c r="BW61" s="44"/>
      <c r="BX61" s="44"/>
      <c r="BY61" s="44"/>
      <c r="BZ61" s="44"/>
      <c r="CA61" s="44"/>
      <c r="CB61" s="44"/>
      <c r="CC61" s="44"/>
      <c r="CD61" s="44"/>
      <c r="CE61" s="44"/>
      <c r="CF61" s="44"/>
      <c r="CG61" s="44"/>
      <c r="CH61" s="44"/>
      <c r="CI61" s="44"/>
      <c r="CJ61" s="44"/>
      <c r="CK61" s="44"/>
      <c r="CL61" s="44"/>
      <c r="CM61" s="44"/>
      <c r="CN61" s="44"/>
      <c r="CO61" s="44"/>
      <c r="CP61" s="44"/>
      <c r="CQ61" s="44"/>
      <c r="CR61" s="44"/>
      <c r="CS61" s="44"/>
      <c r="CT61" s="44"/>
      <c r="CU61" s="44"/>
      <c r="CV61" s="44"/>
      <c r="CW61" s="44"/>
      <c r="CX61" s="44"/>
      <c r="CY61" s="44"/>
      <c r="CZ61" s="44"/>
      <c r="DA61" s="44"/>
      <c r="DB61" s="44"/>
      <c r="DC61" s="44"/>
      <c r="DD61" s="44"/>
      <c r="DE61" s="44"/>
      <c r="DF61" s="44"/>
      <c r="DG61" s="44"/>
      <c r="DH61" s="44"/>
      <c r="DI61" s="44"/>
      <c r="DJ61" s="44"/>
      <c r="DK61" s="44"/>
      <c r="DL61" s="44"/>
      <c r="DM61" s="44"/>
      <c r="DN61" s="44"/>
      <c r="DO61" s="44"/>
      <c r="DP61" s="44"/>
      <c r="DQ61" s="44"/>
      <c r="DR61" s="44"/>
      <c r="DS61" s="44"/>
      <c r="DT61" s="44"/>
      <c r="DU61" s="44"/>
      <c r="DV61" s="44"/>
      <c r="DW61" s="44"/>
      <c r="DX61" s="44"/>
      <c r="DY61" s="44"/>
      <c r="DZ61" s="44"/>
      <c r="EA61" s="44"/>
      <c r="EB61" s="44"/>
      <c r="EC61" s="44"/>
      <c r="ED61" s="44"/>
      <c r="EE61" s="44"/>
      <c r="EF61" s="44"/>
      <c r="EG61" s="44"/>
      <c r="EH61" s="44"/>
    </row>
    <row r="62" spans="1:138">
      <c r="A62" s="44"/>
      <c r="B62" s="44"/>
      <c r="C62" s="44"/>
      <c r="D62" s="44"/>
      <c r="E62" s="44"/>
      <c r="F62" s="44"/>
      <c r="G62" s="44"/>
      <c r="H62" s="44"/>
      <c r="I62" s="44"/>
      <c r="J62" s="44"/>
      <c r="K62" s="44"/>
      <c r="L62" s="44"/>
      <c r="M62" s="44"/>
      <c r="N62" s="44"/>
      <c r="O62" s="47"/>
      <c r="P62" s="44"/>
      <c r="Q62" s="44"/>
      <c r="R62" s="44"/>
      <c r="S62" s="44"/>
      <c r="T62" s="44"/>
      <c r="U62" s="44"/>
      <c r="V62" s="44"/>
      <c r="W62" s="44"/>
      <c r="X62" s="44"/>
      <c r="Y62" s="44"/>
      <c r="Z62" s="44"/>
      <c r="AA62" s="44"/>
      <c r="AB62" s="47"/>
      <c r="AC62" s="44"/>
      <c r="AD62" s="44"/>
      <c r="AE62" s="44"/>
      <c r="AF62" s="44"/>
      <c r="AG62" s="44"/>
      <c r="AH62" s="44"/>
      <c r="AI62" s="44"/>
      <c r="AJ62" s="44"/>
      <c r="AK62" s="44"/>
      <c r="AL62" s="44"/>
      <c r="AM62" s="44"/>
      <c r="AN62" s="44"/>
      <c r="AO62" s="47"/>
      <c r="AP62" s="44"/>
      <c r="AQ62" s="44"/>
      <c r="AR62" s="44"/>
      <c r="AS62" s="44"/>
      <c r="AT62" s="44"/>
      <c r="AU62" s="44"/>
      <c r="AV62" s="44"/>
      <c r="AW62" s="44"/>
      <c r="AX62" s="44"/>
      <c r="AY62" s="44"/>
      <c r="AZ62" s="44"/>
      <c r="BA62" s="44"/>
      <c r="BB62" s="47"/>
      <c r="BC62" s="44"/>
      <c r="BD62" s="44"/>
      <c r="BE62" s="44"/>
      <c r="BF62" s="44"/>
      <c r="BG62" s="44"/>
      <c r="BH62" s="44"/>
      <c r="BI62" s="44"/>
      <c r="BJ62" s="44"/>
      <c r="BK62" s="44"/>
      <c r="BL62" s="44"/>
      <c r="BM62" s="44"/>
      <c r="BN62" s="44"/>
      <c r="BO62" s="47"/>
      <c r="BP62" s="44"/>
      <c r="BQ62" s="44"/>
      <c r="BR62" s="44"/>
      <c r="BS62" s="44"/>
      <c r="BT62" s="44"/>
      <c r="BU62" s="44"/>
      <c r="BV62" s="44"/>
      <c r="BW62" s="44"/>
      <c r="BX62" s="44"/>
      <c r="BY62" s="44"/>
      <c r="BZ62" s="44"/>
      <c r="CA62" s="44"/>
      <c r="CB62" s="44"/>
      <c r="CC62" s="44"/>
      <c r="CD62" s="44"/>
      <c r="CE62" s="44"/>
      <c r="CF62" s="44"/>
      <c r="CG62" s="44"/>
      <c r="CH62" s="44"/>
      <c r="CI62" s="44"/>
      <c r="CJ62" s="44"/>
      <c r="CK62" s="44"/>
      <c r="CL62" s="44"/>
      <c r="CM62" s="44"/>
      <c r="CN62" s="44"/>
      <c r="CO62" s="44"/>
      <c r="CP62" s="44"/>
      <c r="CQ62" s="44"/>
      <c r="CR62" s="44"/>
      <c r="CS62" s="44"/>
      <c r="CT62" s="44"/>
      <c r="CU62" s="44"/>
      <c r="CV62" s="44"/>
      <c r="CW62" s="44"/>
      <c r="CX62" s="44"/>
      <c r="CY62" s="44"/>
      <c r="CZ62" s="44"/>
      <c r="DA62" s="44"/>
      <c r="DB62" s="44"/>
      <c r="DC62" s="44"/>
      <c r="DD62" s="44"/>
      <c r="DE62" s="44"/>
      <c r="DF62" s="44"/>
      <c r="DG62" s="44"/>
      <c r="DH62" s="44"/>
      <c r="DI62" s="44"/>
      <c r="DJ62" s="44"/>
      <c r="DK62" s="44"/>
      <c r="DL62" s="44"/>
      <c r="DM62" s="44"/>
      <c r="DN62" s="44"/>
      <c r="DO62" s="44"/>
      <c r="DP62" s="44"/>
      <c r="DQ62" s="44"/>
      <c r="DR62" s="44"/>
      <c r="DS62" s="44"/>
      <c r="DT62" s="44"/>
      <c r="DU62" s="44"/>
      <c r="DV62" s="44"/>
      <c r="DW62" s="44"/>
      <c r="DX62" s="44"/>
      <c r="DY62" s="44"/>
      <c r="DZ62" s="44"/>
      <c r="EA62" s="44"/>
      <c r="EB62" s="44"/>
      <c r="EC62" s="44"/>
      <c r="ED62" s="44"/>
      <c r="EE62" s="44"/>
      <c r="EF62" s="44"/>
      <c r="EG62" s="44"/>
      <c r="EH62" s="44"/>
    </row>
    <row r="63" spans="1:138">
      <c r="A63" s="44"/>
      <c r="B63" s="44"/>
      <c r="C63" s="44"/>
      <c r="D63" s="44"/>
      <c r="E63" s="44"/>
      <c r="F63" s="44"/>
      <c r="G63" s="44"/>
      <c r="H63" s="44"/>
      <c r="I63" s="44"/>
      <c r="J63" s="44"/>
      <c r="K63" s="44"/>
      <c r="L63" s="44"/>
      <c r="M63" s="44"/>
      <c r="N63" s="44"/>
      <c r="O63" s="47"/>
      <c r="P63" s="44"/>
      <c r="Q63" s="44"/>
      <c r="R63" s="44"/>
      <c r="S63" s="44"/>
      <c r="T63" s="44"/>
      <c r="U63" s="44"/>
      <c r="V63" s="44"/>
      <c r="W63" s="44"/>
      <c r="X63" s="44"/>
      <c r="Y63" s="44"/>
      <c r="Z63" s="44"/>
      <c r="AA63" s="44"/>
      <c r="AB63" s="47"/>
      <c r="AC63" s="44"/>
      <c r="AD63" s="44"/>
      <c r="AE63" s="44"/>
      <c r="AF63" s="44"/>
      <c r="AG63" s="44"/>
      <c r="AH63" s="44"/>
      <c r="AI63" s="44"/>
      <c r="AJ63" s="44"/>
      <c r="AK63" s="44"/>
      <c r="AL63" s="44"/>
      <c r="AM63" s="44"/>
      <c r="AN63" s="44"/>
      <c r="AO63" s="47"/>
      <c r="AP63" s="44"/>
      <c r="AQ63" s="44"/>
      <c r="AR63" s="44"/>
      <c r="AS63" s="44"/>
      <c r="AT63" s="44"/>
      <c r="AU63" s="44"/>
      <c r="AV63" s="44"/>
      <c r="AW63" s="44"/>
      <c r="AX63" s="44"/>
      <c r="AY63" s="44"/>
      <c r="AZ63" s="44"/>
      <c r="BA63" s="44"/>
      <c r="BB63" s="47"/>
      <c r="BC63" s="44"/>
      <c r="BD63" s="44"/>
      <c r="BE63" s="44"/>
      <c r="BF63" s="44"/>
      <c r="BG63" s="44"/>
      <c r="BH63" s="44"/>
      <c r="BI63" s="44"/>
      <c r="BJ63" s="44"/>
      <c r="BK63" s="44"/>
      <c r="BL63" s="44"/>
      <c r="BM63" s="44"/>
      <c r="BN63" s="44"/>
      <c r="BO63" s="47"/>
      <c r="BP63" s="44"/>
      <c r="BQ63" s="44"/>
      <c r="BR63" s="44"/>
      <c r="BS63" s="44"/>
      <c r="BT63" s="44"/>
      <c r="BU63" s="44"/>
      <c r="BV63" s="44"/>
      <c r="BW63" s="44"/>
      <c r="BX63" s="44"/>
      <c r="BY63" s="44"/>
      <c r="BZ63" s="44"/>
      <c r="CA63" s="44"/>
      <c r="CB63" s="44"/>
      <c r="CC63" s="44"/>
      <c r="CD63" s="44"/>
      <c r="CE63" s="44"/>
      <c r="CF63" s="44"/>
      <c r="CG63" s="44"/>
      <c r="CH63" s="44"/>
      <c r="CI63" s="44"/>
      <c r="CJ63" s="44"/>
      <c r="CK63" s="44"/>
      <c r="CL63" s="44"/>
      <c r="CM63" s="44"/>
      <c r="CN63" s="44"/>
      <c r="CO63" s="44"/>
      <c r="CP63" s="44"/>
      <c r="CQ63" s="44"/>
      <c r="CR63" s="44"/>
      <c r="CS63" s="44"/>
      <c r="CT63" s="44"/>
      <c r="CU63" s="44"/>
      <c r="CV63" s="44"/>
      <c r="CW63" s="44"/>
      <c r="CX63" s="44"/>
      <c r="CY63" s="44"/>
      <c r="CZ63" s="44"/>
      <c r="DA63" s="44"/>
      <c r="DB63" s="44"/>
      <c r="DC63" s="44"/>
      <c r="DD63" s="44"/>
      <c r="DE63" s="44"/>
      <c r="DF63" s="44"/>
      <c r="DG63" s="44"/>
      <c r="DH63" s="44"/>
      <c r="DI63" s="44"/>
      <c r="DJ63" s="44"/>
      <c r="DK63" s="44"/>
      <c r="DL63" s="44"/>
      <c r="DM63" s="44"/>
      <c r="DN63" s="44"/>
      <c r="DO63" s="44"/>
      <c r="DP63" s="44"/>
      <c r="DQ63" s="44"/>
      <c r="DR63" s="44"/>
      <c r="DS63" s="44"/>
      <c r="DT63" s="44"/>
      <c r="DU63" s="44"/>
      <c r="DV63" s="44"/>
      <c r="DW63" s="44"/>
      <c r="DX63" s="44"/>
      <c r="DY63" s="44"/>
      <c r="DZ63" s="44"/>
      <c r="EA63" s="44"/>
      <c r="EB63" s="44"/>
      <c r="EC63" s="44"/>
      <c r="ED63" s="44"/>
      <c r="EE63" s="44"/>
      <c r="EF63" s="44"/>
      <c r="EG63" s="44"/>
      <c r="EH63" s="44"/>
    </row>
    <row r="64" spans="1:138">
      <c r="A64" s="44"/>
      <c r="B64" s="44"/>
      <c r="C64" s="44"/>
      <c r="D64" s="44"/>
      <c r="E64" s="44"/>
      <c r="F64" s="44"/>
      <c r="G64" s="44"/>
      <c r="H64" s="44"/>
      <c r="I64" s="44"/>
      <c r="J64" s="44"/>
      <c r="K64" s="44"/>
      <c r="L64" s="44"/>
      <c r="M64" s="44"/>
      <c r="N64" s="44"/>
      <c r="O64" s="47"/>
      <c r="P64" s="44"/>
      <c r="Q64" s="44"/>
      <c r="R64" s="44"/>
      <c r="S64" s="44"/>
      <c r="T64" s="44"/>
      <c r="U64" s="44"/>
      <c r="V64" s="44"/>
      <c r="W64" s="44"/>
      <c r="X64" s="44"/>
      <c r="Y64" s="44"/>
      <c r="Z64" s="44"/>
      <c r="AA64" s="44"/>
      <c r="AB64" s="47"/>
      <c r="AC64" s="44"/>
      <c r="AD64" s="44"/>
      <c r="AE64" s="44"/>
      <c r="AF64" s="44"/>
      <c r="AG64" s="44"/>
      <c r="AH64" s="44"/>
      <c r="AI64" s="44"/>
      <c r="AJ64" s="44"/>
      <c r="AK64" s="44"/>
      <c r="AL64" s="44"/>
      <c r="AM64" s="44"/>
      <c r="AN64" s="44"/>
      <c r="AO64" s="47"/>
      <c r="AP64" s="44"/>
      <c r="AQ64" s="44"/>
      <c r="AR64" s="44"/>
      <c r="AS64" s="44"/>
      <c r="AT64" s="44"/>
      <c r="AU64" s="44"/>
      <c r="AV64" s="44"/>
      <c r="AW64" s="44"/>
      <c r="AX64" s="44"/>
      <c r="AY64" s="44"/>
      <c r="AZ64" s="44"/>
      <c r="BA64" s="44"/>
      <c r="BB64" s="47"/>
      <c r="BC64" s="44"/>
      <c r="BD64" s="44"/>
      <c r="BE64" s="44"/>
      <c r="BF64" s="44"/>
      <c r="BG64" s="44"/>
      <c r="BH64" s="44"/>
      <c r="BI64" s="44"/>
      <c r="BJ64" s="44"/>
      <c r="BK64" s="44"/>
      <c r="BL64" s="44"/>
      <c r="BM64" s="44"/>
      <c r="BN64" s="44"/>
      <c r="BO64" s="47"/>
      <c r="BP64" s="44"/>
      <c r="BQ64" s="44"/>
      <c r="BR64" s="44"/>
      <c r="BS64" s="44"/>
      <c r="BT64" s="44"/>
      <c r="BU64" s="44"/>
      <c r="BV64" s="44"/>
      <c r="BW64" s="44"/>
      <c r="BX64" s="44"/>
      <c r="BY64" s="44"/>
      <c r="BZ64" s="44"/>
      <c r="CA64" s="44"/>
      <c r="CB64" s="44"/>
      <c r="CC64" s="44"/>
      <c r="CD64" s="44"/>
      <c r="CE64" s="44"/>
      <c r="CF64" s="44"/>
      <c r="CG64" s="44"/>
      <c r="CH64" s="44"/>
      <c r="CI64" s="44"/>
      <c r="CJ64" s="44"/>
      <c r="CK64" s="44"/>
      <c r="CL64" s="44"/>
      <c r="CM64" s="44"/>
      <c r="CN64" s="44"/>
      <c r="CO64" s="44"/>
      <c r="CP64" s="44"/>
      <c r="CQ64" s="44"/>
      <c r="CR64" s="44"/>
      <c r="CS64" s="44"/>
      <c r="CT64" s="44"/>
      <c r="CU64" s="44"/>
      <c r="CV64" s="44"/>
      <c r="CW64" s="44"/>
      <c r="CX64" s="44"/>
      <c r="CY64" s="44"/>
      <c r="CZ64" s="44"/>
      <c r="DA64" s="44"/>
      <c r="DB64" s="44"/>
      <c r="DC64" s="44"/>
      <c r="DD64" s="44"/>
      <c r="DE64" s="44"/>
      <c r="DF64" s="44"/>
      <c r="DG64" s="44"/>
      <c r="DH64" s="44"/>
      <c r="DI64" s="44"/>
      <c r="DJ64" s="44"/>
      <c r="DK64" s="44"/>
      <c r="DL64" s="44"/>
      <c r="DM64" s="44"/>
      <c r="DN64" s="44"/>
      <c r="DO64" s="44"/>
      <c r="DP64" s="44"/>
      <c r="DQ64" s="44"/>
      <c r="DR64" s="44"/>
      <c r="DS64" s="44"/>
      <c r="DT64" s="44"/>
      <c r="DU64" s="44"/>
      <c r="DV64" s="44"/>
      <c r="DW64" s="44"/>
      <c r="DX64" s="44"/>
      <c r="DY64" s="44"/>
      <c r="DZ64" s="44"/>
      <c r="EA64" s="44"/>
      <c r="EB64" s="44"/>
      <c r="EC64" s="44"/>
      <c r="ED64" s="44"/>
      <c r="EE64" s="44"/>
      <c r="EF64" s="44"/>
      <c r="EG64" s="44"/>
      <c r="EH64" s="44"/>
    </row>
    <row r="65" spans="1:138">
      <c r="A65" s="44"/>
      <c r="B65" s="44"/>
      <c r="C65" s="44"/>
      <c r="D65" s="44"/>
      <c r="E65" s="44"/>
      <c r="F65" s="44"/>
      <c r="G65" s="44"/>
      <c r="H65" s="44"/>
      <c r="I65" s="44"/>
      <c r="J65" s="44"/>
      <c r="K65" s="44"/>
      <c r="L65" s="44"/>
      <c r="M65" s="44"/>
      <c r="N65" s="44"/>
      <c r="O65" s="47"/>
      <c r="P65" s="44"/>
      <c r="Q65" s="44"/>
      <c r="R65" s="44"/>
      <c r="S65" s="44"/>
      <c r="T65" s="44"/>
      <c r="U65" s="44"/>
      <c r="V65" s="44"/>
      <c r="W65" s="44"/>
      <c r="X65" s="44"/>
      <c r="Y65" s="44"/>
      <c r="Z65" s="44"/>
      <c r="AA65" s="44"/>
      <c r="AB65" s="47"/>
      <c r="AC65" s="44"/>
      <c r="AD65" s="44"/>
      <c r="AE65" s="44"/>
      <c r="AF65" s="44"/>
      <c r="AG65" s="44"/>
      <c r="AH65" s="44"/>
      <c r="AI65" s="44"/>
      <c r="AJ65" s="44"/>
      <c r="AK65" s="44"/>
      <c r="AL65" s="44"/>
      <c r="AM65" s="44"/>
      <c r="AN65" s="44"/>
      <c r="AO65" s="47"/>
      <c r="AP65" s="44"/>
      <c r="AQ65" s="44"/>
      <c r="AR65" s="44"/>
      <c r="AS65" s="44"/>
      <c r="AT65" s="44"/>
      <c r="AU65" s="44"/>
      <c r="AV65" s="44"/>
      <c r="AW65" s="44"/>
      <c r="AX65" s="44"/>
      <c r="AY65" s="44"/>
      <c r="AZ65" s="44"/>
      <c r="BA65" s="44"/>
      <c r="BB65" s="47"/>
      <c r="BC65" s="44"/>
      <c r="BD65" s="44"/>
      <c r="BE65" s="44"/>
      <c r="BF65" s="44"/>
      <c r="BG65" s="44"/>
      <c r="BH65" s="44"/>
      <c r="BI65" s="44"/>
      <c r="BJ65" s="44"/>
      <c r="BK65" s="44"/>
      <c r="BL65" s="44"/>
      <c r="BM65" s="44"/>
      <c r="BN65" s="44"/>
      <c r="BO65" s="47"/>
      <c r="BP65" s="44"/>
      <c r="BQ65" s="44"/>
      <c r="BR65" s="44"/>
      <c r="BS65" s="44"/>
      <c r="BT65" s="44"/>
      <c r="BU65" s="44"/>
      <c r="BV65" s="44"/>
      <c r="BW65" s="44"/>
      <c r="BX65" s="44"/>
      <c r="BY65" s="44"/>
      <c r="BZ65" s="44"/>
      <c r="CA65" s="44"/>
      <c r="CB65" s="44"/>
      <c r="CC65" s="44"/>
      <c r="CD65" s="44"/>
      <c r="CE65" s="44"/>
      <c r="CF65" s="44"/>
      <c r="CG65" s="44"/>
      <c r="CH65" s="44"/>
      <c r="CI65" s="44"/>
      <c r="CJ65" s="44"/>
      <c r="CK65" s="44"/>
      <c r="CL65" s="44"/>
      <c r="CM65" s="44"/>
      <c r="CN65" s="44"/>
      <c r="CO65" s="44"/>
      <c r="CP65" s="44"/>
      <c r="CQ65" s="44"/>
      <c r="CR65" s="44"/>
      <c r="CS65" s="44"/>
      <c r="CT65" s="44"/>
      <c r="CU65" s="44"/>
      <c r="CV65" s="44"/>
      <c r="CW65" s="44"/>
      <c r="CX65" s="44"/>
      <c r="CY65" s="44"/>
      <c r="CZ65" s="44"/>
      <c r="DA65" s="44"/>
      <c r="DB65" s="44"/>
      <c r="DC65" s="44"/>
      <c r="DD65" s="44"/>
      <c r="DE65" s="44"/>
      <c r="DF65" s="44"/>
      <c r="DG65" s="44"/>
      <c r="DH65" s="44"/>
      <c r="DI65" s="44"/>
      <c r="DJ65" s="44"/>
      <c r="DK65" s="44"/>
      <c r="DL65" s="44"/>
      <c r="DM65" s="44"/>
      <c r="DN65" s="44"/>
      <c r="DO65" s="44"/>
      <c r="DP65" s="44"/>
      <c r="DQ65" s="44"/>
      <c r="DR65" s="44"/>
      <c r="DS65" s="44"/>
      <c r="DT65" s="44"/>
      <c r="DU65" s="44"/>
      <c r="DV65" s="44"/>
      <c r="DW65" s="44"/>
      <c r="DX65" s="44"/>
      <c r="DY65" s="44"/>
      <c r="DZ65" s="44"/>
      <c r="EA65" s="44"/>
      <c r="EB65" s="44"/>
      <c r="EC65" s="44"/>
      <c r="ED65" s="44"/>
      <c r="EE65" s="44"/>
      <c r="EF65" s="44"/>
      <c r="EG65" s="44"/>
      <c r="EH65" s="44"/>
    </row>
    <row r="66" spans="1:138">
      <c r="A66" s="44"/>
      <c r="B66" s="44"/>
      <c r="C66" s="44"/>
      <c r="D66" s="44"/>
      <c r="E66" s="44"/>
      <c r="F66" s="44"/>
      <c r="G66" s="44"/>
      <c r="H66" s="44"/>
      <c r="I66" s="44"/>
      <c r="J66" s="44"/>
      <c r="K66" s="44"/>
      <c r="L66" s="44"/>
      <c r="M66" s="44"/>
      <c r="N66" s="44"/>
      <c r="O66" s="47"/>
      <c r="P66" s="44"/>
      <c r="Q66" s="44"/>
      <c r="R66" s="44"/>
      <c r="S66" s="44"/>
      <c r="T66" s="44"/>
      <c r="U66" s="44"/>
      <c r="V66" s="44"/>
      <c r="W66" s="44"/>
      <c r="X66" s="44"/>
      <c r="Y66" s="44"/>
      <c r="Z66" s="44"/>
      <c r="AA66" s="44"/>
      <c r="AB66" s="47"/>
      <c r="AC66" s="44"/>
      <c r="AD66" s="44"/>
      <c r="AE66" s="44"/>
      <c r="AF66" s="44"/>
      <c r="AG66" s="44"/>
      <c r="AH66" s="44"/>
      <c r="AI66" s="44"/>
      <c r="AJ66" s="44"/>
      <c r="AK66" s="44"/>
      <c r="AL66" s="44"/>
      <c r="AM66" s="44"/>
      <c r="AN66" s="44"/>
      <c r="AO66" s="47"/>
      <c r="AP66" s="44"/>
      <c r="AQ66" s="44"/>
      <c r="AR66" s="44"/>
      <c r="AS66" s="44"/>
      <c r="AT66" s="44"/>
      <c r="AU66" s="44"/>
      <c r="AV66" s="44"/>
      <c r="AW66" s="44"/>
      <c r="AX66" s="44"/>
      <c r="AY66" s="44"/>
      <c r="AZ66" s="44"/>
      <c r="BA66" s="44"/>
      <c r="BB66" s="47"/>
      <c r="BC66" s="44"/>
      <c r="BD66" s="44"/>
      <c r="BE66" s="44"/>
      <c r="BF66" s="44"/>
      <c r="BG66" s="44"/>
      <c r="BH66" s="44"/>
      <c r="BI66" s="44"/>
      <c r="BJ66" s="44"/>
      <c r="BK66" s="44"/>
      <c r="BL66" s="44"/>
      <c r="BM66" s="44"/>
      <c r="BN66" s="44"/>
      <c r="BO66" s="47"/>
      <c r="BP66" s="44"/>
      <c r="BQ66" s="44"/>
      <c r="BR66" s="44"/>
      <c r="BS66" s="44"/>
      <c r="BT66" s="44"/>
      <c r="BU66" s="44"/>
      <c r="BV66" s="44"/>
      <c r="BW66" s="44"/>
      <c r="BX66" s="44"/>
      <c r="BY66" s="44"/>
      <c r="BZ66" s="44"/>
      <c r="CA66" s="44"/>
      <c r="CB66" s="44"/>
      <c r="CC66" s="44"/>
      <c r="CD66" s="44"/>
      <c r="CE66" s="44"/>
      <c r="CF66" s="44"/>
      <c r="CG66" s="44"/>
      <c r="CH66" s="44"/>
      <c r="CI66" s="44"/>
      <c r="CJ66" s="44"/>
      <c r="CK66" s="44"/>
      <c r="CL66" s="44"/>
      <c r="CM66" s="44"/>
      <c r="CN66" s="44"/>
      <c r="CO66" s="44"/>
      <c r="CP66" s="44"/>
      <c r="CQ66" s="44"/>
      <c r="CR66" s="44"/>
      <c r="CS66" s="44"/>
      <c r="CT66" s="44"/>
      <c r="CU66" s="44"/>
      <c r="CV66" s="44"/>
      <c r="CW66" s="44"/>
      <c r="CX66" s="44"/>
      <c r="CY66" s="44"/>
      <c r="CZ66" s="44"/>
      <c r="DA66" s="44"/>
      <c r="DB66" s="44"/>
      <c r="DC66" s="44"/>
      <c r="DD66" s="44"/>
      <c r="DE66" s="44"/>
      <c r="DF66" s="44"/>
      <c r="DG66" s="44"/>
      <c r="DH66" s="44"/>
      <c r="DI66" s="44"/>
      <c r="DJ66" s="44"/>
      <c r="DK66" s="44"/>
      <c r="DL66" s="44"/>
      <c r="DM66" s="44"/>
      <c r="DN66" s="44"/>
      <c r="DO66" s="44"/>
      <c r="DP66" s="44"/>
      <c r="DQ66" s="44"/>
      <c r="DR66" s="44"/>
      <c r="DS66" s="44"/>
      <c r="DT66" s="44"/>
      <c r="DU66" s="44"/>
      <c r="DV66" s="44"/>
      <c r="DW66" s="44"/>
      <c r="DX66" s="44"/>
      <c r="DY66" s="44"/>
      <c r="DZ66" s="44"/>
      <c r="EA66" s="44"/>
      <c r="EB66" s="44"/>
      <c r="EC66" s="44"/>
      <c r="ED66" s="44"/>
      <c r="EE66" s="44"/>
      <c r="EF66" s="44"/>
      <c r="EG66" s="44"/>
      <c r="EH66" s="44"/>
    </row>
    <row r="67" spans="1:138">
      <c r="A67" s="44"/>
      <c r="B67" s="44"/>
      <c r="C67" s="44"/>
      <c r="D67" s="44"/>
      <c r="E67" s="44"/>
      <c r="F67" s="44"/>
      <c r="G67" s="44"/>
      <c r="H67" s="44"/>
      <c r="I67" s="44"/>
      <c r="J67" s="44"/>
      <c r="K67" s="44"/>
      <c r="L67" s="44"/>
      <c r="M67" s="44"/>
      <c r="N67" s="44"/>
      <c r="O67" s="47"/>
      <c r="P67" s="44"/>
      <c r="Q67" s="44"/>
      <c r="R67" s="44"/>
      <c r="S67" s="44"/>
      <c r="T67" s="44"/>
      <c r="U67" s="44"/>
      <c r="V67" s="44"/>
      <c r="W67" s="44"/>
      <c r="X67" s="44"/>
      <c r="Y67" s="44"/>
      <c r="Z67" s="44"/>
      <c r="AA67" s="44"/>
      <c r="AB67" s="47"/>
      <c r="AC67" s="44"/>
      <c r="AD67" s="44"/>
      <c r="AE67" s="44"/>
      <c r="AF67" s="44"/>
      <c r="AG67" s="44"/>
      <c r="AH67" s="44"/>
      <c r="AI67" s="44"/>
      <c r="AJ67" s="44"/>
      <c r="AK67" s="44"/>
      <c r="AL67" s="44"/>
      <c r="AM67" s="44"/>
      <c r="AN67" s="44"/>
      <c r="AO67" s="47"/>
      <c r="AP67" s="44"/>
      <c r="AQ67" s="44"/>
      <c r="AR67" s="44"/>
      <c r="AS67" s="44"/>
      <c r="AT67" s="44"/>
      <c r="AU67" s="44"/>
      <c r="AV67" s="44"/>
      <c r="AW67" s="44"/>
      <c r="AX67" s="44"/>
      <c r="AY67" s="44"/>
      <c r="AZ67" s="44"/>
      <c r="BA67" s="44"/>
      <c r="BB67" s="47"/>
      <c r="BC67" s="44"/>
      <c r="BD67" s="44"/>
      <c r="BE67" s="44"/>
      <c r="BF67" s="44"/>
      <c r="BG67" s="44"/>
      <c r="BH67" s="44"/>
      <c r="BI67" s="44"/>
      <c r="BJ67" s="44"/>
      <c r="BK67" s="44"/>
      <c r="BL67" s="44"/>
      <c r="BM67" s="44"/>
      <c r="BN67" s="44"/>
      <c r="BO67" s="47"/>
      <c r="BP67" s="44"/>
      <c r="BQ67" s="44"/>
      <c r="BR67" s="44"/>
      <c r="BS67" s="44"/>
      <c r="BT67" s="44"/>
      <c r="BU67" s="44"/>
      <c r="BV67" s="44"/>
      <c r="BW67" s="44"/>
      <c r="BX67" s="44"/>
      <c r="BY67" s="44"/>
      <c r="BZ67" s="44"/>
      <c r="CA67" s="44"/>
      <c r="CB67" s="44"/>
      <c r="CC67" s="44"/>
      <c r="CD67" s="44"/>
      <c r="CE67" s="44"/>
      <c r="CF67" s="44"/>
      <c r="CG67" s="44"/>
      <c r="CH67" s="44"/>
      <c r="CI67" s="44"/>
      <c r="CJ67" s="44"/>
      <c r="CK67" s="44"/>
      <c r="CL67" s="44"/>
      <c r="CM67" s="44"/>
      <c r="CN67" s="44"/>
      <c r="CO67" s="44"/>
      <c r="CP67" s="44"/>
      <c r="CQ67" s="44"/>
      <c r="CR67" s="44"/>
      <c r="CS67" s="44"/>
      <c r="CT67" s="44"/>
      <c r="CU67" s="44"/>
      <c r="CV67" s="44"/>
      <c r="CW67" s="44"/>
      <c r="CX67" s="44"/>
      <c r="CY67" s="44"/>
      <c r="CZ67" s="44"/>
      <c r="DA67" s="44"/>
      <c r="DB67" s="44"/>
      <c r="DC67" s="44"/>
      <c r="DD67" s="44"/>
      <c r="DE67" s="44"/>
      <c r="DF67" s="44"/>
      <c r="DG67" s="44"/>
      <c r="DH67" s="44"/>
      <c r="DI67" s="44"/>
      <c r="DJ67" s="44"/>
      <c r="DK67" s="44"/>
      <c r="DL67" s="44"/>
      <c r="DM67" s="44"/>
      <c r="DN67" s="44"/>
      <c r="DO67" s="44"/>
      <c r="DP67" s="44"/>
      <c r="DQ67" s="44"/>
      <c r="DR67" s="44"/>
      <c r="DS67" s="44"/>
      <c r="DT67" s="44"/>
      <c r="DU67" s="44"/>
      <c r="DV67" s="44"/>
      <c r="DW67" s="44"/>
      <c r="DX67" s="44"/>
      <c r="DY67" s="44"/>
      <c r="DZ67" s="44"/>
      <c r="EA67" s="44"/>
      <c r="EB67" s="44"/>
      <c r="EC67" s="44"/>
      <c r="ED67" s="44"/>
      <c r="EE67" s="44"/>
      <c r="EF67" s="44"/>
      <c r="EG67" s="44"/>
      <c r="EH67" s="44"/>
    </row>
    <row r="68" spans="1:138">
      <c r="A68" s="44"/>
      <c r="B68" s="44"/>
      <c r="C68" s="44"/>
      <c r="D68" s="44"/>
      <c r="E68" s="44"/>
      <c r="F68" s="44"/>
      <c r="G68" s="44"/>
      <c r="H68" s="44"/>
      <c r="I68" s="44"/>
      <c r="J68" s="44"/>
      <c r="K68" s="44"/>
      <c r="L68" s="44"/>
      <c r="M68" s="44"/>
      <c r="N68" s="44"/>
      <c r="O68" s="47"/>
      <c r="P68" s="44"/>
      <c r="Q68" s="44"/>
      <c r="R68" s="44"/>
      <c r="S68" s="44"/>
      <c r="T68" s="44"/>
      <c r="U68" s="44"/>
      <c r="V68" s="44"/>
      <c r="W68" s="44"/>
      <c r="X68" s="44"/>
      <c r="Y68" s="44"/>
      <c r="Z68" s="44"/>
      <c r="AA68" s="44"/>
      <c r="AB68" s="47"/>
      <c r="AC68" s="44"/>
      <c r="AD68" s="44"/>
      <c r="AE68" s="44"/>
      <c r="AF68" s="44"/>
      <c r="AG68" s="44"/>
      <c r="AH68" s="44"/>
      <c r="AI68" s="44"/>
      <c r="AJ68" s="44"/>
      <c r="AK68" s="44"/>
      <c r="AL68" s="44"/>
      <c r="AM68" s="44"/>
      <c r="AN68" s="44"/>
      <c r="AO68" s="47"/>
      <c r="AP68" s="44"/>
      <c r="AQ68" s="44"/>
      <c r="AR68" s="44"/>
      <c r="AS68" s="44"/>
      <c r="AT68" s="44"/>
      <c r="AU68" s="44"/>
      <c r="AV68" s="44"/>
      <c r="AW68" s="44"/>
      <c r="AX68" s="44"/>
      <c r="AY68" s="44"/>
      <c r="AZ68" s="44"/>
      <c r="BA68" s="44"/>
      <c r="BB68" s="47"/>
      <c r="BC68" s="44"/>
      <c r="BD68" s="44"/>
      <c r="BE68" s="44"/>
      <c r="BF68" s="44"/>
      <c r="BG68" s="44"/>
      <c r="BH68" s="44"/>
      <c r="BI68" s="44"/>
      <c r="BJ68" s="44"/>
      <c r="BK68" s="44"/>
      <c r="BL68" s="44"/>
      <c r="BM68" s="44"/>
      <c r="BN68" s="44"/>
      <c r="BO68" s="47"/>
      <c r="BP68" s="44"/>
      <c r="BQ68" s="44"/>
      <c r="BR68" s="44"/>
      <c r="BS68" s="44"/>
      <c r="BT68" s="44"/>
      <c r="BU68" s="44"/>
      <c r="BV68" s="44"/>
      <c r="BW68" s="44"/>
      <c r="BX68" s="44"/>
      <c r="BY68" s="44"/>
      <c r="BZ68" s="44"/>
      <c r="CA68" s="44"/>
      <c r="CB68" s="44"/>
      <c r="CC68" s="44"/>
      <c r="CD68" s="44"/>
      <c r="CE68" s="44"/>
      <c r="CF68" s="44"/>
      <c r="CG68" s="44"/>
      <c r="CH68" s="44"/>
      <c r="CI68" s="44"/>
      <c r="CJ68" s="44"/>
      <c r="CK68" s="44"/>
      <c r="CL68" s="44"/>
      <c r="CM68" s="44"/>
      <c r="CN68" s="44"/>
      <c r="CO68" s="44"/>
      <c r="CP68" s="44"/>
      <c r="CQ68" s="44"/>
      <c r="CR68" s="44"/>
      <c r="CS68" s="44"/>
      <c r="CT68" s="44"/>
      <c r="CU68" s="44"/>
      <c r="CV68" s="44"/>
      <c r="CW68" s="44"/>
      <c r="CX68" s="44"/>
      <c r="CY68" s="44"/>
      <c r="CZ68" s="44"/>
      <c r="DA68" s="44"/>
      <c r="DB68" s="44"/>
      <c r="DC68" s="44"/>
      <c r="DD68" s="44"/>
      <c r="DE68" s="44"/>
      <c r="DF68" s="44"/>
      <c r="DG68" s="44"/>
      <c r="DH68" s="44"/>
      <c r="DI68" s="44"/>
      <c r="DJ68" s="44"/>
      <c r="DK68" s="44"/>
      <c r="DL68" s="44"/>
      <c r="DM68" s="44"/>
      <c r="DN68" s="44"/>
      <c r="DO68" s="44"/>
      <c r="DP68" s="44"/>
      <c r="DQ68" s="44"/>
      <c r="DR68" s="44"/>
      <c r="DS68" s="44"/>
      <c r="DT68" s="44"/>
      <c r="DU68" s="44"/>
      <c r="DV68" s="44"/>
      <c r="DW68" s="44"/>
      <c r="DX68" s="44"/>
      <c r="DY68" s="44"/>
      <c r="DZ68" s="44"/>
      <c r="EA68" s="44"/>
      <c r="EB68" s="44"/>
      <c r="EC68" s="44"/>
      <c r="ED68" s="44"/>
      <c r="EE68" s="44"/>
      <c r="EF68" s="44"/>
      <c r="EG68" s="44"/>
      <c r="EH68" s="44"/>
    </row>
    <row r="69" spans="1:138">
      <c r="A69" s="44"/>
      <c r="B69" s="44"/>
      <c r="C69" s="44"/>
      <c r="D69" s="44"/>
      <c r="E69" s="44"/>
      <c r="F69" s="44"/>
      <c r="G69" s="44"/>
      <c r="H69" s="44"/>
      <c r="I69" s="44"/>
      <c r="J69" s="44"/>
      <c r="K69" s="44"/>
      <c r="L69" s="44"/>
      <c r="M69" s="44"/>
      <c r="N69" s="44"/>
      <c r="O69" s="47"/>
      <c r="P69" s="44"/>
      <c r="Q69" s="44"/>
      <c r="R69" s="44"/>
      <c r="S69" s="44"/>
      <c r="T69" s="44"/>
      <c r="U69" s="44"/>
      <c r="V69" s="44"/>
      <c r="W69" s="44"/>
      <c r="X69" s="44"/>
      <c r="Y69" s="44"/>
      <c r="Z69" s="44"/>
      <c r="AA69" s="44"/>
      <c r="AB69" s="47"/>
      <c r="AC69" s="44"/>
      <c r="AD69" s="44"/>
      <c r="AE69" s="44"/>
      <c r="AF69" s="44"/>
      <c r="AG69" s="44"/>
      <c r="AH69" s="44"/>
      <c r="AI69" s="44"/>
      <c r="AJ69" s="44"/>
      <c r="AK69" s="44"/>
      <c r="AL69" s="44"/>
      <c r="AM69" s="44"/>
      <c r="AN69" s="44"/>
      <c r="AO69" s="47"/>
      <c r="AP69" s="44"/>
      <c r="AQ69" s="44"/>
      <c r="AR69" s="44"/>
      <c r="AS69" s="44"/>
      <c r="AT69" s="44"/>
      <c r="AU69" s="44"/>
      <c r="AV69" s="44"/>
      <c r="AW69" s="44"/>
      <c r="AX69" s="44"/>
      <c r="AY69" s="44"/>
      <c r="AZ69" s="44"/>
      <c r="BA69" s="44"/>
      <c r="BB69" s="47"/>
      <c r="BC69" s="44"/>
      <c r="BD69" s="44"/>
      <c r="BE69" s="44"/>
      <c r="BF69" s="44"/>
      <c r="BG69" s="44"/>
      <c r="BH69" s="44"/>
      <c r="BI69" s="44"/>
      <c r="BJ69" s="44"/>
      <c r="BK69" s="44"/>
      <c r="BL69" s="44"/>
      <c r="BM69" s="44"/>
      <c r="BN69" s="44"/>
      <c r="BO69" s="47"/>
      <c r="BP69" s="44"/>
      <c r="BQ69" s="44"/>
      <c r="BR69" s="44"/>
      <c r="BS69" s="44"/>
      <c r="BT69" s="44"/>
      <c r="BU69" s="44"/>
      <c r="BV69" s="44"/>
      <c r="BW69" s="44"/>
      <c r="BX69" s="44"/>
      <c r="BY69" s="44"/>
      <c r="BZ69" s="44"/>
      <c r="CA69" s="44"/>
      <c r="CB69" s="44"/>
      <c r="CC69" s="44"/>
      <c r="CD69" s="44"/>
      <c r="CE69" s="44"/>
      <c r="CF69" s="44"/>
      <c r="CG69" s="44"/>
      <c r="CH69" s="44"/>
      <c r="CI69" s="44"/>
      <c r="CJ69" s="44"/>
      <c r="CK69" s="44"/>
      <c r="CL69" s="44"/>
      <c r="CM69" s="44"/>
      <c r="CN69" s="44"/>
      <c r="CO69" s="44"/>
      <c r="CP69" s="44"/>
      <c r="CQ69" s="44"/>
      <c r="CR69" s="44"/>
      <c r="CS69" s="44"/>
      <c r="CT69" s="44"/>
      <c r="CU69" s="44"/>
      <c r="CV69" s="44"/>
      <c r="CW69" s="44"/>
      <c r="CX69" s="44"/>
      <c r="CY69" s="44"/>
      <c r="CZ69" s="44"/>
      <c r="DA69" s="44"/>
      <c r="DB69" s="44"/>
      <c r="DC69" s="44"/>
      <c r="DD69" s="44"/>
      <c r="DE69" s="44"/>
      <c r="DF69" s="44"/>
      <c r="DG69" s="44"/>
      <c r="DH69" s="44"/>
      <c r="DI69" s="44"/>
      <c r="DJ69" s="44"/>
      <c r="DK69" s="44"/>
      <c r="DL69" s="44"/>
      <c r="DM69" s="44"/>
      <c r="DN69" s="44"/>
      <c r="DO69" s="44"/>
      <c r="DP69" s="44"/>
      <c r="DQ69" s="44"/>
      <c r="DR69" s="44"/>
      <c r="DS69" s="44"/>
      <c r="DT69" s="44"/>
      <c r="DU69" s="44"/>
      <c r="DV69" s="44"/>
      <c r="DW69" s="44"/>
      <c r="DX69" s="44"/>
      <c r="DY69" s="44"/>
      <c r="DZ69" s="44"/>
      <c r="EA69" s="44"/>
      <c r="EB69" s="44"/>
      <c r="EC69" s="44"/>
      <c r="ED69" s="44"/>
      <c r="EE69" s="44"/>
      <c r="EF69" s="44"/>
      <c r="EG69" s="44"/>
      <c r="EH69" s="44"/>
    </row>
    <row r="70" spans="1:138">
      <c r="A70" s="44"/>
      <c r="B70" s="44"/>
      <c r="C70" s="44"/>
      <c r="D70" s="44"/>
      <c r="E70" s="44"/>
      <c r="F70" s="44"/>
      <c r="G70" s="44"/>
      <c r="H70" s="44"/>
      <c r="I70" s="44"/>
      <c r="J70" s="44"/>
      <c r="K70" s="44"/>
      <c r="L70" s="44"/>
      <c r="M70" s="44"/>
      <c r="N70" s="44"/>
      <c r="O70" s="47"/>
      <c r="P70" s="44"/>
      <c r="Q70" s="44"/>
      <c r="R70" s="44"/>
      <c r="S70" s="44"/>
      <c r="T70" s="44"/>
      <c r="U70" s="44"/>
      <c r="V70" s="44"/>
      <c r="W70" s="44"/>
      <c r="X70" s="44"/>
      <c r="Y70" s="44"/>
      <c r="Z70" s="44"/>
      <c r="AA70" s="44"/>
      <c r="AB70" s="47"/>
      <c r="AC70" s="44"/>
      <c r="AD70" s="44"/>
      <c r="AE70" s="44"/>
      <c r="AF70" s="44"/>
      <c r="AG70" s="44"/>
      <c r="AH70" s="44"/>
      <c r="AI70" s="44"/>
      <c r="AJ70" s="44"/>
      <c r="AK70" s="44"/>
      <c r="AL70" s="44"/>
      <c r="AM70" s="44"/>
      <c r="AN70" s="44"/>
      <c r="AO70" s="47"/>
      <c r="AP70" s="44"/>
      <c r="AQ70" s="44"/>
      <c r="AR70" s="44"/>
      <c r="AS70" s="44"/>
      <c r="AT70" s="44"/>
      <c r="AU70" s="44"/>
      <c r="AV70" s="44"/>
      <c r="AW70" s="44"/>
      <c r="AX70" s="44"/>
      <c r="AY70" s="44"/>
      <c r="AZ70" s="44"/>
      <c r="BA70" s="44"/>
      <c r="BB70" s="47"/>
      <c r="BC70" s="44"/>
      <c r="BD70" s="44"/>
      <c r="BE70" s="44"/>
      <c r="BF70" s="44"/>
      <c r="BG70" s="44"/>
      <c r="BH70" s="44"/>
      <c r="BI70" s="44"/>
      <c r="BJ70" s="44"/>
      <c r="BK70" s="44"/>
      <c r="BL70" s="44"/>
      <c r="BM70" s="44"/>
      <c r="BN70" s="44"/>
      <c r="BO70" s="47"/>
      <c r="BP70" s="44"/>
      <c r="BQ70" s="44"/>
      <c r="BR70" s="44"/>
      <c r="BS70" s="44"/>
      <c r="BT70" s="44"/>
      <c r="BU70" s="44"/>
      <c r="BV70" s="44"/>
      <c r="BW70" s="44"/>
      <c r="BX70" s="44"/>
      <c r="BY70" s="44"/>
      <c r="BZ70" s="44"/>
      <c r="CA70" s="44"/>
      <c r="CB70" s="44"/>
      <c r="CC70" s="44"/>
      <c r="CD70" s="44"/>
      <c r="CE70" s="44"/>
      <c r="CF70" s="44"/>
      <c r="CG70" s="44"/>
      <c r="CH70" s="44"/>
      <c r="CI70" s="44"/>
      <c r="CJ70" s="44"/>
      <c r="CK70" s="44"/>
      <c r="CL70" s="44"/>
      <c r="CM70" s="44"/>
      <c r="CN70" s="44"/>
      <c r="CO70" s="44"/>
      <c r="CP70" s="44"/>
      <c r="CQ70" s="44"/>
      <c r="CR70" s="44"/>
      <c r="CS70" s="44"/>
      <c r="CT70" s="44"/>
      <c r="CU70" s="44"/>
      <c r="CV70" s="44"/>
      <c r="CW70" s="44"/>
      <c r="CX70" s="44"/>
      <c r="CY70" s="44"/>
      <c r="CZ70" s="44"/>
      <c r="DA70" s="44"/>
      <c r="DB70" s="44"/>
      <c r="DC70" s="44"/>
      <c r="DD70" s="44"/>
      <c r="DE70" s="44"/>
      <c r="DF70" s="44"/>
      <c r="DG70" s="44"/>
      <c r="DH70" s="44"/>
      <c r="DI70" s="44"/>
      <c r="DJ70" s="44"/>
      <c r="DK70" s="44"/>
      <c r="DL70" s="44"/>
      <c r="DM70" s="44"/>
      <c r="DN70" s="44"/>
      <c r="DO70" s="44"/>
      <c r="DP70" s="44"/>
      <c r="DQ70" s="44"/>
      <c r="DR70" s="44"/>
      <c r="DS70" s="44"/>
      <c r="DT70" s="44"/>
      <c r="DU70" s="44"/>
      <c r="DV70" s="44"/>
      <c r="DW70" s="44"/>
      <c r="DX70" s="44"/>
      <c r="DY70" s="44"/>
      <c r="DZ70" s="44"/>
      <c r="EA70" s="44"/>
      <c r="EB70" s="44"/>
      <c r="EC70" s="44"/>
      <c r="ED70" s="44"/>
      <c r="EE70" s="44"/>
      <c r="EF70" s="44"/>
      <c r="EG70" s="44"/>
      <c r="EH70" s="44"/>
    </row>
    <row r="71" spans="1:138">
      <c r="A71" s="44"/>
      <c r="B71" s="44"/>
      <c r="C71" s="44"/>
      <c r="D71" s="44"/>
      <c r="E71" s="44"/>
      <c r="F71" s="44"/>
      <c r="G71" s="44"/>
      <c r="H71" s="44"/>
      <c r="I71" s="44"/>
      <c r="J71" s="44"/>
      <c r="K71" s="44"/>
      <c r="L71" s="44"/>
      <c r="M71" s="44"/>
      <c r="N71" s="44"/>
      <c r="O71" s="47"/>
      <c r="P71" s="44"/>
      <c r="Q71" s="44"/>
      <c r="R71" s="44"/>
      <c r="S71" s="44"/>
      <c r="T71" s="44"/>
      <c r="U71" s="44"/>
      <c r="V71" s="44"/>
      <c r="W71" s="44"/>
      <c r="X71" s="44"/>
      <c r="Y71" s="44"/>
      <c r="Z71" s="44"/>
      <c r="AA71" s="44"/>
      <c r="AB71" s="47"/>
      <c r="AC71" s="44"/>
      <c r="AD71" s="44"/>
      <c r="AE71" s="44"/>
      <c r="AF71" s="44"/>
      <c r="AG71" s="44"/>
      <c r="AH71" s="44"/>
      <c r="AI71" s="44"/>
      <c r="AJ71" s="44"/>
      <c r="AK71" s="44"/>
      <c r="AL71" s="44"/>
      <c r="AM71" s="44"/>
      <c r="AN71" s="44"/>
      <c r="AO71" s="47"/>
      <c r="AP71" s="44"/>
      <c r="AQ71" s="44"/>
      <c r="AR71" s="44"/>
      <c r="AS71" s="44"/>
      <c r="AT71" s="44"/>
      <c r="AU71" s="44"/>
      <c r="AV71" s="44"/>
      <c r="AW71" s="44"/>
      <c r="AX71" s="44"/>
      <c r="AY71" s="44"/>
      <c r="AZ71" s="44"/>
      <c r="BA71" s="44"/>
      <c r="BB71" s="47"/>
      <c r="BC71" s="44"/>
      <c r="BD71" s="44"/>
      <c r="BE71" s="44"/>
      <c r="BF71" s="44"/>
      <c r="BG71" s="44"/>
      <c r="BH71" s="44"/>
      <c r="BI71" s="44"/>
      <c r="BJ71" s="44"/>
      <c r="BK71" s="44"/>
      <c r="BL71" s="44"/>
      <c r="BM71" s="44"/>
      <c r="BN71" s="44"/>
      <c r="BO71" s="47"/>
      <c r="BP71" s="44"/>
      <c r="BQ71" s="44"/>
      <c r="BR71" s="44"/>
      <c r="BS71" s="44"/>
      <c r="BT71" s="44"/>
      <c r="BU71" s="44"/>
      <c r="BV71" s="44"/>
      <c r="BW71" s="44"/>
      <c r="BX71" s="44"/>
      <c r="BY71" s="44"/>
      <c r="BZ71" s="44"/>
      <c r="CA71" s="44"/>
      <c r="CB71" s="44"/>
      <c r="CC71" s="44"/>
      <c r="CD71" s="44"/>
      <c r="CE71" s="44"/>
      <c r="CF71" s="44"/>
      <c r="CG71" s="44"/>
      <c r="CH71" s="44"/>
      <c r="CI71" s="44"/>
      <c r="CJ71" s="44"/>
      <c r="CK71" s="44"/>
      <c r="CL71" s="44"/>
      <c r="CM71" s="44"/>
      <c r="CN71" s="44"/>
      <c r="CO71" s="44"/>
      <c r="CP71" s="44"/>
      <c r="CQ71" s="44"/>
      <c r="CR71" s="44"/>
      <c r="CS71" s="44"/>
      <c r="CT71" s="44"/>
      <c r="CU71" s="44"/>
      <c r="CV71" s="44"/>
      <c r="CW71" s="44"/>
      <c r="CX71" s="44"/>
      <c r="CY71" s="44"/>
      <c r="CZ71" s="44"/>
      <c r="DA71" s="44"/>
      <c r="DB71" s="44"/>
      <c r="DC71" s="44"/>
      <c r="DD71" s="44"/>
      <c r="DE71" s="44"/>
      <c r="DF71" s="44"/>
      <c r="DG71" s="44"/>
      <c r="DH71" s="44"/>
      <c r="DI71" s="44"/>
      <c r="DJ71" s="44"/>
      <c r="DK71" s="44"/>
      <c r="DL71" s="44"/>
      <c r="DM71" s="44"/>
      <c r="DN71" s="44"/>
      <c r="DO71" s="44"/>
      <c r="DP71" s="44"/>
      <c r="DQ71" s="44"/>
      <c r="DR71" s="44"/>
      <c r="DS71" s="44"/>
      <c r="DT71" s="44"/>
      <c r="DU71" s="44"/>
      <c r="DV71" s="44"/>
      <c r="DW71" s="44"/>
      <c r="DX71" s="44"/>
      <c r="DY71" s="44"/>
      <c r="DZ71" s="44"/>
      <c r="EA71" s="44"/>
      <c r="EB71" s="44"/>
      <c r="EC71" s="44"/>
      <c r="ED71" s="44"/>
      <c r="EE71" s="44"/>
      <c r="EF71" s="44"/>
      <c r="EG71" s="44"/>
      <c r="EH71" s="44"/>
    </row>
    <row r="72" spans="1:138">
      <c r="A72" s="44"/>
      <c r="B72" s="44"/>
      <c r="C72" s="44"/>
      <c r="D72" s="44"/>
      <c r="E72" s="44"/>
      <c r="F72" s="44"/>
      <c r="G72" s="44"/>
      <c r="H72" s="44"/>
      <c r="I72" s="44"/>
      <c r="J72" s="44"/>
      <c r="K72" s="44"/>
      <c r="L72" s="44"/>
      <c r="M72" s="44"/>
      <c r="N72" s="44"/>
      <c r="O72" s="47"/>
      <c r="P72" s="44"/>
      <c r="Q72" s="44"/>
      <c r="R72" s="44"/>
      <c r="S72" s="44"/>
      <c r="T72" s="44"/>
      <c r="U72" s="44"/>
      <c r="V72" s="44"/>
      <c r="W72" s="44"/>
      <c r="X72" s="44"/>
      <c r="Y72" s="44"/>
      <c r="Z72" s="44"/>
      <c r="AA72" s="44"/>
      <c r="AB72" s="47"/>
      <c r="AC72" s="44"/>
      <c r="AD72" s="44"/>
      <c r="AE72" s="44"/>
      <c r="AF72" s="44"/>
      <c r="AG72" s="44"/>
      <c r="AH72" s="44"/>
      <c r="AI72" s="44"/>
      <c r="AJ72" s="44"/>
      <c r="AK72" s="44"/>
      <c r="AL72" s="44"/>
      <c r="AM72" s="44"/>
      <c r="AN72" s="44"/>
      <c r="AO72" s="47"/>
      <c r="AP72" s="44"/>
      <c r="AQ72" s="44"/>
      <c r="AR72" s="44"/>
      <c r="AS72" s="44"/>
      <c r="AT72" s="44"/>
      <c r="AU72" s="44"/>
      <c r="AV72" s="44"/>
      <c r="AW72" s="44"/>
      <c r="AX72" s="44"/>
      <c r="AY72" s="44"/>
      <c r="AZ72" s="44"/>
      <c r="BA72" s="44"/>
      <c r="BB72" s="47"/>
      <c r="BC72" s="44"/>
      <c r="BD72" s="44"/>
      <c r="BE72" s="44"/>
      <c r="BF72" s="44"/>
      <c r="BG72" s="44"/>
      <c r="BH72" s="44"/>
      <c r="BI72" s="44"/>
      <c r="BJ72" s="44"/>
      <c r="BK72" s="44"/>
      <c r="BL72" s="44"/>
      <c r="BM72" s="44"/>
      <c r="BN72" s="44"/>
      <c r="BO72" s="47"/>
      <c r="BP72" s="44"/>
      <c r="BQ72" s="44"/>
      <c r="BR72" s="44"/>
      <c r="BS72" s="44"/>
      <c r="BT72" s="44"/>
      <c r="BU72" s="44"/>
      <c r="BV72" s="44"/>
      <c r="BW72" s="44"/>
      <c r="BX72" s="44"/>
      <c r="BY72" s="44"/>
      <c r="BZ72" s="44"/>
      <c r="CA72" s="44"/>
      <c r="CB72" s="44"/>
      <c r="CC72" s="44"/>
      <c r="CD72" s="44"/>
      <c r="CE72" s="44"/>
      <c r="CF72" s="44"/>
      <c r="CG72" s="44"/>
      <c r="CH72" s="44"/>
      <c r="CI72" s="44"/>
      <c r="CJ72" s="44"/>
      <c r="CK72" s="44"/>
      <c r="CL72" s="44"/>
      <c r="CM72" s="44"/>
      <c r="CN72" s="44"/>
      <c r="CO72" s="44"/>
      <c r="CP72" s="44"/>
      <c r="CQ72" s="44"/>
      <c r="CR72" s="44"/>
      <c r="CS72" s="44"/>
      <c r="CT72" s="44"/>
      <c r="CU72" s="44"/>
      <c r="CV72" s="44"/>
      <c r="CW72" s="44"/>
      <c r="CX72" s="44"/>
      <c r="CY72" s="44"/>
      <c r="CZ72" s="44"/>
      <c r="DA72" s="44"/>
      <c r="DB72" s="44"/>
      <c r="DC72" s="44"/>
      <c r="DD72" s="44"/>
      <c r="DE72" s="44"/>
      <c r="DF72" s="44"/>
      <c r="DG72" s="44"/>
      <c r="DH72" s="44"/>
      <c r="DI72" s="44"/>
      <c r="DJ72" s="44"/>
      <c r="DK72" s="44"/>
      <c r="DL72" s="44"/>
      <c r="DM72" s="44"/>
      <c r="DN72" s="44"/>
      <c r="DO72" s="44"/>
      <c r="DP72" s="44"/>
      <c r="DQ72" s="44"/>
      <c r="DR72" s="44"/>
      <c r="DS72" s="44"/>
      <c r="DT72" s="44"/>
      <c r="DU72" s="44"/>
      <c r="DV72" s="44"/>
      <c r="DW72" s="44"/>
      <c r="DX72" s="44"/>
      <c r="DY72" s="44"/>
      <c r="DZ72" s="44"/>
      <c r="EA72" s="44"/>
      <c r="EB72" s="44"/>
      <c r="EC72" s="44"/>
      <c r="ED72" s="44"/>
      <c r="EE72" s="44"/>
      <c r="EF72" s="44"/>
      <c r="EG72" s="44"/>
      <c r="EH72" s="44"/>
    </row>
    <row r="73" spans="1:138">
      <c r="A73" s="44"/>
      <c r="B73" s="44"/>
      <c r="C73" s="44"/>
      <c r="D73" s="44"/>
      <c r="E73" s="44"/>
      <c r="F73" s="44"/>
      <c r="G73" s="44"/>
      <c r="H73" s="44"/>
      <c r="I73" s="44"/>
      <c r="J73" s="44"/>
      <c r="K73" s="44"/>
      <c r="L73" s="44"/>
      <c r="M73" s="44"/>
      <c r="N73" s="44"/>
      <c r="O73" s="47"/>
      <c r="P73" s="44"/>
      <c r="Q73" s="44"/>
      <c r="R73" s="44"/>
      <c r="S73" s="44"/>
      <c r="T73" s="44"/>
      <c r="U73" s="44"/>
      <c r="V73" s="44"/>
      <c r="W73" s="44"/>
      <c r="X73" s="44"/>
      <c r="Y73" s="44"/>
      <c r="Z73" s="44"/>
      <c r="AA73" s="44"/>
      <c r="AB73" s="47"/>
      <c r="AC73" s="44"/>
      <c r="AD73" s="44"/>
      <c r="AE73" s="44"/>
      <c r="AF73" s="44"/>
      <c r="AG73" s="44"/>
      <c r="AH73" s="44"/>
      <c r="AI73" s="44"/>
      <c r="AJ73" s="44"/>
      <c r="AK73" s="44"/>
      <c r="AL73" s="44"/>
      <c r="AM73" s="44"/>
      <c r="AN73" s="44"/>
      <c r="AO73" s="47"/>
      <c r="AP73" s="44"/>
      <c r="AQ73" s="44"/>
      <c r="AR73" s="44"/>
      <c r="AS73" s="44"/>
      <c r="AT73" s="44"/>
      <c r="AU73" s="44"/>
      <c r="AV73" s="44"/>
      <c r="AW73" s="44"/>
      <c r="AX73" s="44"/>
      <c r="AY73" s="44"/>
      <c r="AZ73" s="44"/>
      <c r="BA73" s="44"/>
      <c r="BB73" s="47"/>
      <c r="BC73" s="44"/>
      <c r="BD73" s="44"/>
      <c r="BE73" s="44"/>
      <c r="BF73" s="44"/>
      <c r="BG73" s="44"/>
      <c r="BH73" s="44"/>
      <c r="BI73" s="44"/>
      <c r="BJ73" s="44"/>
      <c r="BK73" s="44"/>
      <c r="BL73" s="44"/>
      <c r="BM73" s="44"/>
      <c r="BN73" s="44"/>
      <c r="BO73" s="47"/>
      <c r="BP73" s="44"/>
      <c r="BQ73" s="44"/>
      <c r="BR73" s="44"/>
      <c r="BS73" s="44"/>
      <c r="BT73" s="44"/>
      <c r="BU73" s="44"/>
      <c r="BV73" s="44"/>
      <c r="BW73" s="44"/>
      <c r="BX73" s="44"/>
      <c r="BY73" s="44"/>
      <c r="BZ73" s="44"/>
      <c r="CA73" s="44"/>
      <c r="CB73" s="44"/>
      <c r="CC73" s="44"/>
      <c r="CD73" s="44"/>
      <c r="CE73" s="44"/>
      <c r="CF73" s="44"/>
      <c r="CG73" s="44"/>
      <c r="CH73" s="44"/>
      <c r="CI73" s="44"/>
      <c r="CJ73" s="44"/>
      <c r="CK73" s="44"/>
      <c r="CL73" s="44"/>
      <c r="CM73" s="44"/>
      <c r="CN73" s="44"/>
      <c r="CO73" s="44"/>
      <c r="CP73" s="44"/>
      <c r="CQ73" s="44"/>
      <c r="CR73" s="44"/>
      <c r="CS73" s="44"/>
      <c r="CT73" s="44"/>
      <c r="CU73" s="44"/>
      <c r="CV73" s="44"/>
      <c r="CW73" s="44"/>
      <c r="CX73" s="44"/>
      <c r="CY73" s="44"/>
      <c r="CZ73" s="44"/>
      <c r="DA73" s="44"/>
      <c r="DB73" s="44"/>
      <c r="DC73" s="44"/>
      <c r="DD73" s="44"/>
      <c r="DE73" s="44"/>
      <c r="DF73" s="44"/>
      <c r="DG73" s="44"/>
      <c r="DH73" s="44"/>
      <c r="DI73" s="44"/>
      <c r="DJ73" s="44"/>
      <c r="DK73" s="44"/>
      <c r="DL73" s="44"/>
      <c r="DM73" s="44"/>
      <c r="DN73" s="44"/>
      <c r="DO73" s="44"/>
      <c r="DP73" s="44"/>
      <c r="DQ73" s="44"/>
      <c r="DR73" s="44"/>
      <c r="DS73" s="44"/>
      <c r="DT73" s="44"/>
      <c r="DU73" s="44"/>
      <c r="DV73" s="44"/>
      <c r="DW73" s="44"/>
      <c r="DX73" s="44"/>
      <c r="DY73" s="44"/>
      <c r="DZ73" s="44"/>
      <c r="EA73" s="44"/>
      <c r="EB73" s="44"/>
      <c r="EC73" s="44"/>
      <c r="ED73" s="44"/>
      <c r="EE73" s="44"/>
      <c r="EF73" s="44"/>
      <c r="EG73" s="44"/>
      <c r="EH73" s="44"/>
    </row>
    <row r="74" spans="1:138">
      <c r="A74" s="44"/>
      <c r="B74" s="44"/>
      <c r="C74" s="44"/>
      <c r="D74" s="44"/>
      <c r="E74" s="44"/>
      <c r="F74" s="44"/>
      <c r="G74" s="44"/>
      <c r="H74" s="44"/>
      <c r="I74" s="44"/>
      <c r="J74" s="44"/>
      <c r="K74" s="44"/>
      <c r="L74" s="44"/>
      <c r="M74" s="44"/>
      <c r="N74" s="44"/>
      <c r="O74" s="47"/>
      <c r="P74" s="44"/>
      <c r="Q74" s="44"/>
      <c r="R74" s="44"/>
      <c r="S74" s="44"/>
      <c r="T74" s="44"/>
      <c r="U74" s="44"/>
      <c r="V74" s="44"/>
      <c r="W74" s="44"/>
      <c r="X74" s="44"/>
      <c r="Y74" s="44"/>
      <c r="Z74" s="44"/>
      <c r="AA74" s="44"/>
      <c r="AB74" s="47"/>
      <c r="AC74" s="44"/>
      <c r="AD74" s="44"/>
      <c r="AE74" s="44"/>
      <c r="AF74" s="44"/>
      <c r="AG74" s="44"/>
      <c r="AH74" s="44"/>
      <c r="AI74" s="44"/>
      <c r="AJ74" s="44"/>
      <c r="AK74" s="44"/>
      <c r="AL74" s="44"/>
      <c r="AM74" s="44"/>
      <c r="AN74" s="44"/>
      <c r="AO74" s="47"/>
      <c r="AP74" s="44"/>
      <c r="AQ74" s="44"/>
      <c r="AR74" s="44"/>
      <c r="AS74" s="44"/>
      <c r="AT74" s="44"/>
      <c r="AU74" s="44"/>
      <c r="AV74" s="44"/>
      <c r="AW74" s="44"/>
      <c r="AX74" s="44"/>
      <c r="AY74" s="44"/>
      <c r="AZ74" s="44"/>
      <c r="BA74" s="44"/>
      <c r="BB74" s="47"/>
      <c r="BC74" s="44"/>
      <c r="BD74" s="44"/>
      <c r="BE74" s="44"/>
      <c r="BF74" s="44"/>
      <c r="BG74" s="44"/>
      <c r="BH74" s="44"/>
      <c r="BI74" s="44"/>
      <c r="BJ74" s="44"/>
      <c r="BK74" s="44"/>
      <c r="BL74" s="44"/>
      <c r="BM74" s="44"/>
      <c r="BN74" s="44"/>
      <c r="BO74" s="47"/>
      <c r="BP74" s="44"/>
      <c r="BQ74" s="44"/>
      <c r="BR74" s="44"/>
      <c r="BS74" s="44"/>
      <c r="BT74" s="44"/>
      <c r="BU74" s="44"/>
      <c r="BV74" s="44"/>
      <c r="BW74" s="44"/>
      <c r="BX74" s="44"/>
      <c r="BY74" s="44"/>
      <c r="BZ74" s="44"/>
      <c r="CA74" s="44"/>
      <c r="CB74" s="44"/>
      <c r="CC74" s="44"/>
      <c r="CD74" s="44"/>
      <c r="CE74" s="44"/>
      <c r="CF74" s="44"/>
      <c r="CG74" s="44"/>
      <c r="CH74" s="44"/>
      <c r="CI74" s="44"/>
      <c r="CJ74" s="44"/>
      <c r="CK74" s="44"/>
      <c r="CL74" s="44"/>
      <c r="CM74" s="44"/>
      <c r="CN74" s="44"/>
      <c r="CO74" s="44"/>
      <c r="CP74" s="44"/>
      <c r="CQ74" s="44"/>
      <c r="CR74" s="44"/>
      <c r="CS74" s="44"/>
      <c r="CT74" s="44"/>
      <c r="CU74" s="44"/>
      <c r="CV74" s="44"/>
      <c r="CW74" s="44"/>
      <c r="CX74" s="44"/>
      <c r="CY74" s="44"/>
      <c r="CZ74" s="44"/>
      <c r="DA74" s="44"/>
      <c r="DB74" s="44"/>
      <c r="DC74" s="44"/>
      <c r="DD74" s="44"/>
      <c r="DE74" s="44"/>
      <c r="DF74" s="44"/>
      <c r="DG74" s="44"/>
      <c r="DH74" s="44"/>
      <c r="DI74" s="44"/>
      <c r="DJ74" s="44"/>
      <c r="DK74" s="44"/>
      <c r="DL74" s="44"/>
      <c r="DM74" s="44"/>
      <c r="DN74" s="44"/>
      <c r="DO74" s="44"/>
      <c r="DP74" s="44"/>
      <c r="DQ74" s="44"/>
      <c r="DR74" s="44"/>
      <c r="DS74" s="44"/>
      <c r="DT74" s="44"/>
      <c r="DU74" s="44"/>
      <c r="DV74" s="44"/>
      <c r="DW74" s="44"/>
      <c r="DX74" s="44"/>
      <c r="DY74" s="44"/>
      <c r="DZ74" s="44"/>
      <c r="EA74" s="44"/>
      <c r="EB74" s="44"/>
      <c r="EC74" s="44"/>
      <c r="ED74" s="44"/>
      <c r="EE74" s="44"/>
      <c r="EF74" s="44"/>
      <c r="EG74" s="44"/>
      <c r="EH74" s="44"/>
    </row>
    <row r="75" spans="1:138">
      <c r="A75" s="44"/>
      <c r="B75" s="44"/>
      <c r="C75" s="44"/>
      <c r="D75" s="44"/>
      <c r="E75" s="44"/>
      <c r="F75" s="44"/>
      <c r="G75" s="44"/>
      <c r="H75" s="44"/>
      <c r="I75" s="44"/>
      <c r="J75" s="44"/>
      <c r="K75" s="44"/>
      <c r="L75" s="44"/>
      <c r="M75" s="44"/>
      <c r="N75" s="44"/>
      <c r="O75" s="47"/>
      <c r="P75" s="44"/>
      <c r="Q75" s="44"/>
      <c r="R75" s="44"/>
      <c r="S75" s="44"/>
      <c r="T75" s="44"/>
      <c r="U75" s="44"/>
      <c r="V75" s="44"/>
      <c r="W75" s="44"/>
      <c r="X75" s="44"/>
      <c r="Y75" s="44"/>
      <c r="Z75" s="44"/>
      <c r="AA75" s="44"/>
      <c r="AB75" s="47"/>
      <c r="AC75" s="44"/>
      <c r="AD75" s="44"/>
      <c r="AE75" s="44"/>
      <c r="AF75" s="44"/>
      <c r="AG75" s="44"/>
      <c r="AH75" s="44"/>
      <c r="AI75" s="44"/>
      <c r="AJ75" s="44"/>
      <c r="AK75" s="44"/>
      <c r="AL75" s="44"/>
      <c r="AM75" s="44"/>
      <c r="AN75" s="44"/>
      <c r="AO75" s="47"/>
      <c r="AP75" s="44"/>
      <c r="AQ75" s="44"/>
      <c r="AR75" s="44"/>
      <c r="AS75" s="44"/>
      <c r="AT75" s="44"/>
      <c r="AU75" s="44"/>
      <c r="AV75" s="44"/>
      <c r="AW75" s="44"/>
      <c r="AX75" s="44"/>
      <c r="AY75" s="44"/>
      <c r="AZ75" s="44"/>
      <c r="BA75" s="44"/>
      <c r="BB75" s="47"/>
      <c r="BC75" s="44"/>
      <c r="BD75" s="44"/>
      <c r="BE75" s="44"/>
      <c r="BF75" s="44"/>
      <c r="BG75" s="44"/>
      <c r="BH75" s="44"/>
      <c r="BI75" s="44"/>
      <c r="BJ75" s="44"/>
      <c r="BK75" s="44"/>
      <c r="BL75" s="44"/>
      <c r="BM75" s="44"/>
      <c r="BN75" s="44"/>
      <c r="BO75" s="47"/>
      <c r="BP75" s="44"/>
      <c r="BQ75" s="44"/>
      <c r="BR75" s="44"/>
      <c r="BS75" s="44"/>
      <c r="BT75" s="44"/>
      <c r="BU75" s="44"/>
      <c r="BV75" s="44"/>
      <c r="BW75" s="44"/>
      <c r="BX75" s="44"/>
      <c r="BY75" s="44"/>
      <c r="BZ75" s="44"/>
      <c r="CA75" s="44"/>
      <c r="CB75" s="44"/>
      <c r="CC75" s="44"/>
      <c r="CD75" s="44"/>
      <c r="CE75" s="44"/>
      <c r="CF75" s="44"/>
      <c r="CG75" s="44"/>
      <c r="CH75" s="44"/>
      <c r="CI75" s="44"/>
      <c r="CJ75" s="44"/>
      <c r="CK75" s="44"/>
      <c r="CL75" s="44"/>
      <c r="CM75" s="44"/>
      <c r="CN75" s="44"/>
      <c r="CO75" s="44"/>
      <c r="CP75" s="44"/>
      <c r="CQ75" s="44"/>
      <c r="CR75" s="44"/>
      <c r="CS75" s="44"/>
      <c r="CT75" s="44"/>
      <c r="CU75" s="44"/>
      <c r="CV75" s="44"/>
      <c r="CW75" s="44"/>
      <c r="CX75" s="44"/>
      <c r="CY75" s="44"/>
      <c r="CZ75" s="44"/>
      <c r="DA75" s="44"/>
      <c r="DB75" s="44"/>
      <c r="DC75" s="44"/>
      <c r="DD75" s="44"/>
      <c r="DE75" s="44"/>
      <c r="DF75" s="44"/>
      <c r="DG75" s="44"/>
      <c r="DH75" s="44"/>
      <c r="DI75" s="44"/>
      <c r="DJ75" s="44"/>
      <c r="DK75" s="44"/>
      <c r="DL75" s="44"/>
      <c r="DM75" s="44"/>
      <c r="DN75" s="44"/>
      <c r="DO75" s="44"/>
      <c r="DP75" s="44"/>
      <c r="DQ75" s="44"/>
      <c r="DR75" s="44"/>
      <c r="DS75" s="44"/>
      <c r="DT75" s="44"/>
      <c r="DU75" s="44"/>
      <c r="DV75" s="44"/>
      <c r="DW75" s="44"/>
      <c r="DX75" s="44"/>
      <c r="DY75" s="44"/>
      <c r="DZ75" s="44"/>
      <c r="EA75" s="44"/>
      <c r="EB75" s="44"/>
      <c r="EC75" s="44"/>
      <c r="ED75" s="44"/>
      <c r="EE75" s="44"/>
      <c r="EF75" s="44"/>
      <c r="EG75" s="44"/>
      <c r="EH75" s="44"/>
    </row>
    <row r="76" spans="1:138">
      <c r="A76" s="44"/>
      <c r="B76" s="44"/>
      <c r="C76" s="44"/>
      <c r="D76" s="44"/>
      <c r="E76" s="44"/>
      <c r="F76" s="44"/>
      <c r="G76" s="44"/>
      <c r="H76" s="44"/>
      <c r="I76" s="44"/>
      <c r="J76" s="44"/>
      <c r="K76" s="44"/>
      <c r="L76" s="44"/>
      <c r="M76" s="44"/>
      <c r="N76" s="44"/>
      <c r="O76" s="47"/>
      <c r="P76" s="44"/>
      <c r="Q76" s="44"/>
      <c r="R76" s="44"/>
      <c r="S76" s="44"/>
      <c r="T76" s="44"/>
      <c r="U76" s="44"/>
      <c r="V76" s="44"/>
      <c r="W76" s="44"/>
      <c r="X76" s="44"/>
      <c r="Y76" s="44"/>
      <c r="Z76" s="44"/>
      <c r="AA76" s="44"/>
      <c r="AB76" s="47"/>
      <c r="AC76" s="44"/>
      <c r="AD76" s="44"/>
      <c r="AE76" s="44"/>
      <c r="AF76" s="44"/>
      <c r="AG76" s="44"/>
      <c r="AH76" s="44"/>
      <c r="AI76" s="44"/>
      <c r="AJ76" s="44"/>
      <c r="AK76" s="44"/>
      <c r="AL76" s="44"/>
      <c r="AM76" s="44"/>
      <c r="AN76" s="44"/>
      <c r="AO76" s="47"/>
      <c r="AP76" s="44"/>
      <c r="AQ76" s="44"/>
      <c r="AR76" s="44"/>
      <c r="AS76" s="44"/>
      <c r="AT76" s="44"/>
      <c r="AU76" s="44"/>
      <c r="AV76" s="44"/>
      <c r="AW76" s="44"/>
      <c r="AX76" s="44"/>
      <c r="AY76" s="44"/>
      <c r="AZ76" s="44"/>
      <c r="BA76" s="44"/>
      <c r="BB76" s="47"/>
      <c r="BC76" s="44"/>
      <c r="BD76" s="44"/>
      <c r="BE76" s="44"/>
      <c r="BF76" s="44"/>
      <c r="BG76" s="44"/>
      <c r="BH76" s="44"/>
      <c r="BI76" s="44"/>
      <c r="BJ76" s="44"/>
      <c r="BK76" s="44"/>
      <c r="BL76" s="44"/>
      <c r="BM76" s="44"/>
      <c r="BN76" s="44"/>
      <c r="BO76" s="47"/>
      <c r="BP76" s="44"/>
      <c r="BQ76" s="44"/>
      <c r="BR76" s="44"/>
      <c r="BS76" s="44"/>
      <c r="BT76" s="44"/>
      <c r="BU76" s="44"/>
      <c r="BV76" s="44"/>
      <c r="BW76" s="44"/>
      <c r="BX76" s="44"/>
      <c r="BY76" s="44"/>
      <c r="BZ76" s="44"/>
      <c r="CA76" s="44"/>
      <c r="CB76" s="44"/>
      <c r="CC76" s="44"/>
      <c r="CD76" s="44"/>
      <c r="CE76" s="44"/>
      <c r="CF76" s="44"/>
      <c r="CG76" s="44"/>
      <c r="CH76" s="44"/>
      <c r="CI76" s="44"/>
      <c r="CJ76" s="44"/>
      <c r="CK76" s="44"/>
      <c r="CL76" s="44"/>
      <c r="CM76" s="44"/>
      <c r="CN76" s="44"/>
      <c r="CO76" s="44"/>
      <c r="CP76" s="44"/>
      <c r="CQ76" s="44"/>
      <c r="CR76" s="44"/>
      <c r="CS76" s="44"/>
      <c r="CT76" s="44"/>
      <c r="CU76" s="44"/>
      <c r="CV76" s="44"/>
      <c r="CW76" s="44"/>
      <c r="CX76" s="44"/>
      <c r="CY76" s="44"/>
      <c r="CZ76" s="44"/>
      <c r="DA76" s="44"/>
      <c r="DB76" s="44"/>
      <c r="DC76" s="44"/>
      <c r="DD76" s="44"/>
      <c r="DE76" s="44"/>
      <c r="DF76" s="44"/>
      <c r="DG76" s="44"/>
      <c r="DH76" s="44"/>
      <c r="DI76" s="44"/>
      <c r="DJ76" s="44"/>
      <c r="DK76" s="44"/>
      <c r="DL76" s="44"/>
      <c r="DM76" s="44"/>
      <c r="DN76" s="44"/>
      <c r="DO76" s="44"/>
      <c r="DP76" s="44"/>
      <c r="DQ76" s="44"/>
      <c r="DR76" s="44"/>
      <c r="DS76" s="44"/>
      <c r="DT76" s="44"/>
      <c r="DU76" s="44"/>
      <c r="DV76" s="44"/>
      <c r="DW76" s="44"/>
      <c r="DX76" s="44"/>
      <c r="DY76" s="44"/>
      <c r="DZ76" s="44"/>
      <c r="EA76" s="44"/>
      <c r="EB76" s="44"/>
      <c r="EC76" s="44"/>
      <c r="ED76" s="44"/>
      <c r="EE76" s="44"/>
      <c r="EF76" s="44"/>
      <c r="EG76" s="44"/>
      <c r="EH76" s="44"/>
    </row>
    <row r="77" spans="1:138">
      <c r="A77" s="44"/>
      <c r="B77" s="44"/>
      <c r="C77" s="44"/>
      <c r="D77" s="44"/>
      <c r="E77" s="44"/>
      <c r="F77" s="44"/>
      <c r="G77" s="44"/>
      <c r="H77" s="44"/>
      <c r="I77" s="44"/>
      <c r="J77" s="44"/>
      <c r="K77" s="44"/>
      <c r="L77" s="44"/>
      <c r="M77" s="44"/>
      <c r="N77" s="44"/>
      <c r="O77" s="47"/>
      <c r="P77" s="44"/>
      <c r="Q77" s="44"/>
      <c r="R77" s="44"/>
      <c r="S77" s="44"/>
      <c r="T77" s="44"/>
      <c r="U77" s="44"/>
      <c r="V77" s="44"/>
      <c r="W77" s="44"/>
      <c r="X77" s="44"/>
      <c r="Y77" s="44"/>
      <c r="Z77" s="44"/>
      <c r="AA77" s="44"/>
      <c r="AB77" s="47"/>
      <c r="AC77" s="44"/>
      <c r="AD77" s="44"/>
      <c r="AE77" s="44"/>
      <c r="AF77" s="44"/>
      <c r="AG77" s="44"/>
      <c r="AH77" s="44"/>
      <c r="AI77" s="44"/>
      <c r="AJ77" s="44"/>
      <c r="AK77" s="44"/>
      <c r="AL77" s="44"/>
      <c r="AM77" s="44"/>
      <c r="AN77" s="44"/>
      <c r="AO77" s="47"/>
      <c r="AP77" s="44"/>
      <c r="AQ77" s="44"/>
      <c r="AR77" s="44"/>
      <c r="AS77" s="44"/>
      <c r="AT77" s="44"/>
      <c r="AU77" s="44"/>
      <c r="AV77" s="44"/>
      <c r="AW77" s="44"/>
      <c r="AX77" s="44"/>
      <c r="AY77" s="44"/>
      <c r="AZ77" s="44"/>
      <c r="BA77" s="44"/>
      <c r="BB77" s="47"/>
      <c r="BC77" s="44"/>
      <c r="BD77" s="44"/>
      <c r="BE77" s="44"/>
      <c r="BF77" s="44"/>
      <c r="BG77" s="44"/>
      <c r="BH77" s="44"/>
      <c r="BI77" s="44"/>
      <c r="BJ77" s="44"/>
      <c r="BK77" s="44"/>
      <c r="BL77" s="44"/>
      <c r="BM77" s="44"/>
      <c r="BN77" s="44"/>
      <c r="BO77" s="47"/>
      <c r="BP77" s="44"/>
      <c r="BQ77" s="44"/>
      <c r="BR77" s="44"/>
      <c r="BS77" s="44"/>
      <c r="BT77" s="44"/>
      <c r="BU77" s="44"/>
      <c r="BV77" s="44"/>
      <c r="BW77" s="44"/>
      <c r="BX77" s="44"/>
      <c r="BY77" s="44"/>
      <c r="BZ77" s="44"/>
      <c r="CA77" s="44"/>
      <c r="CB77" s="44"/>
      <c r="CC77" s="44"/>
      <c r="CD77" s="44"/>
      <c r="CE77" s="44"/>
      <c r="CF77" s="44"/>
      <c r="CG77" s="44"/>
      <c r="CH77" s="44"/>
      <c r="CI77" s="44"/>
      <c r="CJ77" s="44"/>
      <c r="CK77" s="44"/>
      <c r="CL77" s="44"/>
      <c r="CM77" s="44"/>
      <c r="CN77" s="44"/>
      <c r="CO77" s="44"/>
      <c r="CP77" s="44"/>
      <c r="CQ77" s="44"/>
      <c r="CR77" s="44"/>
      <c r="CS77" s="44"/>
      <c r="CT77" s="44"/>
      <c r="CU77" s="44"/>
      <c r="CV77" s="44"/>
      <c r="CW77" s="44"/>
      <c r="CX77" s="44"/>
      <c r="CY77" s="44"/>
      <c r="CZ77" s="44"/>
      <c r="DA77" s="44"/>
      <c r="DB77" s="44"/>
      <c r="DC77" s="44"/>
      <c r="DD77" s="44"/>
      <c r="DE77" s="44"/>
      <c r="DF77" s="44"/>
      <c r="DG77" s="44"/>
      <c r="DH77" s="44"/>
      <c r="DI77" s="44"/>
      <c r="DJ77" s="44"/>
      <c r="DK77" s="44"/>
      <c r="DL77" s="44"/>
      <c r="DM77" s="44"/>
      <c r="DN77" s="44"/>
      <c r="DO77" s="44"/>
      <c r="DP77" s="44"/>
      <c r="DQ77" s="44"/>
      <c r="DR77" s="44"/>
      <c r="DS77" s="44"/>
      <c r="DT77" s="44"/>
      <c r="DU77" s="44"/>
      <c r="DV77" s="44"/>
      <c r="DW77" s="44"/>
      <c r="DX77" s="44"/>
      <c r="DY77" s="44"/>
      <c r="DZ77" s="44"/>
      <c r="EA77" s="44"/>
      <c r="EB77" s="44"/>
      <c r="EC77" s="44"/>
      <c r="ED77" s="44"/>
      <c r="EE77" s="44"/>
      <c r="EF77" s="44"/>
      <c r="EG77" s="44"/>
      <c r="EH77" s="44"/>
    </row>
    <row r="78" spans="1:138">
      <c r="A78" s="44"/>
      <c r="B78" s="44"/>
      <c r="C78" s="44"/>
      <c r="D78" s="44"/>
      <c r="E78" s="44"/>
      <c r="F78" s="44"/>
      <c r="G78" s="44"/>
      <c r="H78" s="44"/>
      <c r="I78" s="44"/>
      <c r="J78" s="44"/>
      <c r="K78" s="44"/>
      <c r="L78" s="44"/>
      <c r="M78" s="44"/>
      <c r="N78" s="44"/>
      <c r="O78" s="47"/>
      <c r="P78" s="44"/>
      <c r="Q78" s="44"/>
      <c r="R78" s="44"/>
      <c r="S78" s="44"/>
      <c r="T78" s="44"/>
      <c r="U78" s="44"/>
      <c r="V78" s="44"/>
      <c r="W78" s="44"/>
      <c r="X78" s="44"/>
      <c r="Y78" s="44"/>
      <c r="Z78" s="44"/>
      <c r="AA78" s="44"/>
      <c r="AB78" s="47"/>
      <c r="AC78" s="44"/>
      <c r="AD78" s="44"/>
      <c r="AE78" s="44"/>
      <c r="AF78" s="44"/>
      <c r="AG78" s="44"/>
      <c r="AH78" s="44"/>
      <c r="AI78" s="44"/>
      <c r="AJ78" s="44"/>
      <c r="AK78" s="44"/>
      <c r="AL78" s="44"/>
      <c r="AM78" s="44"/>
      <c r="AN78" s="44"/>
      <c r="AO78" s="47"/>
      <c r="AP78" s="44"/>
      <c r="AQ78" s="44"/>
      <c r="AR78" s="44"/>
      <c r="AS78" s="44"/>
      <c r="AT78" s="44"/>
      <c r="AU78" s="44"/>
      <c r="AV78" s="44"/>
      <c r="AW78" s="44"/>
      <c r="AX78" s="44"/>
      <c r="AY78" s="44"/>
      <c r="AZ78" s="44"/>
      <c r="BA78" s="44"/>
      <c r="BB78" s="47"/>
      <c r="BC78" s="44"/>
      <c r="BD78" s="44"/>
      <c r="BE78" s="44"/>
      <c r="BF78" s="44"/>
      <c r="BG78" s="44"/>
      <c r="BH78" s="44"/>
      <c r="BI78" s="44"/>
      <c r="BJ78" s="44"/>
      <c r="BK78" s="44"/>
      <c r="BL78" s="44"/>
      <c r="BM78" s="44"/>
      <c r="BN78" s="44"/>
      <c r="BO78" s="47"/>
      <c r="BP78" s="44"/>
      <c r="BQ78" s="44"/>
      <c r="BR78" s="44"/>
      <c r="BS78" s="44"/>
      <c r="BT78" s="44"/>
      <c r="BU78" s="44"/>
      <c r="BV78" s="44"/>
      <c r="BW78" s="44"/>
      <c r="BX78" s="44"/>
      <c r="BY78" s="44"/>
      <c r="BZ78" s="44"/>
      <c r="CA78" s="44"/>
      <c r="CB78" s="44"/>
      <c r="CC78" s="44"/>
      <c r="CD78" s="44"/>
      <c r="CE78" s="44"/>
      <c r="CF78" s="44"/>
      <c r="CG78" s="44"/>
      <c r="CH78" s="44"/>
      <c r="CI78" s="44"/>
      <c r="CJ78" s="44"/>
      <c r="CK78" s="44"/>
      <c r="CL78" s="44"/>
      <c r="CM78" s="44"/>
      <c r="CN78" s="44"/>
      <c r="CO78" s="44"/>
      <c r="CP78" s="44"/>
      <c r="CQ78" s="44"/>
      <c r="CR78" s="44"/>
      <c r="CS78" s="44"/>
      <c r="CT78" s="44"/>
      <c r="CU78" s="44"/>
      <c r="CV78" s="44"/>
      <c r="CW78" s="44"/>
      <c r="CX78" s="44"/>
      <c r="CY78" s="44"/>
      <c r="CZ78" s="44"/>
      <c r="DA78" s="44"/>
      <c r="DB78" s="44"/>
      <c r="DC78" s="44"/>
      <c r="DD78" s="44"/>
      <c r="DE78" s="44"/>
      <c r="DF78" s="44"/>
      <c r="DG78" s="44"/>
      <c r="DH78" s="44"/>
      <c r="DI78" s="44"/>
      <c r="DJ78" s="44"/>
      <c r="DK78" s="44"/>
      <c r="DL78" s="44"/>
      <c r="DM78" s="44"/>
      <c r="DN78" s="44"/>
      <c r="DO78" s="44"/>
      <c r="DP78" s="44"/>
      <c r="DQ78" s="44"/>
      <c r="DR78" s="44"/>
      <c r="DS78" s="44"/>
      <c r="DT78" s="44"/>
      <c r="DU78" s="44"/>
      <c r="DV78" s="44"/>
      <c r="DW78" s="44"/>
      <c r="DX78" s="44"/>
      <c r="DY78" s="44"/>
      <c r="DZ78" s="44"/>
      <c r="EA78" s="44"/>
      <c r="EB78" s="44"/>
      <c r="EC78" s="44"/>
      <c r="ED78" s="44"/>
      <c r="EE78" s="44"/>
      <c r="EF78" s="44"/>
      <c r="EG78" s="44"/>
      <c r="EH78" s="44"/>
    </row>
    <row r="79" spans="1:138">
      <c r="A79" s="44"/>
      <c r="B79" s="44"/>
      <c r="C79" s="44"/>
      <c r="D79" s="44"/>
      <c r="E79" s="44"/>
      <c r="F79" s="44"/>
      <c r="G79" s="44"/>
      <c r="H79" s="44"/>
      <c r="I79" s="44"/>
      <c r="J79" s="44"/>
      <c r="K79" s="44"/>
      <c r="L79" s="44"/>
      <c r="M79" s="44"/>
      <c r="N79" s="44"/>
      <c r="O79" s="47"/>
      <c r="P79" s="44"/>
      <c r="Q79" s="44"/>
      <c r="R79" s="44"/>
      <c r="S79" s="44"/>
      <c r="T79" s="44"/>
      <c r="U79" s="44"/>
      <c r="V79" s="44"/>
      <c r="W79" s="44"/>
      <c r="X79" s="44"/>
      <c r="Y79" s="44"/>
      <c r="Z79" s="44"/>
      <c r="AA79" s="44"/>
      <c r="AB79" s="47"/>
      <c r="AC79" s="44"/>
      <c r="AD79" s="44"/>
      <c r="AE79" s="44"/>
      <c r="AF79" s="44"/>
      <c r="AG79" s="44"/>
      <c r="AH79" s="44"/>
      <c r="AI79" s="44"/>
      <c r="AJ79" s="44"/>
      <c r="AK79" s="44"/>
      <c r="AL79" s="44"/>
      <c r="AM79" s="44"/>
      <c r="AN79" s="44"/>
      <c r="AO79" s="47"/>
      <c r="AP79" s="44"/>
      <c r="AQ79" s="44"/>
      <c r="AR79" s="44"/>
      <c r="AS79" s="44"/>
      <c r="AT79" s="44"/>
      <c r="AU79" s="44"/>
      <c r="AV79" s="44"/>
      <c r="AW79" s="44"/>
      <c r="AX79" s="44"/>
      <c r="AY79" s="44"/>
      <c r="AZ79" s="44"/>
      <c r="BA79" s="44"/>
      <c r="BB79" s="47"/>
      <c r="BC79" s="44"/>
      <c r="BD79" s="44"/>
      <c r="BE79" s="44"/>
      <c r="BF79" s="44"/>
      <c r="BG79" s="44"/>
      <c r="BH79" s="44"/>
      <c r="BI79" s="44"/>
      <c r="BJ79" s="44"/>
      <c r="BK79" s="44"/>
      <c r="BL79" s="44"/>
      <c r="BM79" s="44"/>
      <c r="BN79" s="44"/>
      <c r="BO79" s="47"/>
      <c r="BP79" s="44"/>
      <c r="BQ79" s="44"/>
      <c r="BR79" s="44"/>
      <c r="BS79" s="44"/>
      <c r="BT79" s="44"/>
      <c r="BU79" s="44"/>
      <c r="BV79" s="44"/>
      <c r="BW79" s="44"/>
      <c r="BX79" s="44"/>
      <c r="BY79" s="44"/>
      <c r="BZ79" s="44"/>
      <c r="CA79" s="44"/>
      <c r="CB79" s="44"/>
      <c r="CC79" s="44"/>
      <c r="CD79" s="44"/>
      <c r="CE79" s="44"/>
      <c r="CF79" s="44"/>
      <c r="CG79" s="44"/>
      <c r="CH79" s="44"/>
      <c r="CI79" s="44"/>
      <c r="CJ79" s="44"/>
      <c r="CK79" s="44"/>
      <c r="CL79" s="44"/>
      <c r="CM79" s="44"/>
      <c r="CN79" s="44"/>
      <c r="CO79" s="44"/>
      <c r="CP79" s="44"/>
      <c r="CQ79" s="44"/>
      <c r="CR79" s="44"/>
      <c r="CS79" s="44"/>
      <c r="CT79" s="44"/>
      <c r="CU79" s="44"/>
      <c r="CV79" s="44"/>
      <c r="CW79" s="44"/>
      <c r="CX79" s="44"/>
      <c r="CY79" s="44"/>
      <c r="CZ79" s="44"/>
      <c r="DA79" s="44"/>
      <c r="DB79" s="44"/>
      <c r="DC79" s="44"/>
      <c r="DD79" s="44"/>
      <c r="DE79" s="44"/>
      <c r="DF79" s="44"/>
      <c r="DG79" s="44"/>
      <c r="DH79" s="44"/>
      <c r="DI79" s="44"/>
      <c r="DJ79" s="44"/>
      <c r="DK79" s="44"/>
      <c r="DL79" s="44"/>
      <c r="DM79" s="44"/>
      <c r="DN79" s="44"/>
      <c r="DO79" s="44"/>
      <c r="DP79" s="44"/>
      <c r="DQ79" s="44"/>
      <c r="DR79" s="44"/>
      <c r="DS79" s="44"/>
      <c r="DT79" s="44"/>
      <c r="DU79" s="44"/>
      <c r="DV79" s="44"/>
      <c r="DW79" s="44"/>
      <c r="DX79" s="44"/>
      <c r="DY79" s="44"/>
      <c r="DZ79" s="44"/>
      <c r="EA79" s="44"/>
      <c r="EB79" s="44"/>
      <c r="EC79" s="44"/>
      <c r="ED79" s="44"/>
      <c r="EE79" s="44"/>
      <c r="EF79" s="44"/>
      <c r="EG79" s="44"/>
      <c r="EH79" s="44"/>
    </row>
    <row r="80" spans="1:138">
      <c r="A80" s="44"/>
      <c r="B80" s="44"/>
      <c r="C80" s="44"/>
      <c r="D80" s="44"/>
      <c r="E80" s="44"/>
      <c r="F80" s="44"/>
      <c r="G80" s="44"/>
      <c r="H80" s="44"/>
      <c r="I80" s="44"/>
      <c r="J80" s="44"/>
      <c r="K80" s="44"/>
      <c r="L80" s="44"/>
      <c r="M80" s="44"/>
      <c r="N80" s="44"/>
      <c r="O80" s="47"/>
      <c r="P80" s="44"/>
      <c r="Q80" s="44"/>
      <c r="R80" s="44"/>
      <c r="S80" s="44"/>
      <c r="T80" s="44"/>
      <c r="U80" s="44"/>
      <c r="V80" s="44"/>
      <c r="W80" s="44"/>
      <c r="X80" s="44"/>
      <c r="Y80" s="44"/>
      <c r="Z80" s="44"/>
      <c r="AA80" s="44"/>
      <c r="AB80" s="47"/>
      <c r="AC80" s="44"/>
      <c r="AD80" s="44"/>
      <c r="AE80" s="44"/>
      <c r="AF80" s="44"/>
      <c r="AG80" s="44"/>
      <c r="AH80" s="44"/>
      <c r="AI80" s="44"/>
      <c r="AJ80" s="44"/>
      <c r="AK80" s="44"/>
      <c r="AL80" s="44"/>
      <c r="AM80" s="44"/>
      <c r="AN80" s="44"/>
      <c r="AO80" s="47"/>
      <c r="AP80" s="44"/>
      <c r="AQ80" s="44"/>
      <c r="AR80" s="44"/>
      <c r="AS80" s="44"/>
      <c r="AT80" s="44"/>
      <c r="AU80" s="44"/>
      <c r="AV80" s="44"/>
      <c r="AW80" s="44"/>
      <c r="AX80" s="44"/>
      <c r="AY80" s="44"/>
      <c r="AZ80" s="44"/>
      <c r="BA80" s="44"/>
      <c r="BB80" s="47"/>
      <c r="BC80" s="44"/>
      <c r="BD80" s="44"/>
      <c r="BE80" s="44"/>
      <c r="BF80" s="44"/>
      <c r="BG80" s="44"/>
      <c r="BH80" s="44"/>
      <c r="BI80" s="44"/>
      <c r="BJ80" s="44"/>
      <c r="BK80" s="44"/>
      <c r="BL80" s="44"/>
      <c r="BM80" s="44"/>
      <c r="BN80" s="44"/>
      <c r="BO80" s="47"/>
      <c r="BP80" s="44"/>
      <c r="BQ80" s="44"/>
      <c r="BR80" s="44"/>
      <c r="BS80" s="44"/>
      <c r="BT80" s="44"/>
      <c r="BU80" s="44"/>
      <c r="BV80" s="44"/>
      <c r="BW80" s="44"/>
      <c r="BX80" s="44"/>
      <c r="BY80" s="44"/>
      <c r="BZ80" s="44"/>
      <c r="CA80" s="44"/>
      <c r="CB80" s="44"/>
      <c r="CC80" s="44"/>
      <c r="CD80" s="44"/>
      <c r="CE80" s="44"/>
      <c r="CF80" s="44"/>
      <c r="CG80" s="44"/>
      <c r="CH80" s="44"/>
      <c r="CI80" s="44"/>
      <c r="CJ80" s="44"/>
      <c r="CK80" s="44"/>
      <c r="CL80" s="44"/>
      <c r="CM80" s="44"/>
      <c r="CN80" s="44"/>
      <c r="CO80" s="44"/>
      <c r="CP80" s="44"/>
      <c r="CQ80" s="44"/>
      <c r="CR80" s="44"/>
      <c r="CS80" s="44"/>
      <c r="CT80" s="44"/>
      <c r="CU80" s="44"/>
      <c r="CV80" s="44"/>
      <c r="CW80" s="44"/>
      <c r="CX80" s="44"/>
      <c r="CY80" s="44"/>
      <c r="CZ80" s="44"/>
      <c r="DA80" s="44"/>
      <c r="DB80" s="44"/>
      <c r="DC80" s="44"/>
      <c r="DD80" s="44"/>
      <c r="DE80" s="44"/>
      <c r="DF80" s="44"/>
      <c r="DG80" s="44"/>
      <c r="DH80" s="44"/>
      <c r="DI80" s="44"/>
      <c r="DJ80" s="44"/>
      <c r="DK80" s="44"/>
      <c r="DL80" s="44"/>
      <c r="DM80" s="44"/>
      <c r="DN80" s="44"/>
      <c r="DO80" s="44"/>
      <c r="DP80" s="44"/>
      <c r="DQ80" s="44"/>
      <c r="DR80" s="44"/>
      <c r="DS80" s="44"/>
      <c r="DT80" s="44"/>
      <c r="DU80" s="44"/>
      <c r="DV80" s="44"/>
      <c r="DW80" s="44"/>
      <c r="DX80" s="44"/>
      <c r="DY80" s="44"/>
      <c r="DZ80" s="44"/>
      <c r="EA80" s="44"/>
      <c r="EB80" s="44"/>
      <c r="EC80" s="44"/>
      <c r="ED80" s="44"/>
      <c r="EE80" s="44"/>
      <c r="EF80" s="44"/>
      <c r="EG80" s="44"/>
      <c r="EH80" s="44"/>
    </row>
    <row r="81" spans="1:138">
      <c r="A81" s="44"/>
      <c r="B81" s="44"/>
      <c r="C81" s="44"/>
      <c r="D81" s="44"/>
      <c r="E81" s="44"/>
      <c r="F81" s="44"/>
      <c r="G81" s="44"/>
      <c r="H81" s="44"/>
      <c r="I81" s="44"/>
      <c r="J81" s="44"/>
      <c r="K81" s="44"/>
      <c r="L81" s="44"/>
      <c r="M81" s="44"/>
      <c r="N81" s="44"/>
      <c r="O81" s="47"/>
      <c r="P81" s="44"/>
      <c r="Q81" s="44"/>
      <c r="R81" s="44"/>
      <c r="S81" s="44"/>
      <c r="T81" s="44"/>
      <c r="U81" s="44"/>
      <c r="V81" s="44"/>
      <c r="W81" s="44"/>
      <c r="X81" s="44"/>
      <c r="Y81" s="44"/>
      <c r="Z81" s="44"/>
      <c r="AA81" s="44"/>
      <c r="AB81" s="47"/>
      <c r="AC81" s="44"/>
      <c r="AD81" s="44"/>
      <c r="AE81" s="44"/>
      <c r="AF81" s="44"/>
      <c r="AG81" s="44"/>
      <c r="AH81" s="44"/>
      <c r="AI81" s="44"/>
      <c r="AJ81" s="44"/>
      <c r="AK81" s="44"/>
      <c r="AL81" s="44"/>
      <c r="AM81" s="44"/>
      <c r="AN81" s="44"/>
      <c r="AO81" s="47"/>
      <c r="AP81" s="44"/>
      <c r="AQ81" s="44"/>
      <c r="AR81" s="44"/>
      <c r="AS81" s="44"/>
      <c r="AT81" s="44"/>
      <c r="AU81" s="44"/>
      <c r="AV81" s="44"/>
      <c r="AW81" s="44"/>
      <c r="AX81" s="44"/>
      <c r="AY81" s="44"/>
      <c r="AZ81" s="44"/>
      <c r="BA81" s="44"/>
      <c r="BB81" s="47"/>
      <c r="BC81" s="44"/>
      <c r="BD81" s="44"/>
      <c r="BE81" s="44"/>
      <c r="BF81" s="44"/>
      <c r="BG81" s="44"/>
      <c r="BH81" s="44"/>
      <c r="BI81" s="44"/>
      <c r="BJ81" s="44"/>
      <c r="BK81" s="44"/>
      <c r="BL81" s="44"/>
      <c r="BM81" s="44"/>
      <c r="BN81" s="44"/>
      <c r="BO81" s="47"/>
      <c r="BP81" s="44"/>
      <c r="BQ81" s="44"/>
      <c r="BR81" s="44"/>
      <c r="BS81" s="44"/>
      <c r="BT81" s="44"/>
      <c r="BU81" s="44"/>
      <c r="BV81" s="44"/>
      <c r="BW81" s="44"/>
      <c r="BX81" s="44"/>
      <c r="BY81" s="44"/>
      <c r="BZ81" s="44"/>
      <c r="CA81" s="44"/>
      <c r="CB81" s="44"/>
      <c r="CC81" s="44"/>
      <c r="CD81" s="44"/>
      <c r="CE81" s="44"/>
      <c r="CF81" s="44"/>
      <c r="CG81" s="44"/>
      <c r="CH81" s="44"/>
      <c r="CI81" s="44"/>
      <c r="CJ81" s="44"/>
      <c r="CK81" s="44"/>
      <c r="CL81" s="44"/>
      <c r="CM81" s="44"/>
      <c r="CN81" s="44"/>
      <c r="CO81" s="44"/>
      <c r="CP81" s="44"/>
      <c r="CQ81" s="44"/>
      <c r="CR81" s="44"/>
      <c r="CS81" s="44"/>
      <c r="CT81" s="44"/>
      <c r="CU81" s="44"/>
      <c r="CV81" s="44"/>
      <c r="CW81" s="44"/>
      <c r="CX81" s="44"/>
      <c r="CY81" s="44"/>
      <c r="CZ81" s="44"/>
      <c r="DA81" s="44"/>
      <c r="DB81" s="44"/>
      <c r="DC81" s="44"/>
      <c r="DD81" s="44"/>
      <c r="DE81" s="44"/>
      <c r="DF81" s="44"/>
      <c r="DG81" s="44"/>
      <c r="DH81" s="44"/>
      <c r="DI81" s="44"/>
      <c r="DJ81" s="44"/>
      <c r="DK81" s="44"/>
      <c r="DL81" s="44"/>
      <c r="DM81" s="44"/>
      <c r="DN81" s="44"/>
      <c r="DO81" s="44"/>
      <c r="DP81" s="44"/>
      <c r="DQ81" s="44"/>
      <c r="DR81" s="44"/>
      <c r="DS81" s="44"/>
      <c r="DT81" s="44"/>
      <c r="DU81" s="44"/>
      <c r="DV81" s="44"/>
      <c r="DW81" s="44"/>
      <c r="DX81" s="44"/>
      <c r="DY81" s="44"/>
      <c r="DZ81" s="44"/>
      <c r="EA81" s="44"/>
      <c r="EB81" s="44"/>
      <c r="EC81" s="44"/>
      <c r="ED81" s="44"/>
      <c r="EE81" s="44"/>
      <c r="EF81" s="44"/>
      <c r="EG81" s="44"/>
      <c r="EH81" s="44"/>
    </row>
    <row r="82" spans="1:138">
      <c r="A82" s="44"/>
      <c r="B82" s="44"/>
      <c r="C82" s="44"/>
      <c r="D82" s="44"/>
      <c r="E82" s="44"/>
      <c r="F82" s="44"/>
      <c r="G82" s="44"/>
      <c r="H82" s="44"/>
      <c r="I82" s="44"/>
      <c r="J82" s="44"/>
      <c r="K82" s="44"/>
      <c r="L82" s="44"/>
      <c r="M82" s="44"/>
      <c r="N82" s="44"/>
      <c r="O82" s="47"/>
      <c r="P82" s="44"/>
      <c r="Q82" s="44"/>
      <c r="R82" s="44"/>
      <c r="S82" s="44"/>
      <c r="T82" s="44"/>
      <c r="U82" s="44"/>
      <c r="V82" s="44"/>
      <c r="W82" s="44"/>
      <c r="X82" s="44"/>
      <c r="Y82" s="44"/>
      <c r="Z82" s="44"/>
      <c r="AA82" s="44"/>
      <c r="AB82" s="47"/>
      <c r="AC82" s="44"/>
      <c r="AD82" s="44"/>
      <c r="AE82" s="44"/>
      <c r="AF82" s="44"/>
      <c r="AG82" s="44"/>
      <c r="AH82" s="44"/>
      <c r="AI82" s="44"/>
      <c r="AJ82" s="44"/>
      <c r="AK82" s="44"/>
      <c r="AL82" s="44"/>
      <c r="AM82" s="44"/>
      <c r="AN82" s="44"/>
      <c r="AO82" s="47"/>
      <c r="AP82" s="44"/>
      <c r="AQ82" s="44"/>
      <c r="AR82" s="44"/>
      <c r="AS82" s="44"/>
      <c r="AT82" s="44"/>
      <c r="AU82" s="44"/>
      <c r="AV82" s="44"/>
      <c r="AW82" s="44"/>
      <c r="AX82" s="44"/>
      <c r="AY82" s="44"/>
      <c r="AZ82" s="44"/>
      <c r="BA82" s="44"/>
      <c r="BB82" s="47"/>
      <c r="BC82" s="44"/>
      <c r="BD82" s="44"/>
      <c r="BE82" s="44"/>
      <c r="BF82" s="44"/>
      <c r="BG82" s="44"/>
      <c r="BH82" s="44"/>
      <c r="BI82" s="44"/>
      <c r="BJ82" s="44"/>
      <c r="BK82" s="44"/>
      <c r="BL82" s="44"/>
      <c r="BM82" s="44"/>
      <c r="BN82" s="44"/>
      <c r="BO82" s="47"/>
      <c r="BP82" s="44"/>
      <c r="BQ82" s="44"/>
      <c r="BR82" s="44"/>
      <c r="BS82" s="44"/>
      <c r="BT82" s="44"/>
      <c r="BU82" s="44"/>
      <c r="BV82" s="44"/>
      <c r="BW82" s="44"/>
      <c r="BX82" s="44"/>
      <c r="BY82" s="44"/>
      <c r="BZ82" s="44"/>
      <c r="CA82" s="44"/>
      <c r="CB82" s="44"/>
      <c r="CC82" s="44"/>
      <c r="CD82" s="44"/>
      <c r="CE82" s="44"/>
      <c r="CF82" s="44"/>
      <c r="CG82" s="44"/>
      <c r="CH82" s="44"/>
      <c r="CI82" s="44"/>
      <c r="CJ82" s="44"/>
      <c r="CK82" s="44"/>
      <c r="CL82" s="44"/>
      <c r="CM82" s="44"/>
      <c r="CN82" s="44"/>
      <c r="CO82" s="44"/>
      <c r="CP82" s="44"/>
      <c r="CQ82" s="44"/>
      <c r="CR82" s="44"/>
      <c r="CS82" s="44"/>
      <c r="CT82" s="44"/>
      <c r="CU82" s="44"/>
      <c r="CV82" s="44"/>
      <c r="CW82" s="44"/>
      <c r="CX82" s="44"/>
      <c r="CY82" s="44"/>
      <c r="CZ82" s="44"/>
      <c r="DA82" s="44"/>
      <c r="DB82" s="44"/>
      <c r="DC82" s="44"/>
      <c r="DD82" s="44"/>
      <c r="DE82" s="44"/>
      <c r="DF82" s="44"/>
      <c r="DG82" s="44"/>
      <c r="DH82" s="44"/>
      <c r="DI82" s="44"/>
      <c r="DJ82" s="44"/>
      <c r="DK82" s="44"/>
      <c r="DL82" s="44"/>
      <c r="DM82" s="44"/>
      <c r="DN82" s="44"/>
      <c r="DO82" s="44"/>
      <c r="DP82" s="44"/>
      <c r="DQ82" s="44"/>
      <c r="DR82" s="44"/>
      <c r="DS82" s="44"/>
      <c r="DT82" s="44"/>
      <c r="DU82" s="44"/>
      <c r="DV82" s="44"/>
      <c r="DW82" s="44"/>
      <c r="DX82" s="44"/>
      <c r="DY82" s="44"/>
      <c r="DZ82" s="44"/>
      <c r="EA82" s="44"/>
      <c r="EB82" s="44"/>
      <c r="EC82" s="44"/>
      <c r="ED82" s="44"/>
      <c r="EE82" s="44"/>
      <c r="EF82" s="44"/>
      <c r="EG82" s="44"/>
      <c r="EH82" s="44"/>
    </row>
    <row r="83" spans="1:138">
      <c r="A83" s="44"/>
      <c r="B83" s="44"/>
      <c r="C83" s="44"/>
      <c r="D83" s="44"/>
      <c r="E83" s="44"/>
      <c r="F83" s="44"/>
      <c r="G83" s="44"/>
      <c r="H83" s="44"/>
      <c r="I83" s="44"/>
      <c r="J83" s="44"/>
      <c r="K83" s="44"/>
      <c r="L83" s="44"/>
      <c r="M83" s="44"/>
      <c r="N83" s="44"/>
      <c r="O83" s="47"/>
      <c r="P83" s="44"/>
      <c r="Q83" s="44"/>
      <c r="R83" s="44"/>
      <c r="S83" s="44"/>
      <c r="T83" s="44"/>
      <c r="U83" s="44"/>
      <c r="V83" s="44"/>
      <c r="W83" s="44"/>
      <c r="X83" s="44"/>
      <c r="Y83" s="44"/>
      <c r="Z83" s="44"/>
      <c r="AA83" s="44"/>
      <c r="AB83" s="47"/>
      <c r="AC83" s="44"/>
      <c r="AD83" s="44"/>
      <c r="AE83" s="44"/>
      <c r="AF83" s="44"/>
      <c r="AG83" s="44"/>
      <c r="AH83" s="44"/>
      <c r="AI83" s="44"/>
      <c r="AJ83" s="44"/>
      <c r="AK83" s="44"/>
      <c r="AL83" s="44"/>
      <c r="AM83" s="44"/>
      <c r="AN83" s="44"/>
      <c r="AO83" s="47"/>
      <c r="AP83" s="44"/>
      <c r="AQ83" s="44"/>
      <c r="AR83" s="44"/>
      <c r="AS83" s="44"/>
      <c r="AT83" s="44"/>
      <c r="AU83" s="44"/>
      <c r="AV83" s="44"/>
      <c r="AW83" s="44"/>
      <c r="AX83" s="44"/>
      <c r="AY83" s="44"/>
      <c r="AZ83" s="44"/>
      <c r="BA83" s="44"/>
      <c r="BB83" s="47"/>
      <c r="BC83" s="44"/>
      <c r="BD83" s="44"/>
      <c r="BE83" s="44"/>
      <c r="BF83" s="44"/>
      <c r="BG83" s="44"/>
      <c r="BH83" s="44"/>
      <c r="BI83" s="44"/>
      <c r="BJ83" s="44"/>
      <c r="BK83" s="44"/>
      <c r="BL83" s="44"/>
      <c r="BM83" s="44"/>
      <c r="BN83" s="44"/>
      <c r="BO83" s="47"/>
      <c r="BP83" s="44"/>
      <c r="BQ83" s="44"/>
      <c r="BR83" s="44"/>
      <c r="BS83" s="44"/>
      <c r="BT83" s="44"/>
      <c r="BU83" s="44"/>
      <c r="BV83" s="44"/>
      <c r="BW83" s="44"/>
      <c r="BX83" s="44"/>
      <c r="BY83" s="44"/>
      <c r="BZ83" s="44"/>
      <c r="CA83" s="44"/>
      <c r="CB83" s="44"/>
      <c r="CC83" s="44"/>
      <c r="CD83" s="44"/>
      <c r="CE83" s="44"/>
      <c r="CF83" s="44"/>
      <c r="CG83" s="44"/>
      <c r="CH83" s="44"/>
      <c r="CI83" s="44"/>
      <c r="CJ83" s="44"/>
      <c r="CK83" s="44"/>
      <c r="CL83" s="44"/>
      <c r="CM83" s="44"/>
      <c r="CN83" s="44"/>
      <c r="CO83" s="44"/>
      <c r="CP83" s="44"/>
      <c r="CQ83" s="44"/>
      <c r="CR83" s="44"/>
      <c r="CS83" s="44"/>
      <c r="CT83" s="44"/>
      <c r="CU83" s="44"/>
      <c r="CV83" s="44"/>
      <c r="CW83" s="44"/>
      <c r="CX83" s="44"/>
      <c r="CY83" s="44"/>
      <c r="CZ83" s="44"/>
      <c r="DA83" s="44"/>
      <c r="DB83" s="44"/>
      <c r="DC83" s="44"/>
      <c r="DD83" s="44"/>
      <c r="DE83" s="44"/>
      <c r="DF83" s="44"/>
      <c r="DG83" s="44"/>
      <c r="DH83" s="44"/>
      <c r="DI83" s="44"/>
      <c r="DJ83" s="44"/>
      <c r="DK83" s="44"/>
      <c r="DL83" s="44"/>
      <c r="DM83" s="44"/>
      <c r="DN83" s="44"/>
      <c r="DO83" s="44"/>
      <c r="DP83" s="44"/>
      <c r="DQ83" s="44"/>
      <c r="DR83" s="44"/>
      <c r="DS83" s="44"/>
      <c r="DT83" s="44"/>
      <c r="DU83" s="44"/>
      <c r="DV83" s="44"/>
      <c r="DW83" s="44"/>
      <c r="DX83" s="44"/>
      <c r="DY83" s="44"/>
      <c r="DZ83" s="44"/>
      <c r="EA83" s="44"/>
      <c r="EB83" s="44"/>
      <c r="EC83" s="44"/>
      <c r="ED83" s="44"/>
      <c r="EE83" s="44"/>
      <c r="EF83" s="44"/>
      <c r="EG83" s="44"/>
      <c r="EH83" s="44"/>
    </row>
    <row r="84" spans="1:138">
      <c r="A84" s="44"/>
      <c r="B84" s="44"/>
      <c r="C84" s="44"/>
      <c r="D84" s="44"/>
      <c r="E84" s="44"/>
      <c r="F84" s="44"/>
      <c r="G84" s="44"/>
      <c r="H84" s="44"/>
      <c r="I84" s="44"/>
      <c r="J84" s="44"/>
      <c r="K84" s="44"/>
      <c r="L84" s="44"/>
      <c r="M84" s="44"/>
      <c r="N84" s="44"/>
      <c r="O84" s="47"/>
      <c r="P84" s="44"/>
      <c r="Q84" s="44"/>
      <c r="R84" s="44"/>
      <c r="S84" s="44"/>
      <c r="T84" s="44"/>
      <c r="U84" s="44"/>
      <c r="V84" s="44"/>
      <c r="W84" s="44"/>
      <c r="X84" s="44"/>
      <c r="Y84" s="44"/>
      <c r="Z84" s="44"/>
      <c r="AA84" s="44"/>
      <c r="AB84" s="47"/>
      <c r="AC84" s="44"/>
      <c r="AD84" s="44"/>
      <c r="AE84" s="44"/>
      <c r="AF84" s="44"/>
      <c r="AG84" s="44"/>
      <c r="AH84" s="44"/>
      <c r="AI84" s="44"/>
      <c r="AJ84" s="44"/>
      <c r="AK84" s="44"/>
      <c r="AL84" s="44"/>
      <c r="AM84" s="44"/>
      <c r="AN84" s="44"/>
      <c r="AO84" s="47"/>
      <c r="AP84" s="44"/>
      <c r="AQ84" s="44"/>
      <c r="AR84" s="44"/>
      <c r="AS84" s="44"/>
      <c r="AT84" s="44"/>
      <c r="AU84" s="44"/>
      <c r="AV84" s="44"/>
      <c r="AW84" s="44"/>
      <c r="AX84" s="44"/>
      <c r="AY84" s="44"/>
      <c r="AZ84" s="44"/>
      <c r="BA84" s="44"/>
      <c r="BB84" s="47"/>
      <c r="BC84" s="44"/>
      <c r="BD84" s="44"/>
      <c r="BE84" s="44"/>
      <c r="BF84" s="44"/>
      <c r="BG84" s="44"/>
      <c r="BH84" s="44"/>
      <c r="BI84" s="44"/>
      <c r="BJ84" s="44"/>
      <c r="BK84" s="44"/>
      <c r="BL84" s="44"/>
      <c r="BM84" s="44"/>
      <c r="BN84" s="44"/>
      <c r="BO84" s="47"/>
      <c r="BP84" s="44"/>
      <c r="BQ84" s="44"/>
      <c r="BR84" s="44"/>
      <c r="BS84" s="44"/>
      <c r="BT84" s="44"/>
      <c r="BU84" s="44"/>
      <c r="BV84" s="44"/>
      <c r="BW84" s="44"/>
      <c r="BX84" s="44"/>
      <c r="BY84" s="44"/>
      <c r="BZ84" s="44"/>
      <c r="CA84" s="44"/>
      <c r="CB84" s="44"/>
      <c r="CC84" s="44"/>
      <c r="CD84" s="44"/>
      <c r="CE84" s="44"/>
      <c r="CF84" s="44"/>
      <c r="CG84" s="44"/>
      <c r="CH84" s="44"/>
      <c r="CI84" s="44"/>
      <c r="CJ84" s="44"/>
      <c r="CK84" s="44"/>
      <c r="CL84" s="44"/>
      <c r="CM84" s="44"/>
      <c r="CN84" s="44"/>
      <c r="CO84" s="44"/>
      <c r="CP84" s="44"/>
      <c r="CQ84" s="44"/>
      <c r="CR84" s="44"/>
      <c r="CS84" s="44"/>
      <c r="CT84" s="44"/>
      <c r="CU84" s="44"/>
      <c r="CV84" s="44"/>
      <c r="CW84" s="44"/>
      <c r="CX84" s="44"/>
      <c r="CY84" s="44"/>
      <c r="CZ84" s="44"/>
      <c r="DA84" s="44"/>
      <c r="DB84" s="44"/>
      <c r="DC84" s="44"/>
      <c r="DD84" s="44"/>
      <c r="DE84" s="44"/>
      <c r="DF84" s="44"/>
      <c r="DG84" s="44"/>
      <c r="DH84" s="44"/>
      <c r="DI84" s="44"/>
      <c r="DJ84" s="44"/>
      <c r="DK84" s="44"/>
      <c r="DL84" s="44"/>
      <c r="DM84" s="44"/>
      <c r="DN84" s="44"/>
      <c r="DO84" s="44"/>
      <c r="DP84" s="44"/>
      <c r="DQ84" s="44"/>
      <c r="DR84" s="44"/>
      <c r="DS84" s="44"/>
      <c r="DT84" s="44"/>
      <c r="DU84" s="44"/>
      <c r="DV84" s="44"/>
      <c r="DW84" s="44"/>
      <c r="DX84" s="44"/>
      <c r="DY84" s="44"/>
      <c r="DZ84" s="44"/>
      <c r="EA84" s="44"/>
      <c r="EB84" s="44"/>
      <c r="EC84" s="44"/>
      <c r="ED84" s="44"/>
      <c r="EE84" s="44"/>
      <c r="EF84" s="44"/>
      <c r="EG84" s="44"/>
      <c r="EH84" s="44"/>
    </row>
    <row r="85" spans="1:138">
      <c r="A85" s="44"/>
      <c r="B85" s="44"/>
      <c r="C85" s="44"/>
      <c r="D85" s="44"/>
      <c r="E85" s="44"/>
      <c r="F85" s="44"/>
      <c r="G85" s="44"/>
      <c r="H85" s="44"/>
      <c r="I85" s="44"/>
      <c r="J85" s="44"/>
      <c r="K85" s="44"/>
      <c r="L85" s="44"/>
      <c r="M85" s="44"/>
      <c r="N85" s="44"/>
      <c r="O85" s="47"/>
      <c r="P85" s="44"/>
      <c r="Q85" s="44"/>
      <c r="R85" s="44"/>
      <c r="S85" s="44"/>
      <c r="T85" s="44"/>
      <c r="U85" s="44"/>
      <c r="V85" s="44"/>
      <c r="W85" s="44"/>
      <c r="X85" s="44"/>
      <c r="Y85" s="44"/>
      <c r="Z85" s="44"/>
      <c r="AA85" s="44"/>
      <c r="AB85" s="47"/>
      <c r="AC85" s="44"/>
      <c r="AD85" s="44"/>
      <c r="AE85" s="44"/>
      <c r="AF85" s="44"/>
      <c r="AG85" s="44"/>
      <c r="AH85" s="44"/>
      <c r="AI85" s="44"/>
      <c r="AJ85" s="44"/>
      <c r="AK85" s="44"/>
      <c r="AL85" s="44"/>
      <c r="AM85" s="44"/>
      <c r="AN85" s="44"/>
      <c r="AO85" s="47"/>
      <c r="AP85" s="44"/>
      <c r="AQ85" s="44"/>
      <c r="AR85" s="44"/>
      <c r="AS85" s="44"/>
      <c r="AT85" s="44"/>
      <c r="AU85" s="44"/>
      <c r="AV85" s="44"/>
      <c r="AW85" s="44"/>
      <c r="AX85" s="44"/>
      <c r="AY85" s="44"/>
      <c r="AZ85" s="44"/>
      <c r="BA85" s="44"/>
      <c r="BB85" s="47"/>
      <c r="BC85" s="44"/>
      <c r="BD85" s="44"/>
      <c r="BE85" s="44"/>
      <c r="BF85" s="44"/>
      <c r="BG85" s="44"/>
      <c r="BH85" s="44"/>
      <c r="BI85" s="44"/>
      <c r="BJ85" s="44"/>
      <c r="BK85" s="44"/>
      <c r="BL85" s="44"/>
      <c r="BM85" s="44"/>
      <c r="BN85" s="44"/>
      <c r="BO85" s="47"/>
      <c r="BP85" s="44"/>
      <c r="BQ85" s="44"/>
      <c r="BR85" s="44"/>
      <c r="BS85" s="44"/>
      <c r="BT85" s="44"/>
      <c r="BU85" s="44"/>
      <c r="BV85" s="44"/>
      <c r="BW85" s="44"/>
      <c r="BX85" s="44"/>
      <c r="BY85" s="44"/>
      <c r="BZ85" s="44"/>
      <c r="CA85" s="44"/>
      <c r="CB85" s="44"/>
      <c r="CC85" s="44"/>
      <c r="CD85" s="44"/>
      <c r="CE85" s="44"/>
      <c r="CF85" s="44"/>
      <c r="CG85" s="44"/>
      <c r="CH85" s="44"/>
      <c r="CI85" s="44"/>
      <c r="CJ85" s="44"/>
      <c r="CK85" s="44"/>
      <c r="CL85" s="44"/>
      <c r="CM85" s="44"/>
      <c r="CN85" s="44"/>
      <c r="CO85" s="44"/>
      <c r="CP85" s="44"/>
      <c r="CQ85" s="44"/>
      <c r="CR85" s="44"/>
      <c r="CS85" s="44"/>
      <c r="CT85" s="44"/>
      <c r="CU85" s="44"/>
      <c r="CV85" s="44"/>
      <c r="CW85" s="44"/>
      <c r="CX85" s="44"/>
      <c r="CY85" s="44"/>
      <c r="CZ85" s="44"/>
      <c r="DA85" s="44"/>
      <c r="DB85" s="44"/>
      <c r="DC85" s="44"/>
      <c r="DD85" s="44"/>
      <c r="DE85" s="44"/>
      <c r="DF85" s="44"/>
      <c r="DG85" s="44"/>
      <c r="DH85" s="44"/>
      <c r="DI85" s="44"/>
      <c r="DJ85" s="44"/>
      <c r="DK85" s="44"/>
      <c r="DL85" s="44"/>
      <c r="DM85" s="44"/>
      <c r="DN85" s="44"/>
      <c r="DO85" s="44"/>
      <c r="DP85" s="44"/>
      <c r="DQ85" s="44"/>
      <c r="DR85" s="44"/>
      <c r="DS85" s="44"/>
      <c r="DT85" s="44"/>
      <c r="DU85" s="44"/>
      <c r="DV85" s="44"/>
      <c r="DW85" s="44"/>
      <c r="DX85" s="44"/>
      <c r="DY85" s="44"/>
      <c r="DZ85" s="44"/>
      <c r="EA85" s="44"/>
      <c r="EB85" s="44"/>
      <c r="EC85" s="44"/>
      <c r="ED85" s="44"/>
      <c r="EE85" s="44"/>
      <c r="EF85" s="44"/>
      <c r="EG85" s="44"/>
      <c r="EH85" s="44"/>
    </row>
    <row r="86" spans="1:138">
      <c r="A86" s="44"/>
      <c r="B86" s="44"/>
      <c r="C86" s="44"/>
      <c r="D86" s="44"/>
      <c r="E86" s="44"/>
      <c r="F86" s="44"/>
      <c r="G86" s="44"/>
      <c r="H86" s="44"/>
      <c r="I86" s="44"/>
      <c r="J86" s="44"/>
      <c r="K86" s="44"/>
      <c r="L86" s="44"/>
      <c r="M86" s="44"/>
      <c r="N86" s="44"/>
      <c r="O86" s="47"/>
      <c r="P86" s="44"/>
      <c r="Q86" s="44"/>
      <c r="R86" s="44"/>
      <c r="S86" s="44"/>
      <c r="T86" s="44"/>
      <c r="U86" s="44"/>
      <c r="V86" s="44"/>
      <c r="W86" s="44"/>
      <c r="X86" s="44"/>
      <c r="Y86" s="44"/>
      <c r="Z86" s="44"/>
      <c r="AA86" s="44"/>
      <c r="AB86" s="47"/>
      <c r="AC86" s="44"/>
      <c r="AD86" s="44"/>
      <c r="AE86" s="44"/>
      <c r="AF86" s="44"/>
      <c r="AG86" s="44"/>
      <c r="AH86" s="44"/>
      <c r="AI86" s="44"/>
      <c r="AJ86" s="44"/>
      <c r="AK86" s="44"/>
      <c r="AL86" s="44"/>
      <c r="AM86" s="44"/>
      <c r="AN86" s="44"/>
      <c r="AO86" s="47"/>
      <c r="AP86" s="44"/>
      <c r="AQ86" s="44"/>
      <c r="AR86" s="44"/>
      <c r="AS86" s="44"/>
      <c r="AT86" s="44"/>
      <c r="AU86" s="44"/>
      <c r="AV86" s="44"/>
      <c r="AW86" s="44"/>
      <c r="AX86" s="44"/>
      <c r="AY86" s="44"/>
      <c r="AZ86" s="44"/>
      <c r="BA86" s="44"/>
      <c r="BB86" s="47"/>
      <c r="BC86" s="44"/>
      <c r="BD86" s="44"/>
      <c r="BE86" s="44"/>
      <c r="BF86" s="44"/>
      <c r="BG86" s="44"/>
      <c r="BH86" s="44"/>
      <c r="BI86" s="44"/>
      <c r="BJ86" s="44"/>
      <c r="BK86" s="44"/>
      <c r="BL86" s="44"/>
      <c r="BM86" s="44"/>
      <c r="BN86" s="44"/>
      <c r="BO86" s="47"/>
      <c r="BP86" s="44"/>
      <c r="BQ86" s="44"/>
      <c r="BR86" s="44"/>
      <c r="BS86" s="44"/>
      <c r="BT86" s="44"/>
      <c r="BU86" s="44"/>
      <c r="BV86" s="44"/>
      <c r="BW86" s="44"/>
      <c r="BX86" s="44"/>
      <c r="BY86" s="44"/>
      <c r="BZ86" s="44"/>
      <c r="CA86" s="44"/>
      <c r="CB86" s="44"/>
      <c r="CC86" s="44"/>
      <c r="CD86" s="44"/>
      <c r="CE86" s="44"/>
      <c r="CF86" s="44"/>
      <c r="CG86" s="44"/>
      <c r="CH86" s="44"/>
      <c r="CI86" s="44"/>
      <c r="CJ86" s="44"/>
      <c r="CK86" s="44"/>
      <c r="CL86" s="44"/>
      <c r="CM86" s="44"/>
      <c r="CN86" s="44"/>
      <c r="CO86" s="44"/>
      <c r="CP86" s="44"/>
      <c r="CQ86" s="44"/>
      <c r="CR86" s="44"/>
      <c r="CS86" s="44"/>
      <c r="CT86" s="44"/>
      <c r="CU86" s="44"/>
      <c r="CV86" s="44"/>
      <c r="CW86" s="44"/>
      <c r="CX86" s="44"/>
      <c r="CY86" s="44"/>
      <c r="CZ86" s="44"/>
      <c r="DA86" s="44"/>
      <c r="DB86" s="44"/>
      <c r="DC86" s="44"/>
      <c r="DD86" s="44"/>
      <c r="DE86" s="44"/>
      <c r="DF86" s="44"/>
      <c r="DG86" s="44"/>
      <c r="DH86" s="44"/>
      <c r="DI86" s="44"/>
      <c r="DJ86" s="44"/>
      <c r="DK86" s="44"/>
      <c r="DL86" s="44"/>
      <c r="DM86" s="44"/>
      <c r="DN86" s="44"/>
      <c r="DO86" s="44"/>
      <c r="DP86" s="44"/>
      <c r="DQ86" s="44"/>
      <c r="DR86" s="44"/>
      <c r="DS86" s="44"/>
      <c r="DT86" s="44"/>
      <c r="DU86" s="44"/>
      <c r="DV86" s="44"/>
      <c r="DW86" s="44"/>
      <c r="DX86" s="44"/>
      <c r="DY86" s="44"/>
      <c r="DZ86" s="44"/>
      <c r="EA86" s="44"/>
      <c r="EB86" s="44"/>
      <c r="EC86" s="44"/>
      <c r="ED86" s="44"/>
      <c r="EE86" s="44"/>
      <c r="EF86" s="44"/>
      <c r="EG86" s="44"/>
      <c r="EH86" s="44"/>
    </row>
    <row r="87" spans="1:138">
      <c r="A87" s="44"/>
      <c r="B87" s="44"/>
      <c r="C87" s="44"/>
      <c r="D87" s="44"/>
      <c r="E87" s="44"/>
      <c r="F87" s="44"/>
      <c r="G87" s="44"/>
      <c r="H87" s="44"/>
      <c r="I87" s="44"/>
      <c r="J87" s="44"/>
      <c r="K87" s="44"/>
      <c r="L87" s="44"/>
      <c r="M87" s="44"/>
      <c r="N87" s="44"/>
      <c r="O87" s="47"/>
      <c r="P87" s="44"/>
      <c r="Q87" s="44"/>
      <c r="R87" s="44"/>
      <c r="S87" s="44"/>
      <c r="T87" s="44"/>
      <c r="U87" s="44"/>
      <c r="V87" s="44"/>
      <c r="W87" s="44"/>
      <c r="X87" s="44"/>
      <c r="Y87" s="44"/>
      <c r="Z87" s="44"/>
      <c r="AA87" s="44"/>
      <c r="AB87" s="47"/>
      <c r="AC87" s="44"/>
      <c r="AD87" s="44"/>
      <c r="AE87" s="44"/>
      <c r="AF87" s="44"/>
      <c r="AG87" s="44"/>
      <c r="AH87" s="44"/>
      <c r="AI87" s="44"/>
      <c r="AJ87" s="44"/>
      <c r="AK87" s="44"/>
      <c r="AL87" s="44"/>
      <c r="AM87" s="44"/>
      <c r="AN87" s="44"/>
      <c r="AO87" s="47"/>
      <c r="AP87" s="44"/>
      <c r="AQ87" s="44"/>
      <c r="AR87" s="44"/>
      <c r="AS87" s="44"/>
      <c r="AT87" s="44"/>
      <c r="AU87" s="44"/>
      <c r="AV87" s="44"/>
      <c r="AW87" s="44"/>
      <c r="AX87" s="44"/>
      <c r="AY87" s="44"/>
      <c r="AZ87" s="44"/>
      <c r="BA87" s="44"/>
      <c r="BB87" s="47"/>
      <c r="BC87" s="44"/>
      <c r="BD87" s="44"/>
      <c r="BE87" s="44"/>
      <c r="BF87" s="44"/>
      <c r="BG87" s="44"/>
      <c r="BH87" s="44"/>
      <c r="BI87" s="44"/>
      <c r="BJ87" s="44"/>
      <c r="BK87" s="44"/>
      <c r="BL87" s="44"/>
      <c r="BM87" s="44"/>
      <c r="BN87" s="44"/>
      <c r="BO87" s="47"/>
      <c r="BP87" s="44"/>
      <c r="BQ87" s="44"/>
      <c r="BR87" s="44"/>
      <c r="BS87" s="44"/>
      <c r="BT87" s="44"/>
      <c r="BU87" s="44"/>
      <c r="BV87" s="44"/>
      <c r="BW87" s="44"/>
      <c r="BX87" s="44"/>
      <c r="BY87" s="44"/>
      <c r="BZ87" s="44"/>
      <c r="CA87" s="44"/>
      <c r="CB87" s="44"/>
      <c r="CC87" s="44"/>
      <c r="CD87" s="44"/>
      <c r="CE87" s="44"/>
      <c r="CF87" s="44"/>
      <c r="CG87" s="44"/>
      <c r="CH87" s="44"/>
      <c r="CI87" s="44"/>
      <c r="CJ87" s="44"/>
      <c r="CK87" s="44"/>
      <c r="CL87" s="44"/>
      <c r="CM87" s="44"/>
      <c r="CN87" s="44"/>
      <c r="CO87" s="44"/>
      <c r="CP87" s="44"/>
      <c r="CQ87" s="44"/>
      <c r="CR87" s="44"/>
      <c r="CS87" s="44"/>
      <c r="CT87" s="44"/>
      <c r="CU87" s="44"/>
      <c r="CV87" s="44"/>
      <c r="CW87" s="44"/>
      <c r="CX87" s="44"/>
      <c r="CY87" s="44"/>
      <c r="CZ87" s="44"/>
      <c r="DA87" s="44"/>
      <c r="DB87" s="44"/>
      <c r="DC87" s="44"/>
      <c r="DD87" s="44"/>
      <c r="DE87" s="44"/>
      <c r="DF87" s="44"/>
      <c r="DG87" s="44"/>
      <c r="DH87" s="44"/>
      <c r="DI87" s="44"/>
      <c r="DJ87" s="44"/>
      <c r="DK87" s="44"/>
      <c r="DL87" s="44"/>
      <c r="DM87" s="44"/>
      <c r="DN87" s="44"/>
      <c r="DO87" s="44"/>
      <c r="DP87" s="44"/>
      <c r="DQ87" s="44"/>
      <c r="DR87" s="44"/>
      <c r="DS87" s="44"/>
      <c r="DT87" s="44"/>
      <c r="DU87" s="44"/>
      <c r="DV87" s="44"/>
      <c r="DW87" s="44"/>
      <c r="DX87" s="44"/>
      <c r="DY87" s="44"/>
      <c r="DZ87" s="44"/>
      <c r="EA87" s="44"/>
      <c r="EB87" s="44"/>
      <c r="EC87" s="44"/>
      <c r="ED87" s="44"/>
      <c r="EE87" s="44"/>
      <c r="EF87" s="44"/>
      <c r="EG87" s="44"/>
      <c r="EH87" s="44"/>
    </row>
    <row r="88" spans="1:138">
      <c r="A88" s="44"/>
      <c r="B88" s="44"/>
      <c r="C88" s="44"/>
      <c r="D88" s="44"/>
      <c r="E88" s="44"/>
      <c r="F88" s="44"/>
      <c r="G88" s="44"/>
      <c r="H88" s="44"/>
      <c r="I88" s="44"/>
      <c r="J88" s="44"/>
      <c r="K88" s="44"/>
      <c r="L88" s="44"/>
      <c r="M88" s="44"/>
      <c r="N88" s="44"/>
      <c r="O88" s="47"/>
      <c r="P88" s="44"/>
      <c r="Q88" s="44"/>
      <c r="R88" s="44"/>
      <c r="S88" s="44"/>
      <c r="T88" s="44"/>
      <c r="U88" s="44"/>
      <c r="V88" s="44"/>
      <c r="W88" s="44"/>
      <c r="X88" s="44"/>
      <c r="Y88" s="44"/>
      <c r="Z88" s="44"/>
      <c r="AA88" s="44"/>
      <c r="AB88" s="47"/>
      <c r="AC88" s="44"/>
      <c r="AD88" s="44"/>
      <c r="AE88" s="44"/>
      <c r="AF88" s="44"/>
      <c r="AG88" s="44"/>
      <c r="AH88" s="44"/>
      <c r="AI88" s="44"/>
      <c r="AJ88" s="44"/>
      <c r="AK88" s="44"/>
      <c r="AL88" s="44"/>
      <c r="AM88" s="44"/>
      <c r="AN88" s="44"/>
      <c r="AO88" s="47"/>
      <c r="AP88" s="44"/>
      <c r="AQ88" s="44"/>
      <c r="AR88" s="44"/>
      <c r="AS88" s="44"/>
      <c r="AT88" s="44"/>
      <c r="AU88" s="44"/>
      <c r="AV88" s="44"/>
      <c r="AW88" s="44"/>
      <c r="AX88" s="44"/>
      <c r="AY88" s="44"/>
      <c r="AZ88" s="44"/>
      <c r="BA88" s="44"/>
      <c r="BB88" s="47"/>
      <c r="BC88" s="44"/>
      <c r="BD88" s="44"/>
      <c r="BE88" s="44"/>
      <c r="BF88" s="44"/>
      <c r="BG88" s="44"/>
      <c r="BH88" s="44"/>
      <c r="BI88" s="44"/>
      <c r="BJ88" s="44"/>
      <c r="BK88" s="44"/>
      <c r="BL88" s="44"/>
      <c r="BM88" s="44"/>
      <c r="BN88" s="44"/>
      <c r="BO88" s="47"/>
      <c r="BP88" s="44"/>
      <c r="BQ88" s="44"/>
      <c r="BR88" s="44"/>
      <c r="BS88" s="44"/>
      <c r="BT88" s="44"/>
      <c r="BU88" s="44"/>
      <c r="BV88" s="44"/>
      <c r="BW88" s="44"/>
      <c r="BX88" s="44"/>
      <c r="BY88" s="44"/>
      <c r="BZ88" s="44"/>
      <c r="CA88" s="44"/>
      <c r="CB88" s="44"/>
      <c r="CC88" s="44"/>
      <c r="CD88" s="44"/>
      <c r="CE88" s="44"/>
      <c r="CF88" s="44"/>
      <c r="CG88" s="44"/>
      <c r="CH88" s="44"/>
      <c r="CI88" s="44"/>
      <c r="CJ88" s="44"/>
      <c r="CK88" s="44"/>
      <c r="CL88" s="44"/>
      <c r="CM88" s="44"/>
      <c r="CN88" s="44"/>
      <c r="CO88" s="44"/>
      <c r="CP88" s="44"/>
      <c r="CQ88" s="44"/>
      <c r="CR88" s="44"/>
      <c r="CS88" s="44"/>
      <c r="CT88" s="44"/>
      <c r="CU88" s="44"/>
      <c r="CV88" s="44"/>
      <c r="CW88" s="44"/>
      <c r="CX88" s="44"/>
      <c r="CY88" s="44"/>
      <c r="CZ88" s="44"/>
      <c r="DA88" s="44"/>
      <c r="DB88" s="44"/>
      <c r="DC88" s="44"/>
      <c r="DD88" s="44"/>
      <c r="DE88" s="44"/>
      <c r="DF88" s="44"/>
      <c r="DG88" s="44"/>
      <c r="DH88" s="44"/>
      <c r="DI88" s="44"/>
      <c r="DJ88" s="44"/>
      <c r="DK88" s="44"/>
      <c r="DL88" s="44"/>
      <c r="DM88" s="44"/>
      <c r="DN88" s="44"/>
      <c r="DO88" s="44"/>
      <c r="DP88" s="44"/>
      <c r="DQ88" s="44"/>
      <c r="DR88" s="44"/>
      <c r="DS88" s="44"/>
      <c r="DT88" s="44"/>
      <c r="DU88" s="44"/>
      <c r="DV88" s="44"/>
      <c r="DW88" s="44"/>
      <c r="DX88" s="44"/>
      <c r="DY88" s="44"/>
      <c r="DZ88" s="44"/>
      <c r="EA88" s="44"/>
      <c r="EB88" s="44"/>
      <c r="EC88" s="44"/>
      <c r="ED88" s="44"/>
      <c r="EE88" s="44"/>
      <c r="EF88" s="44"/>
      <c r="EG88" s="44"/>
      <c r="EH88" s="44"/>
    </row>
    <row r="89" spans="1:138">
      <c r="A89" s="44"/>
      <c r="B89" s="44"/>
      <c r="C89" s="44"/>
      <c r="D89" s="44"/>
      <c r="E89" s="44"/>
      <c r="F89" s="44"/>
      <c r="G89" s="44"/>
      <c r="H89" s="44"/>
      <c r="I89" s="44"/>
      <c r="J89" s="44"/>
      <c r="K89" s="44"/>
      <c r="L89" s="44"/>
      <c r="M89" s="44"/>
      <c r="N89" s="44"/>
      <c r="O89" s="47"/>
      <c r="P89" s="44"/>
      <c r="Q89" s="44"/>
      <c r="R89" s="44"/>
      <c r="S89" s="44"/>
      <c r="T89" s="44"/>
      <c r="U89" s="44"/>
      <c r="V89" s="44"/>
      <c r="W89" s="44"/>
      <c r="X89" s="44"/>
      <c r="Y89" s="44"/>
      <c r="Z89" s="44"/>
      <c r="AA89" s="44"/>
      <c r="AB89" s="47"/>
      <c r="AC89" s="44"/>
      <c r="AD89" s="44"/>
      <c r="AE89" s="44"/>
      <c r="AF89" s="44"/>
      <c r="AG89" s="44"/>
      <c r="AH89" s="44"/>
      <c r="AI89" s="44"/>
      <c r="AJ89" s="44"/>
      <c r="AK89" s="44"/>
      <c r="AL89" s="44"/>
      <c r="AM89" s="44"/>
      <c r="AN89" s="44"/>
      <c r="AO89" s="47"/>
      <c r="AP89" s="44"/>
      <c r="AQ89" s="44"/>
      <c r="AR89" s="44"/>
      <c r="AS89" s="44"/>
      <c r="AT89" s="44"/>
      <c r="AU89" s="44"/>
      <c r="AV89" s="44"/>
      <c r="AW89" s="44"/>
      <c r="AX89" s="44"/>
      <c r="AY89" s="44"/>
      <c r="AZ89" s="44"/>
      <c r="BA89" s="44"/>
      <c r="BB89" s="47"/>
      <c r="BC89" s="44"/>
      <c r="BD89" s="44"/>
      <c r="BE89" s="44"/>
      <c r="BF89" s="44"/>
      <c r="BG89" s="44"/>
      <c r="BH89" s="44"/>
      <c r="BI89" s="44"/>
      <c r="BJ89" s="44"/>
      <c r="BK89" s="44"/>
      <c r="BL89" s="44"/>
      <c r="BM89" s="44"/>
      <c r="BN89" s="44"/>
      <c r="BO89" s="47"/>
      <c r="BP89" s="44"/>
      <c r="BQ89" s="44"/>
      <c r="BR89" s="44"/>
      <c r="BS89" s="44"/>
      <c r="BT89" s="44"/>
      <c r="BU89" s="44"/>
      <c r="BV89" s="44"/>
      <c r="BW89" s="44"/>
      <c r="BX89" s="44"/>
      <c r="BY89" s="44"/>
      <c r="BZ89" s="44"/>
      <c r="CA89" s="44"/>
      <c r="CB89" s="44"/>
      <c r="CC89" s="44"/>
      <c r="CD89" s="44"/>
      <c r="CE89" s="44"/>
      <c r="CF89" s="44"/>
      <c r="CG89" s="44"/>
      <c r="CH89" s="44"/>
      <c r="CI89" s="44"/>
      <c r="CJ89" s="44"/>
      <c r="CK89" s="44"/>
      <c r="CL89" s="44"/>
      <c r="CM89" s="44"/>
      <c r="CN89" s="44"/>
      <c r="CO89" s="44"/>
      <c r="CP89" s="44"/>
      <c r="CQ89" s="44"/>
      <c r="CR89" s="44"/>
      <c r="CS89" s="44"/>
      <c r="CT89" s="44"/>
      <c r="CU89" s="44"/>
      <c r="CV89" s="44"/>
      <c r="CW89" s="44"/>
      <c r="CX89" s="44"/>
      <c r="CY89" s="44"/>
      <c r="CZ89" s="44"/>
      <c r="DA89" s="44"/>
      <c r="DB89" s="44"/>
      <c r="DC89" s="44"/>
      <c r="DD89" s="44"/>
      <c r="DE89" s="44"/>
      <c r="DF89" s="44"/>
      <c r="DG89" s="44"/>
      <c r="DH89" s="44"/>
      <c r="DI89" s="44"/>
      <c r="DJ89" s="44"/>
      <c r="DK89" s="44"/>
      <c r="DL89" s="44"/>
      <c r="DM89" s="44"/>
      <c r="DN89" s="44"/>
      <c r="DO89" s="44"/>
      <c r="DP89" s="44"/>
      <c r="DQ89" s="44"/>
      <c r="DR89" s="44"/>
      <c r="DS89" s="44"/>
      <c r="DT89" s="44"/>
      <c r="DU89" s="44"/>
      <c r="DV89" s="44"/>
      <c r="DW89" s="44"/>
      <c r="DX89" s="44"/>
      <c r="DY89" s="44"/>
      <c r="DZ89" s="44"/>
      <c r="EA89" s="44"/>
      <c r="EB89" s="44"/>
      <c r="EC89" s="44"/>
      <c r="ED89" s="44"/>
      <c r="EE89" s="44"/>
      <c r="EF89" s="44"/>
      <c r="EG89" s="44"/>
      <c r="EH89" s="44"/>
    </row>
    <row r="90" spans="1:138">
      <c r="A90" s="44"/>
      <c r="B90" s="44"/>
      <c r="C90" s="44"/>
      <c r="D90" s="44"/>
      <c r="E90" s="44"/>
      <c r="F90" s="44"/>
      <c r="G90" s="44"/>
      <c r="H90" s="44"/>
      <c r="I90" s="44"/>
      <c r="J90" s="44"/>
      <c r="K90" s="44"/>
      <c r="L90" s="44"/>
      <c r="M90" s="44"/>
      <c r="N90" s="44"/>
      <c r="O90" s="47"/>
      <c r="P90" s="44"/>
      <c r="Q90" s="44"/>
      <c r="R90" s="44"/>
      <c r="S90" s="44"/>
      <c r="T90" s="44"/>
      <c r="U90" s="44"/>
      <c r="V90" s="44"/>
      <c r="W90" s="44"/>
      <c r="X90" s="44"/>
      <c r="Y90" s="44"/>
      <c r="Z90" s="44"/>
      <c r="AA90" s="44"/>
      <c r="AB90" s="47"/>
      <c r="AC90" s="44"/>
      <c r="AD90" s="44"/>
      <c r="AE90" s="44"/>
      <c r="AF90" s="44"/>
      <c r="AG90" s="44"/>
      <c r="AH90" s="44"/>
      <c r="AI90" s="44"/>
      <c r="AJ90" s="44"/>
      <c r="AK90" s="44"/>
      <c r="AL90" s="44"/>
      <c r="AM90" s="44"/>
      <c r="AN90" s="44"/>
      <c r="AO90" s="47"/>
      <c r="AP90" s="44"/>
      <c r="AQ90" s="44"/>
      <c r="AR90" s="44"/>
      <c r="AS90" s="44"/>
      <c r="AT90" s="44"/>
      <c r="AU90" s="44"/>
      <c r="AV90" s="44"/>
      <c r="AW90" s="44"/>
      <c r="AX90" s="44"/>
      <c r="AY90" s="44"/>
      <c r="AZ90" s="44"/>
      <c r="BA90" s="44"/>
      <c r="BB90" s="47"/>
      <c r="BC90" s="44"/>
      <c r="BD90" s="44"/>
      <c r="BE90" s="44"/>
      <c r="BF90" s="44"/>
      <c r="BG90" s="44"/>
      <c r="BH90" s="44"/>
      <c r="BI90" s="44"/>
      <c r="BJ90" s="44"/>
      <c r="BK90" s="44"/>
      <c r="BL90" s="44"/>
      <c r="BM90" s="44"/>
      <c r="BN90" s="44"/>
      <c r="BO90" s="47"/>
      <c r="BP90" s="44"/>
      <c r="BQ90" s="44"/>
      <c r="BR90" s="44"/>
      <c r="BS90" s="44"/>
      <c r="BT90" s="44"/>
      <c r="BU90" s="44"/>
      <c r="BV90" s="44"/>
      <c r="BW90" s="44"/>
      <c r="BX90" s="44"/>
      <c r="BY90" s="44"/>
      <c r="BZ90" s="44"/>
      <c r="CA90" s="44"/>
      <c r="CB90" s="44"/>
      <c r="CC90" s="44"/>
      <c r="CD90" s="44"/>
      <c r="CE90" s="44"/>
      <c r="CF90" s="44"/>
      <c r="CG90" s="44"/>
      <c r="CH90" s="44"/>
      <c r="CI90" s="44"/>
      <c r="CJ90" s="44"/>
      <c r="CK90" s="44"/>
      <c r="CL90" s="44"/>
      <c r="CM90" s="44"/>
      <c r="CN90" s="44"/>
      <c r="CO90" s="44"/>
      <c r="CP90" s="44"/>
      <c r="CQ90" s="44"/>
      <c r="CR90" s="44"/>
      <c r="CS90" s="44"/>
      <c r="CT90" s="44"/>
      <c r="CU90" s="44"/>
      <c r="CV90" s="44"/>
      <c r="CW90" s="44"/>
      <c r="CX90" s="44"/>
      <c r="CY90" s="44"/>
      <c r="CZ90" s="44"/>
      <c r="DA90" s="44"/>
      <c r="DB90" s="44"/>
      <c r="DC90" s="44"/>
      <c r="DD90" s="44"/>
      <c r="DE90" s="44"/>
      <c r="DF90" s="44"/>
      <c r="DG90" s="44"/>
      <c r="DH90" s="44"/>
      <c r="DI90" s="44"/>
      <c r="DJ90" s="44"/>
      <c r="DK90" s="44"/>
      <c r="DL90" s="44"/>
      <c r="DM90" s="44"/>
      <c r="DN90" s="44"/>
      <c r="DO90" s="44"/>
      <c r="DP90" s="44"/>
      <c r="DQ90" s="44"/>
      <c r="DR90" s="44"/>
      <c r="DS90" s="44"/>
      <c r="DT90" s="44"/>
      <c r="DU90" s="44"/>
      <c r="DV90" s="44"/>
      <c r="DW90" s="44"/>
      <c r="DX90" s="44"/>
      <c r="DY90" s="44"/>
      <c r="DZ90" s="44"/>
      <c r="EA90" s="44"/>
      <c r="EB90" s="44"/>
      <c r="EC90" s="44"/>
      <c r="ED90" s="44"/>
      <c r="EE90" s="44"/>
      <c r="EF90" s="44"/>
      <c r="EG90" s="44"/>
      <c r="EH90" s="44"/>
    </row>
    <row r="91" spans="1:138">
      <c r="A91" s="44"/>
      <c r="B91" s="44"/>
      <c r="C91" s="44"/>
      <c r="D91" s="44"/>
      <c r="E91" s="44"/>
      <c r="F91" s="44"/>
      <c r="G91" s="44"/>
      <c r="H91" s="44"/>
      <c r="I91" s="44"/>
      <c r="J91" s="44"/>
      <c r="K91" s="44"/>
      <c r="L91" s="44"/>
      <c r="M91" s="44"/>
      <c r="N91" s="44"/>
      <c r="O91" s="47"/>
      <c r="P91" s="44"/>
      <c r="Q91" s="44"/>
      <c r="R91" s="44"/>
      <c r="S91" s="44"/>
      <c r="T91" s="44"/>
      <c r="U91" s="44"/>
      <c r="V91" s="44"/>
      <c r="W91" s="44"/>
      <c r="X91" s="44"/>
      <c r="Y91" s="44"/>
      <c r="Z91" s="44"/>
      <c r="AA91" s="44"/>
      <c r="AB91" s="47"/>
      <c r="AC91" s="44"/>
      <c r="AD91" s="44"/>
      <c r="AE91" s="44"/>
      <c r="AF91" s="44"/>
      <c r="AG91" s="44"/>
      <c r="AH91" s="44"/>
      <c r="AI91" s="44"/>
      <c r="AJ91" s="44"/>
      <c r="AK91" s="44"/>
      <c r="AL91" s="44"/>
      <c r="AM91" s="44"/>
      <c r="AN91" s="44"/>
      <c r="AO91" s="47"/>
      <c r="AP91" s="44"/>
      <c r="AQ91" s="44"/>
      <c r="AR91" s="44"/>
      <c r="AS91" s="44"/>
      <c r="AT91" s="44"/>
      <c r="AU91" s="44"/>
      <c r="AV91" s="44"/>
      <c r="AW91" s="44"/>
      <c r="AX91" s="44"/>
      <c r="AY91" s="44"/>
      <c r="AZ91" s="44"/>
      <c r="BA91" s="44"/>
      <c r="BB91" s="47"/>
      <c r="BC91" s="44"/>
      <c r="BD91" s="44"/>
      <c r="BE91" s="44"/>
      <c r="BF91" s="44"/>
      <c r="BG91" s="44"/>
      <c r="BH91" s="44"/>
      <c r="BI91" s="44"/>
      <c r="BJ91" s="44"/>
      <c r="BK91" s="44"/>
      <c r="BL91" s="44"/>
      <c r="BM91" s="44"/>
      <c r="BN91" s="44"/>
      <c r="BO91" s="47"/>
      <c r="BP91" s="44"/>
      <c r="BQ91" s="44"/>
      <c r="BR91" s="44"/>
      <c r="BS91" s="44"/>
      <c r="BT91" s="44"/>
      <c r="BU91" s="44"/>
      <c r="BV91" s="44"/>
      <c r="BW91" s="44"/>
      <c r="BX91" s="44"/>
      <c r="BY91" s="44"/>
      <c r="BZ91" s="44"/>
      <c r="CA91" s="44"/>
      <c r="CB91" s="44"/>
      <c r="CC91" s="44"/>
      <c r="CD91" s="44"/>
      <c r="CE91" s="44"/>
      <c r="CF91" s="44"/>
      <c r="CG91" s="44"/>
      <c r="CH91" s="44"/>
      <c r="CI91" s="44"/>
      <c r="CJ91" s="44"/>
      <c r="CK91" s="44"/>
      <c r="CL91" s="44"/>
      <c r="CM91" s="44"/>
      <c r="CN91" s="44"/>
      <c r="CO91" s="44"/>
      <c r="CP91" s="44"/>
      <c r="CQ91" s="44"/>
      <c r="CR91" s="44"/>
      <c r="CS91" s="44"/>
      <c r="CT91" s="44"/>
      <c r="CU91" s="44"/>
      <c r="CV91" s="44"/>
      <c r="CW91" s="44"/>
      <c r="CX91" s="44"/>
      <c r="CY91" s="44"/>
      <c r="CZ91" s="44"/>
      <c r="DA91" s="44"/>
      <c r="DB91" s="44"/>
      <c r="DC91" s="44"/>
      <c r="DD91" s="44"/>
      <c r="DE91" s="44"/>
      <c r="DF91" s="44"/>
      <c r="DG91" s="44"/>
      <c r="DH91" s="44"/>
      <c r="DI91" s="44"/>
      <c r="DJ91" s="44"/>
      <c r="DK91" s="44"/>
      <c r="DL91" s="44"/>
      <c r="DM91" s="44"/>
      <c r="DN91" s="44"/>
      <c r="DO91" s="44"/>
      <c r="DP91" s="44"/>
      <c r="DQ91" s="44"/>
      <c r="DR91" s="44"/>
      <c r="DS91" s="44"/>
      <c r="DT91" s="44"/>
      <c r="DU91" s="44"/>
      <c r="DV91" s="44"/>
      <c r="DW91" s="44"/>
      <c r="DX91" s="44"/>
      <c r="DY91" s="44"/>
      <c r="DZ91" s="44"/>
      <c r="EA91" s="44"/>
      <c r="EB91" s="44"/>
      <c r="EC91" s="44"/>
      <c r="ED91" s="44"/>
      <c r="EE91" s="44"/>
      <c r="EF91" s="44"/>
      <c r="EG91" s="44"/>
      <c r="EH91" s="44"/>
    </row>
    <row r="92" spans="1:138">
      <c r="A92" s="44"/>
      <c r="B92" s="44"/>
      <c r="C92" s="44"/>
      <c r="D92" s="44"/>
      <c r="E92" s="44"/>
      <c r="F92" s="44"/>
      <c r="G92" s="44"/>
      <c r="H92" s="44"/>
      <c r="I92" s="44"/>
      <c r="J92" s="44"/>
      <c r="K92" s="44"/>
      <c r="L92" s="44"/>
      <c r="M92" s="44"/>
      <c r="N92" s="44"/>
      <c r="O92" s="47"/>
      <c r="P92" s="44"/>
      <c r="Q92" s="44"/>
      <c r="R92" s="44"/>
      <c r="S92" s="44"/>
      <c r="T92" s="44"/>
      <c r="U92" s="44"/>
      <c r="V92" s="44"/>
      <c r="W92" s="44"/>
      <c r="X92" s="44"/>
      <c r="Y92" s="44"/>
      <c r="Z92" s="44"/>
      <c r="AA92" s="44"/>
      <c r="AB92" s="47"/>
      <c r="AC92" s="44"/>
      <c r="AD92" s="44"/>
      <c r="AE92" s="44"/>
      <c r="AF92" s="44"/>
      <c r="AG92" s="44"/>
      <c r="AH92" s="44"/>
      <c r="AI92" s="44"/>
      <c r="AJ92" s="44"/>
      <c r="AK92" s="44"/>
      <c r="AL92" s="44"/>
      <c r="AM92" s="44"/>
      <c r="AN92" s="44"/>
      <c r="AO92" s="47"/>
      <c r="AP92" s="44"/>
      <c r="AQ92" s="44"/>
      <c r="AR92" s="44"/>
      <c r="AS92" s="44"/>
      <c r="AT92" s="44"/>
      <c r="AU92" s="44"/>
      <c r="AV92" s="44"/>
      <c r="AW92" s="44"/>
      <c r="AX92" s="44"/>
      <c r="AY92" s="44"/>
      <c r="AZ92" s="44"/>
      <c r="BA92" s="44"/>
      <c r="BB92" s="47"/>
      <c r="BC92" s="44"/>
      <c r="BD92" s="44"/>
      <c r="BE92" s="44"/>
      <c r="BF92" s="44"/>
      <c r="BG92" s="44"/>
      <c r="BH92" s="44"/>
      <c r="BI92" s="44"/>
      <c r="BJ92" s="44"/>
      <c r="BK92" s="44"/>
      <c r="BL92" s="44"/>
      <c r="BM92" s="44"/>
      <c r="BN92" s="44"/>
      <c r="BO92" s="47"/>
      <c r="BP92" s="44"/>
      <c r="BQ92" s="44"/>
      <c r="BR92" s="44"/>
      <c r="BS92" s="44"/>
      <c r="BT92" s="44"/>
      <c r="BU92" s="44"/>
      <c r="BV92" s="44"/>
      <c r="BW92" s="44"/>
      <c r="BX92" s="44"/>
      <c r="BY92" s="44"/>
      <c r="BZ92" s="44"/>
      <c r="CA92" s="44"/>
      <c r="CB92" s="44"/>
      <c r="CC92" s="44"/>
      <c r="CD92" s="44"/>
      <c r="CE92" s="44"/>
      <c r="CF92" s="44"/>
      <c r="CG92" s="44"/>
      <c r="CH92" s="44"/>
      <c r="CI92" s="44"/>
      <c r="CJ92" s="44"/>
      <c r="CK92" s="44"/>
      <c r="CL92" s="44"/>
      <c r="CM92" s="44"/>
      <c r="CN92" s="44"/>
      <c r="CO92" s="44"/>
      <c r="CP92" s="44"/>
      <c r="CQ92" s="44"/>
      <c r="CR92" s="44"/>
      <c r="CS92" s="44"/>
      <c r="CT92" s="44"/>
      <c r="CU92" s="44"/>
      <c r="CV92" s="44"/>
      <c r="CW92" s="44"/>
      <c r="CX92" s="44"/>
      <c r="CY92" s="44"/>
      <c r="CZ92" s="44"/>
      <c r="DA92" s="44"/>
      <c r="DB92" s="44"/>
      <c r="DC92" s="44"/>
      <c r="DD92" s="44"/>
      <c r="DE92" s="44"/>
      <c r="DF92" s="44"/>
      <c r="DG92" s="44"/>
      <c r="DH92" s="44"/>
      <c r="DI92" s="44"/>
      <c r="DJ92" s="44"/>
      <c r="DK92" s="44"/>
      <c r="DL92" s="44"/>
      <c r="DM92" s="44"/>
      <c r="DN92" s="44"/>
      <c r="DO92" s="44"/>
      <c r="DP92" s="44"/>
      <c r="DQ92" s="44"/>
      <c r="DR92" s="44"/>
      <c r="DS92" s="44"/>
      <c r="DT92" s="44"/>
      <c r="DU92" s="44"/>
      <c r="DV92" s="44"/>
      <c r="DW92" s="44"/>
      <c r="DX92" s="44"/>
      <c r="DY92" s="44"/>
      <c r="DZ92" s="44"/>
      <c r="EA92" s="44"/>
      <c r="EB92" s="44"/>
      <c r="EC92" s="44"/>
      <c r="ED92" s="44"/>
      <c r="EE92" s="44"/>
      <c r="EF92" s="44"/>
      <c r="EG92" s="44"/>
      <c r="EH92" s="44"/>
    </row>
    <row r="93" spans="1:138">
      <c r="A93" s="44"/>
      <c r="B93" s="44"/>
      <c r="C93" s="44"/>
      <c r="D93" s="44"/>
      <c r="E93" s="44"/>
      <c r="F93" s="44"/>
      <c r="G93" s="44"/>
      <c r="H93" s="44"/>
      <c r="I93" s="44"/>
      <c r="J93" s="44"/>
      <c r="K93" s="44"/>
      <c r="L93" s="44"/>
      <c r="M93" s="44"/>
      <c r="N93" s="44"/>
      <c r="O93" s="47"/>
      <c r="P93" s="44"/>
      <c r="Q93" s="44"/>
      <c r="R93" s="44"/>
      <c r="S93" s="44"/>
      <c r="T93" s="44"/>
      <c r="U93" s="44"/>
      <c r="V93" s="44"/>
      <c r="W93" s="44"/>
      <c r="X93" s="44"/>
      <c r="Y93" s="44"/>
      <c r="Z93" s="44"/>
      <c r="AA93" s="44"/>
      <c r="AB93" s="47"/>
      <c r="AC93" s="44"/>
      <c r="AD93" s="44"/>
      <c r="AE93" s="44"/>
      <c r="AF93" s="44"/>
      <c r="AG93" s="44"/>
      <c r="AH93" s="44"/>
      <c r="AI93" s="44"/>
      <c r="AJ93" s="44"/>
      <c r="AK93" s="44"/>
      <c r="AL93" s="44"/>
      <c r="AM93" s="44"/>
      <c r="AN93" s="44"/>
      <c r="AO93" s="47"/>
      <c r="AP93" s="44"/>
      <c r="AQ93" s="44"/>
      <c r="AR93" s="44"/>
      <c r="AS93" s="44"/>
      <c r="AT93" s="44"/>
      <c r="AU93" s="44"/>
      <c r="AV93" s="44"/>
      <c r="AW93" s="44"/>
      <c r="AX93" s="44"/>
      <c r="AY93" s="44"/>
      <c r="AZ93" s="44"/>
      <c r="BA93" s="44"/>
      <c r="BB93" s="47"/>
      <c r="BC93" s="44"/>
      <c r="BD93" s="44"/>
      <c r="BE93" s="44"/>
      <c r="BF93" s="44"/>
      <c r="BG93" s="44"/>
      <c r="BH93" s="44"/>
      <c r="BI93" s="44"/>
      <c r="BJ93" s="44"/>
      <c r="BK93" s="44"/>
      <c r="BL93" s="44"/>
      <c r="BM93" s="44"/>
      <c r="BN93" s="44"/>
      <c r="BO93" s="47"/>
      <c r="BP93" s="44"/>
      <c r="BQ93" s="44"/>
      <c r="BR93" s="44"/>
      <c r="BS93" s="44"/>
      <c r="BT93" s="44"/>
      <c r="BU93" s="44"/>
      <c r="BV93" s="44"/>
      <c r="BW93" s="44"/>
      <c r="BX93" s="44"/>
      <c r="BY93" s="44"/>
      <c r="BZ93" s="44"/>
      <c r="CA93" s="44"/>
      <c r="CB93" s="44"/>
      <c r="CC93" s="44"/>
      <c r="CD93" s="44"/>
      <c r="CE93" s="44"/>
      <c r="CF93" s="44"/>
      <c r="CG93" s="44"/>
      <c r="CH93" s="44"/>
      <c r="CI93" s="44"/>
      <c r="CJ93" s="44"/>
      <c r="CK93" s="44"/>
      <c r="CL93" s="44"/>
      <c r="CM93" s="44"/>
      <c r="CN93" s="44"/>
      <c r="CO93" s="44"/>
      <c r="CP93" s="44"/>
      <c r="CQ93" s="44"/>
      <c r="CR93" s="44"/>
      <c r="CS93" s="44"/>
      <c r="CT93" s="44"/>
      <c r="CU93" s="44"/>
      <c r="CV93" s="44"/>
      <c r="CW93" s="44"/>
      <c r="CX93" s="44"/>
      <c r="CY93" s="44"/>
      <c r="CZ93" s="44"/>
      <c r="DA93" s="44"/>
      <c r="DB93" s="44"/>
      <c r="DC93" s="44"/>
      <c r="DD93" s="44"/>
      <c r="DE93" s="44"/>
      <c r="DF93" s="44"/>
      <c r="DG93" s="44"/>
      <c r="DH93" s="44"/>
      <c r="DI93" s="44"/>
      <c r="DJ93" s="44"/>
      <c r="DK93" s="44"/>
      <c r="DL93" s="44"/>
      <c r="DM93" s="44"/>
      <c r="DN93" s="44"/>
      <c r="DO93" s="44"/>
      <c r="DP93" s="44"/>
      <c r="DQ93" s="44"/>
      <c r="DR93" s="44"/>
      <c r="DS93" s="44"/>
      <c r="DT93" s="44"/>
      <c r="DU93" s="44"/>
      <c r="DV93" s="44"/>
      <c r="DW93" s="44"/>
      <c r="DX93" s="44"/>
      <c r="DY93" s="44"/>
      <c r="DZ93" s="44"/>
      <c r="EA93" s="44"/>
      <c r="EB93" s="44"/>
      <c r="EC93" s="44"/>
      <c r="ED93" s="44"/>
      <c r="EE93" s="44"/>
      <c r="EF93" s="44"/>
      <c r="EG93" s="44"/>
      <c r="EH93" s="44"/>
    </row>
    <row r="94" spans="1:138">
      <c r="A94" s="44"/>
      <c r="B94" s="44"/>
      <c r="C94" s="44"/>
      <c r="D94" s="44"/>
      <c r="E94" s="44"/>
      <c r="F94" s="44"/>
      <c r="G94" s="44"/>
      <c r="H94" s="44"/>
      <c r="I94" s="44"/>
      <c r="J94" s="44"/>
      <c r="K94" s="44"/>
      <c r="L94" s="44"/>
      <c r="M94" s="44"/>
      <c r="N94" s="44"/>
      <c r="O94" s="47"/>
      <c r="P94" s="44"/>
      <c r="Q94" s="44"/>
      <c r="R94" s="44"/>
      <c r="S94" s="44"/>
      <c r="T94" s="44"/>
      <c r="U94" s="44"/>
      <c r="V94" s="44"/>
      <c r="W94" s="44"/>
      <c r="X94" s="44"/>
      <c r="Y94" s="44"/>
      <c r="Z94" s="44"/>
      <c r="AA94" s="44"/>
      <c r="AB94" s="47"/>
      <c r="AC94" s="44"/>
      <c r="AD94" s="44"/>
      <c r="AE94" s="44"/>
      <c r="AF94" s="44"/>
      <c r="AG94" s="44"/>
      <c r="AH94" s="44"/>
      <c r="AI94" s="44"/>
      <c r="AJ94" s="44"/>
      <c r="AK94" s="44"/>
      <c r="AL94" s="44"/>
      <c r="AM94" s="44"/>
      <c r="AN94" s="44"/>
      <c r="AO94" s="47"/>
      <c r="AP94" s="44"/>
      <c r="AQ94" s="44"/>
      <c r="AR94" s="44"/>
      <c r="AS94" s="44"/>
      <c r="AT94" s="44"/>
      <c r="AU94" s="44"/>
      <c r="AV94" s="44"/>
      <c r="AW94" s="44"/>
      <c r="AX94" s="44"/>
      <c r="AY94" s="44"/>
      <c r="AZ94" s="44"/>
      <c r="BA94" s="44"/>
      <c r="BB94" s="47"/>
      <c r="BC94" s="44"/>
      <c r="BD94" s="44"/>
      <c r="BE94" s="44"/>
      <c r="BF94" s="44"/>
      <c r="BG94" s="44"/>
      <c r="BH94" s="44"/>
      <c r="BI94" s="44"/>
      <c r="BJ94" s="44"/>
      <c r="BK94" s="44"/>
      <c r="BL94" s="44"/>
      <c r="BM94" s="44"/>
      <c r="BN94" s="44"/>
      <c r="BO94" s="47"/>
      <c r="BP94" s="44"/>
      <c r="BQ94" s="44"/>
      <c r="BR94" s="44"/>
      <c r="BS94" s="44"/>
      <c r="BT94" s="44"/>
      <c r="BU94" s="44"/>
      <c r="BV94" s="44"/>
      <c r="BW94" s="44"/>
      <c r="BX94" s="44"/>
      <c r="BY94" s="44"/>
      <c r="BZ94" s="44"/>
      <c r="CA94" s="44"/>
      <c r="CB94" s="44"/>
      <c r="CC94" s="44"/>
      <c r="CD94" s="44"/>
      <c r="CE94" s="44"/>
      <c r="CF94" s="44"/>
      <c r="CG94" s="44"/>
      <c r="CH94" s="44"/>
      <c r="CI94" s="44"/>
      <c r="CJ94" s="44"/>
      <c r="CK94" s="44"/>
      <c r="CL94" s="44"/>
      <c r="CM94" s="44"/>
      <c r="CN94" s="44"/>
      <c r="CO94" s="44"/>
      <c r="CP94" s="44"/>
      <c r="CQ94" s="44"/>
      <c r="CR94" s="44"/>
      <c r="CS94" s="44"/>
      <c r="CT94" s="44"/>
      <c r="CU94" s="44"/>
      <c r="CV94" s="44"/>
      <c r="CW94" s="44"/>
      <c r="CX94" s="44"/>
      <c r="CY94" s="44"/>
      <c r="CZ94" s="44"/>
      <c r="DA94" s="44"/>
      <c r="DB94" s="44"/>
      <c r="DC94" s="44"/>
      <c r="DD94" s="44"/>
      <c r="DE94" s="44"/>
      <c r="DF94" s="44"/>
      <c r="DG94" s="44"/>
      <c r="DH94" s="44"/>
      <c r="DI94" s="44"/>
      <c r="DJ94" s="44"/>
      <c r="DK94" s="44"/>
      <c r="DL94" s="44"/>
      <c r="DM94" s="44"/>
      <c r="DN94" s="44"/>
      <c r="DO94" s="44"/>
      <c r="DP94" s="44"/>
      <c r="DQ94" s="44"/>
      <c r="DR94" s="44"/>
      <c r="DS94" s="44"/>
      <c r="DT94" s="44"/>
      <c r="DU94" s="44"/>
      <c r="DV94" s="44"/>
      <c r="DW94" s="44"/>
      <c r="DX94" s="44"/>
      <c r="DY94" s="44"/>
      <c r="DZ94" s="44"/>
      <c r="EA94" s="44"/>
      <c r="EB94" s="44"/>
      <c r="EC94" s="44"/>
      <c r="ED94" s="44"/>
      <c r="EE94" s="44"/>
      <c r="EF94" s="44"/>
      <c r="EG94" s="44"/>
      <c r="EH94" s="44"/>
    </row>
    <row r="95" spans="1:138">
      <c r="A95" s="44"/>
      <c r="B95" s="44"/>
      <c r="C95" s="44"/>
      <c r="D95" s="44"/>
      <c r="E95" s="44"/>
      <c r="F95" s="44"/>
      <c r="G95" s="44"/>
      <c r="H95" s="44"/>
      <c r="I95" s="44"/>
      <c r="J95" s="44"/>
      <c r="K95" s="44"/>
      <c r="L95" s="44"/>
      <c r="M95" s="44"/>
      <c r="N95" s="44"/>
      <c r="O95" s="47"/>
      <c r="P95" s="44"/>
      <c r="Q95" s="44"/>
      <c r="R95" s="44"/>
      <c r="S95" s="44"/>
      <c r="T95" s="44"/>
      <c r="U95" s="44"/>
      <c r="V95" s="44"/>
      <c r="W95" s="44"/>
      <c r="X95" s="44"/>
      <c r="Y95" s="44"/>
      <c r="Z95" s="44"/>
      <c r="AA95" s="44"/>
      <c r="AB95" s="47"/>
      <c r="AC95" s="44"/>
      <c r="AD95" s="44"/>
      <c r="AE95" s="44"/>
      <c r="AF95" s="44"/>
      <c r="AG95" s="44"/>
      <c r="AH95" s="44"/>
      <c r="AI95" s="44"/>
      <c r="AJ95" s="44"/>
      <c r="AK95" s="44"/>
      <c r="AL95" s="44"/>
      <c r="AM95" s="44"/>
      <c r="AN95" s="44"/>
      <c r="AO95" s="47"/>
      <c r="AP95" s="44"/>
      <c r="AQ95" s="44"/>
      <c r="AR95" s="44"/>
      <c r="AS95" s="44"/>
      <c r="AT95" s="44"/>
      <c r="AU95" s="44"/>
      <c r="AV95" s="44"/>
      <c r="AW95" s="44"/>
      <c r="AX95" s="44"/>
      <c r="AY95" s="44"/>
      <c r="AZ95" s="44"/>
      <c r="BA95" s="44"/>
      <c r="BB95" s="47"/>
      <c r="BC95" s="44"/>
      <c r="BD95" s="44"/>
      <c r="BE95" s="44"/>
      <c r="BF95" s="44"/>
      <c r="BG95" s="44"/>
      <c r="BH95" s="44"/>
      <c r="BI95" s="44"/>
      <c r="BJ95" s="44"/>
      <c r="BK95" s="44"/>
      <c r="BL95" s="44"/>
      <c r="BM95" s="44"/>
      <c r="BN95" s="44"/>
      <c r="BO95" s="47"/>
      <c r="BP95" s="44"/>
      <c r="BQ95" s="44"/>
      <c r="BR95" s="44"/>
      <c r="BS95" s="44"/>
      <c r="BT95" s="44"/>
      <c r="BU95" s="44"/>
      <c r="BV95" s="44"/>
      <c r="BW95" s="44"/>
      <c r="BX95" s="44"/>
      <c r="BY95" s="44"/>
      <c r="BZ95" s="44"/>
      <c r="CA95" s="44"/>
      <c r="CB95" s="44"/>
      <c r="CC95" s="44"/>
      <c r="CD95" s="44"/>
      <c r="CE95" s="44"/>
      <c r="CF95" s="44"/>
      <c r="CG95" s="44"/>
      <c r="CH95" s="44"/>
      <c r="CI95" s="44"/>
      <c r="CJ95" s="44"/>
      <c r="CK95" s="44"/>
      <c r="CL95" s="44"/>
      <c r="CM95" s="44"/>
      <c r="CN95" s="44"/>
      <c r="CO95" s="44"/>
      <c r="CP95" s="44"/>
      <c r="CQ95" s="44"/>
      <c r="CR95" s="44"/>
      <c r="CS95" s="44"/>
      <c r="CT95" s="44"/>
      <c r="CU95" s="44"/>
      <c r="CV95" s="44"/>
      <c r="CW95" s="44"/>
      <c r="CX95" s="44"/>
      <c r="CY95" s="44"/>
      <c r="CZ95" s="44"/>
      <c r="DA95" s="44"/>
      <c r="DB95" s="44"/>
      <c r="DC95" s="44"/>
      <c r="DD95" s="44"/>
      <c r="DE95" s="44"/>
      <c r="DF95" s="44"/>
      <c r="DG95" s="44"/>
      <c r="DH95" s="44"/>
      <c r="DI95" s="44"/>
      <c r="DJ95" s="44"/>
      <c r="DK95" s="44"/>
      <c r="DL95" s="44"/>
      <c r="DM95" s="44"/>
      <c r="DN95" s="44"/>
      <c r="DO95" s="44"/>
      <c r="DP95" s="44"/>
      <c r="DQ95" s="44"/>
      <c r="DR95" s="44"/>
      <c r="DS95" s="44"/>
      <c r="DT95" s="44"/>
      <c r="DU95" s="44"/>
      <c r="DV95" s="44"/>
      <c r="DW95" s="44"/>
      <c r="DX95" s="44"/>
      <c r="DY95" s="44"/>
      <c r="DZ95" s="44"/>
      <c r="EA95" s="44"/>
      <c r="EB95" s="44"/>
      <c r="EC95" s="44"/>
      <c r="ED95" s="44"/>
      <c r="EE95" s="44"/>
      <c r="EF95" s="44"/>
      <c r="EG95" s="44"/>
      <c r="EH95" s="44"/>
    </row>
    <row r="96" spans="1:138">
      <c r="A96" s="44"/>
      <c r="B96" s="44"/>
      <c r="C96" s="44"/>
      <c r="D96" s="44"/>
      <c r="E96" s="44"/>
      <c r="F96" s="44"/>
      <c r="G96" s="44"/>
      <c r="H96" s="44"/>
      <c r="I96" s="44"/>
      <c r="J96" s="44"/>
      <c r="K96" s="44"/>
      <c r="L96" s="44"/>
      <c r="M96" s="44"/>
      <c r="N96" s="44"/>
      <c r="O96" s="47"/>
      <c r="P96" s="44"/>
      <c r="Q96" s="44"/>
      <c r="R96" s="44"/>
      <c r="S96" s="44"/>
      <c r="T96" s="44"/>
      <c r="U96" s="44"/>
      <c r="V96" s="44"/>
      <c r="W96" s="44"/>
      <c r="X96" s="44"/>
      <c r="Y96" s="44"/>
      <c r="Z96" s="44"/>
      <c r="AA96" s="44"/>
      <c r="AB96" s="47"/>
      <c r="AC96" s="44"/>
      <c r="AD96" s="44"/>
      <c r="AE96" s="44"/>
      <c r="AF96" s="44"/>
      <c r="AG96" s="44"/>
      <c r="AH96" s="44"/>
      <c r="AI96" s="44"/>
      <c r="AJ96" s="44"/>
      <c r="AK96" s="44"/>
      <c r="AL96" s="44"/>
      <c r="AM96" s="44"/>
      <c r="AN96" s="44"/>
      <c r="AO96" s="47"/>
      <c r="AP96" s="44"/>
      <c r="AQ96" s="44"/>
      <c r="AR96" s="44"/>
      <c r="AS96" s="44"/>
      <c r="AT96" s="44"/>
      <c r="AU96" s="44"/>
      <c r="AV96" s="44"/>
      <c r="AW96" s="44"/>
      <c r="AX96" s="44"/>
      <c r="AY96" s="44"/>
      <c r="AZ96" s="44"/>
      <c r="BA96" s="44"/>
      <c r="BB96" s="47"/>
      <c r="BC96" s="44"/>
      <c r="BD96" s="44"/>
      <c r="BE96" s="44"/>
      <c r="BF96" s="44"/>
      <c r="BG96" s="44"/>
      <c r="BH96" s="44"/>
      <c r="BI96" s="44"/>
      <c r="BJ96" s="44"/>
      <c r="BK96" s="44"/>
      <c r="BL96" s="44"/>
      <c r="BM96" s="44"/>
      <c r="BN96" s="44"/>
      <c r="BO96" s="47"/>
      <c r="BP96" s="44"/>
      <c r="BQ96" s="44"/>
      <c r="BR96" s="44"/>
      <c r="BS96" s="44"/>
      <c r="BT96" s="44"/>
      <c r="BU96" s="44"/>
      <c r="BV96" s="44"/>
      <c r="BW96" s="44"/>
      <c r="BX96" s="44"/>
      <c r="BY96" s="44"/>
      <c r="BZ96" s="44"/>
      <c r="CA96" s="44"/>
      <c r="CB96" s="44"/>
      <c r="CC96" s="44"/>
      <c r="CD96" s="44"/>
      <c r="CE96" s="44"/>
      <c r="CF96" s="44"/>
      <c r="CG96" s="44"/>
      <c r="CH96" s="44"/>
      <c r="CI96" s="44"/>
      <c r="CJ96" s="44"/>
      <c r="CK96" s="44"/>
      <c r="CL96" s="44"/>
      <c r="CM96" s="44"/>
      <c r="CN96" s="44"/>
      <c r="CO96" s="44"/>
      <c r="CP96" s="44"/>
      <c r="CQ96" s="44"/>
      <c r="CR96" s="44"/>
      <c r="CS96" s="44"/>
      <c r="CT96" s="44"/>
      <c r="CU96" s="44"/>
      <c r="CV96" s="44"/>
      <c r="CW96" s="44"/>
      <c r="CX96" s="44"/>
      <c r="CY96" s="44"/>
      <c r="CZ96" s="44"/>
      <c r="DA96" s="44"/>
      <c r="DB96" s="44"/>
      <c r="DC96" s="44"/>
      <c r="DD96" s="44"/>
      <c r="DE96" s="44"/>
      <c r="DF96" s="44"/>
      <c r="DG96" s="44"/>
      <c r="DH96" s="44"/>
      <c r="DI96" s="44"/>
      <c r="DJ96" s="44"/>
      <c r="DK96" s="44"/>
      <c r="DL96" s="44"/>
      <c r="DM96" s="44"/>
      <c r="DN96" s="44"/>
      <c r="DO96" s="44"/>
      <c r="DP96" s="44"/>
      <c r="DQ96" s="44"/>
      <c r="DR96" s="44"/>
      <c r="DS96" s="44"/>
      <c r="DT96" s="44"/>
      <c r="DU96" s="44"/>
      <c r="DV96" s="44"/>
      <c r="DW96" s="44"/>
      <c r="DX96" s="44"/>
      <c r="DY96" s="44"/>
      <c r="DZ96" s="44"/>
      <c r="EA96" s="44"/>
      <c r="EB96" s="44"/>
      <c r="EC96" s="44"/>
      <c r="ED96" s="44"/>
      <c r="EE96" s="44"/>
      <c r="EF96" s="44"/>
      <c r="EG96" s="44"/>
      <c r="EH96" s="44"/>
    </row>
    <row r="97" spans="1:138">
      <c r="A97" s="44"/>
      <c r="B97" s="44"/>
      <c r="C97" s="44"/>
      <c r="D97" s="44"/>
      <c r="E97" s="44"/>
      <c r="F97" s="44"/>
      <c r="G97" s="44"/>
      <c r="H97" s="44"/>
      <c r="I97" s="44"/>
      <c r="J97" s="44"/>
      <c r="K97" s="44"/>
      <c r="L97" s="44"/>
      <c r="M97" s="44"/>
      <c r="N97" s="44"/>
      <c r="O97" s="47"/>
      <c r="P97" s="44"/>
      <c r="Q97" s="44"/>
      <c r="R97" s="44"/>
      <c r="S97" s="44"/>
      <c r="T97" s="44"/>
      <c r="U97" s="44"/>
      <c r="V97" s="44"/>
      <c r="W97" s="44"/>
      <c r="X97" s="44"/>
      <c r="Y97" s="44"/>
      <c r="Z97" s="44"/>
      <c r="AA97" s="44"/>
      <c r="AB97" s="47"/>
      <c r="AC97" s="44"/>
      <c r="AD97" s="44"/>
      <c r="AE97" s="44"/>
      <c r="AF97" s="44"/>
      <c r="AG97" s="44"/>
      <c r="AH97" s="44"/>
      <c r="AI97" s="44"/>
      <c r="AJ97" s="44"/>
      <c r="AK97" s="44"/>
      <c r="AL97" s="44"/>
      <c r="AM97" s="44"/>
      <c r="AN97" s="44"/>
      <c r="AO97" s="47"/>
      <c r="AP97" s="44"/>
      <c r="AQ97" s="44"/>
      <c r="AR97" s="44"/>
      <c r="AS97" s="44"/>
      <c r="AT97" s="44"/>
      <c r="AU97" s="44"/>
      <c r="AV97" s="44"/>
      <c r="AW97" s="44"/>
      <c r="AX97" s="44"/>
      <c r="AY97" s="44"/>
      <c r="AZ97" s="44"/>
      <c r="BA97" s="44"/>
      <c r="BB97" s="47"/>
      <c r="BC97" s="44"/>
      <c r="BD97" s="44"/>
      <c r="BE97" s="44"/>
      <c r="BF97" s="44"/>
      <c r="BG97" s="44"/>
      <c r="BH97" s="44"/>
      <c r="BI97" s="44"/>
      <c r="BJ97" s="44"/>
      <c r="BK97" s="44"/>
      <c r="BL97" s="44"/>
      <c r="BM97" s="44"/>
      <c r="BN97" s="44"/>
      <c r="BO97" s="47"/>
      <c r="BP97" s="44"/>
      <c r="BQ97" s="44"/>
      <c r="BR97" s="44"/>
      <c r="BS97" s="44"/>
      <c r="BT97" s="44"/>
      <c r="BU97" s="44"/>
      <c r="BV97" s="44"/>
      <c r="BW97" s="44"/>
      <c r="BX97" s="44"/>
      <c r="BY97" s="44"/>
      <c r="BZ97" s="44"/>
      <c r="CA97" s="44"/>
      <c r="CB97" s="44"/>
      <c r="CC97" s="44"/>
      <c r="CD97" s="44"/>
      <c r="CE97" s="44"/>
      <c r="CF97" s="44"/>
      <c r="CG97" s="44"/>
      <c r="CH97" s="44"/>
      <c r="CI97" s="44"/>
      <c r="CJ97" s="44"/>
      <c r="CK97" s="44"/>
      <c r="CL97" s="44"/>
      <c r="CM97" s="44"/>
      <c r="CN97" s="44"/>
      <c r="CO97" s="44"/>
      <c r="CP97" s="44"/>
      <c r="CQ97" s="44"/>
      <c r="CR97" s="44"/>
      <c r="CS97" s="44"/>
      <c r="CT97" s="44"/>
      <c r="CU97" s="44"/>
      <c r="CV97" s="44"/>
      <c r="CW97" s="44"/>
      <c r="CX97" s="44"/>
      <c r="CY97" s="44"/>
      <c r="CZ97" s="44"/>
      <c r="DA97" s="44"/>
      <c r="DB97" s="44"/>
      <c r="DC97" s="44"/>
      <c r="DD97" s="44"/>
      <c r="DE97" s="44"/>
      <c r="DF97" s="44"/>
      <c r="DG97" s="44"/>
      <c r="DH97" s="44"/>
      <c r="DI97" s="44"/>
      <c r="DJ97" s="44"/>
      <c r="DK97" s="44"/>
      <c r="DL97" s="44"/>
      <c r="DM97" s="44"/>
      <c r="DN97" s="44"/>
      <c r="DO97" s="44"/>
      <c r="DP97" s="44"/>
      <c r="DQ97" s="44"/>
      <c r="DR97" s="44"/>
      <c r="DS97" s="44"/>
      <c r="DT97" s="44"/>
      <c r="DU97" s="44"/>
      <c r="DV97" s="44"/>
      <c r="DW97" s="44"/>
      <c r="DX97" s="44"/>
      <c r="DY97" s="44"/>
      <c r="DZ97" s="44"/>
      <c r="EA97" s="44"/>
      <c r="EB97" s="44"/>
      <c r="EC97" s="44"/>
      <c r="ED97" s="44"/>
      <c r="EE97" s="44"/>
      <c r="EF97" s="44"/>
      <c r="EG97" s="44"/>
      <c r="EH97" s="44"/>
    </row>
    <row r="98" spans="1:138">
      <c r="A98" s="44"/>
      <c r="B98" s="44"/>
      <c r="C98" s="44"/>
      <c r="D98" s="44"/>
      <c r="E98" s="44"/>
      <c r="F98" s="44"/>
      <c r="G98" s="44"/>
      <c r="H98" s="44"/>
      <c r="I98" s="44"/>
      <c r="J98" s="44"/>
      <c r="K98" s="44"/>
      <c r="L98" s="44"/>
      <c r="M98" s="44"/>
      <c r="N98" s="44"/>
      <c r="O98" s="47"/>
      <c r="P98" s="44"/>
      <c r="Q98" s="44"/>
      <c r="R98" s="44"/>
      <c r="S98" s="44"/>
      <c r="T98" s="44"/>
      <c r="U98" s="44"/>
      <c r="V98" s="44"/>
      <c r="W98" s="44"/>
      <c r="X98" s="44"/>
      <c r="Y98" s="44"/>
      <c r="Z98" s="44"/>
      <c r="AA98" s="44"/>
      <c r="AB98" s="47"/>
      <c r="AC98" s="44"/>
      <c r="AD98" s="44"/>
      <c r="AE98" s="44"/>
      <c r="AF98" s="44"/>
      <c r="AG98" s="44"/>
      <c r="AH98" s="44"/>
      <c r="AI98" s="44"/>
      <c r="AJ98" s="44"/>
      <c r="AK98" s="44"/>
      <c r="AL98" s="44"/>
      <c r="AM98" s="44"/>
      <c r="AN98" s="44"/>
      <c r="AO98" s="47"/>
      <c r="AP98" s="44"/>
      <c r="AQ98" s="44"/>
      <c r="AR98" s="44"/>
      <c r="AS98" s="44"/>
      <c r="AT98" s="44"/>
      <c r="AU98" s="44"/>
      <c r="AV98" s="44"/>
      <c r="AW98" s="44"/>
      <c r="AX98" s="44"/>
      <c r="AY98" s="44"/>
      <c r="AZ98" s="44"/>
      <c r="BA98" s="44"/>
      <c r="BB98" s="47"/>
      <c r="BC98" s="44"/>
      <c r="BD98" s="44"/>
      <c r="BE98" s="44"/>
      <c r="BF98" s="44"/>
      <c r="BG98" s="44"/>
      <c r="BH98" s="44"/>
      <c r="BI98" s="44"/>
      <c r="BJ98" s="44"/>
      <c r="BK98" s="44"/>
      <c r="BL98" s="44"/>
      <c r="BM98" s="44"/>
      <c r="BN98" s="44"/>
      <c r="BO98" s="47"/>
      <c r="BP98" s="44"/>
      <c r="BQ98" s="44"/>
      <c r="BR98" s="44"/>
      <c r="BS98" s="44"/>
      <c r="BT98" s="44"/>
      <c r="BU98" s="44"/>
      <c r="BV98" s="44"/>
      <c r="BW98" s="44"/>
      <c r="BX98" s="44"/>
      <c r="BY98" s="44"/>
      <c r="BZ98" s="44"/>
      <c r="CA98" s="44"/>
      <c r="CB98" s="44"/>
      <c r="CC98" s="44"/>
      <c r="CD98" s="44"/>
      <c r="CE98" s="44"/>
      <c r="CF98" s="44"/>
      <c r="CG98" s="44"/>
      <c r="CH98" s="44"/>
      <c r="CI98" s="44"/>
      <c r="CJ98" s="44"/>
      <c r="CK98" s="44"/>
      <c r="CL98" s="44"/>
      <c r="CM98" s="44"/>
      <c r="CN98" s="44"/>
      <c r="CO98" s="44"/>
      <c r="CP98" s="44"/>
      <c r="CQ98" s="44"/>
      <c r="CR98" s="44"/>
      <c r="CS98" s="44"/>
      <c r="CT98" s="44"/>
      <c r="CU98" s="44"/>
      <c r="CV98" s="44"/>
      <c r="CW98" s="44"/>
      <c r="CX98" s="44"/>
      <c r="CY98" s="44"/>
      <c r="CZ98" s="44"/>
      <c r="DA98" s="44"/>
      <c r="DB98" s="44"/>
      <c r="DC98" s="44"/>
      <c r="DD98" s="44"/>
      <c r="DE98" s="44"/>
      <c r="DF98" s="44"/>
      <c r="DG98" s="44"/>
      <c r="DH98" s="44"/>
      <c r="DI98" s="44"/>
      <c r="DJ98" s="44"/>
      <c r="DK98" s="44"/>
      <c r="DL98" s="44"/>
      <c r="DM98" s="44"/>
      <c r="DN98" s="44"/>
      <c r="DO98" s="44"/>
      <c r="DP98" s="44"/>
      <c r="DQ98" s="44"/>
      <c r="DR98" s="44"/>
      <c r="DS98" s="44"/>
      <c r="DT98" s="44"/>
      <c r="DU98" s="44"/>
      <c r="DV98" s="44"/>
      <c r="DW98" s="44"/>
      <c r="DX98" s="44"/>
      <c r="DY98" s="44"/>
      <c r="DZ98" s="44"/>
      <c r="EA98" s="44"/>
      <c r="EB98" s="44"/>
      <c r="EC98" s="44"/>
      <c r="ED98" s="44"/>
      <c r="EE98" s="44"/>
      <c r="EF98" s="44"/>
      <c r="EG98" s="44"/>
      <c r="EH98" s="44"/>
    </row>
    <row r="99" spans="1:138">
      <c r="A99" s="44"/>
      <c r="B99" s="44"/>
      <c r="C99" s="44"/>
      <c r="D99" s="44"/>
      <c r="E99" s="44"/>
      <c r="F99" s="44"/>
      <c r="G99" s="44"/>
      <c r="H99" s="44"/>
      <c r="I99" s="44"/>
      <c r="J99" s="44"/>
      <c r="K99" s="44"/>
      <c r="L99" s="44"/>
      <c r="M99" s="44"/>
      <c r="N99" s="44"/>
      <c r="O99" s="47"/>
      <c r="P99" s="44"/>
      <c r="Q99" s="44"/>
      <c r="R99" s="44"/>
      <c r="S99" s="44"/>
      <c r="T99" s="44"/>
      <c r="U99" s="44"/>
      <c r="V99" s="44"/>
      <c r="W99" s="44"/>
      <c r="X99" s="44"/>
      <c r="Y99" s="44"/>
      <c r="Z99" s="44"/>
      <c r="AA99" s="44"/>
      <c r="AB99" s="47"/>
      <c r="AC99" s="44"/>
      <c r="AD99" s="44"/>
      <c r="AE99" s="44"/>
      <c r="AF99" s="44"/>
      <c r="AG99" s="44"/>
      <c r="AH99" s="44"/>
      <c r="AI99" s="44"/>
      <c r="AJ99" s="44"/>
      <c r="AK99" s="44"/>
      <c r="AL99" s="44"/>
      <c r="AM99" s="44"/>
      <c r="AN99" s="44"/>
      <c r="AO99" s="47"/>
      <c r="AP99" s="44"/>
      <c r="AQ99" s="44"/>
      <c r="AR99" s="44"/>
      <c r="AS99" s="44"/>
      <c r="AT99" s="44"/>
      <c r="AU99" s="44"/>
      <c r="AV99" s="44"/>
      <c r="AW99" s="44"/>
      <c r="AX99" s="44"/>
      <c r="AY99" s="44"/>
      <c r="AZ99" s="44"/>
      <c r="BA99" s="44"/>
      <c r="BB99" s="47"/>
      <c r="BC99" s="44"/>
      <c r="BD99" s="44"/>
      <c r="BE99" s="44"/>
      <c r="BF99" s="44"/>
      <c r="BG99" s="44"/>
      <c r="BH99" s="44"/>
      <c r="BI99" s="44"/>
      <c r="BJ99" s="44"/>
      <c r="BK99" s="44"/>
      <c r="BL99" s="44"/>
      <c r="BM99" s="44"/>
      <c r="BN99" s="44"/>
      <c r="BO99" s="47"/>
      <c r="BP99" s="44"/>
      <c r="BQ99" s="44"/>
      <c r="BR99" s="44"/>
      <c r="BS99" s="44"/>
      <c r="BT99" s="44"/>
      <c r="BU99" s="44"/>
      <c r="BV99" s="44"/>
      <c r="BW99" s="44"/>
      <c r="BX99" s="44"/>
      <c r="BY99" s="44"/>
      <c r="BZ99" s="44"/>
      <c r="CA99" s="44"/>
      <c r="CB99" s="44"/>
      <c r="CC99" s="44"/>
      <c r="CD99" s="44"/>
      <c r="CE99" s="44"/>
      <c r="CF99" s="44"/>
      <c r="CG99" s="44"/>
      <c r="CH99" s="44"/>
      <c r="CI99" s="44"/>
      <c r="CJ99" s="44"/>
      <c r="CK99" s="44"/>
      <c r="CL99" s="44"/>
      <c r="CM99" s="44"/>
      <c r="CN99" s="44"/>
      <c r="CO99" s="44"/>
      <c r="CP99" s="44"/>
      <c r="CQ99" s="44"/>
      <c r="CR99" s="44"/>
      <c r="CS99" s="44"/>
      <c r="CT99" s="44"/>
      <c r="CU99" s="44"/>
      <c r="CV99" s="44"/>
      <c r="CW99" s="44"/>
      <c r="CX99" s="44"/>
      <c r="CY99" s="44"/>
      <c r="CZ99" s="44"/>
      <c r="DA99" s="44"/>
      <c r="DB99" s="44"/>
      <c r="DC99" s="44"/>
      <c r="DD99" s="44"/>
      <c r="DE99" s="44"/>
      <c r="DF99" s="44"/>
      <c r="DG99" s="44"/>
      <c r="DH99" s="44"/>
      <c r="DI99" s="44"/>
      <c r="DJ99" s="44"/>
      <c r="DK99" s="44"/>
      <c r="DL99" s="44"/>
      <c r="DM99" s="44"/>
      <c r="DN99" s="44"/>
      <c r="DO99" s="44"/>
      <c r="DP99" s="44"/>
      <c r="DQ99" s="44"/>
      <c r="DR99" s="44"/>
      <c r="DS99" s="44"/>
      <c r="DT99" s="44"/>
      <c r="DU99" s="44"/>
      <c r="DV99" s="44"/>
      <c r="DW99" s="44"/>
      <c r="DX99" s="44"/>
      <c r="DY99" s="44"/>
      <c r="DZ99" s="44"/>
      <c r="EA99" s="44"/>
      <c r="EB99" s="44"/>
      <c r="EC99" s="44"/>
      <c r="ED99" s="44"/>
      <c r="EE99" s="44"/>
      <c r="EF99" s="44"/>
      <c r="EG99" s="44"/>
      <c r="EH99" s="44"/>
    </row>
    <row r="100" spans="1:138">
      <c r="A100" s="44"/>
      <c r="B100" s="44"/>
      <c r="C100" s="44"/>
      <c r="D100" s="44"/>
      <c r="E100" s="44"/>
      <c r="F100" s="44"/>
      <c r="G100" s="44"/>
      <c r="H100" s="44"/>
      <c r="I100" s="44"/>
      <c r="J100" s="44"/>
      <c r="K100" s="44"/>
      <c r="L100" s="44"/>
      <c r="M100" s="44"/>
      <c r="N100" s="44"/>
      <c r="O100" s="47"/>
      <c r="P100" s="44"/>
      <c r="Q100" s="44"/>
      <c r="R100" s="44"/>
      <c r="S100" s="44"/>
      <c r="T100" s="44"/>
      <c r="U100" s="44"/>
      <c r="V100" s="44"/>
      <c r="W100" s="44"/>
      <c r="X100" s="44"/>
      <c r="Y100" s="44"/>
      <c r="Z100" s="44"/>
      <c r="AA100" s="44"/>
      <c r="AB100" s="47"/>
      <c r="AC100" s="44"/>
      <c r="AD100" s="44"/>
      <c r="AE100" s="44"/>
      <c r="AF100" s="44"/>
      <c r="AG100" s="44"/>
      <c r="AH100" s="44"/>
      <c r="AI100" s="44"/>
      <c r="AJ100" s="44"/>
      <c r="AK100" s="44"/>
      <c r="AL100" s="44"/>
      <c r="AM100" s="44"/>
      <c r="AN100" s="44"/>
      <c r="AO100" s="47"/>
      <c r="AP100" s="44"/>
      <c r="AQ100" s="44"/>
      <c r="AR100" s="44"/>
      <c r="AS100" s="44"/>
      <c r="AT100" s="44"/>
      <c r="AU100" s="44"/>
      <c r="AV100" s="44"/>
      <c r="AW100" s="44"/>
      <c r="AX100" s="44"/>
      <c r="AY100" s="44"/>
      <c r="AZ100" s="44"/>
      <c r="BA100" s="44"/>
      <c r="BB100" s="47"/>
      <c r="BC100" s="44"/>
      <c r="BD100" s="44"/>
      <c r="BE100" s="44"/>
      <c r="BF100" s="44"/>
      <c r="BG100" s="44"/>
      <c r="BH100" s="44"/>
      <c r="BI100" s="44"/>
      <c r="BJ100" s="44"/>
      <c r="BK100" s="44"/>
      <c r="BL100" s="44"/>
      <c r="BM100" s="44"/>
      <c r="BN100" s="44"/>
      <c r="BO100" s="47"/>
      <c r="BP100" s="44"/>
      <c r="BQ100" s="44"/>
      <c r="BR100" s="44"/>
      <c r="BS100" s="44"/>
      <c r="BT100" s="44"/>
      <c r="BU100" s="44"/>
      <c r="BV100" s="44"/>
      <c r="BW100" s="44"/>
      <c r="BX100" s="44"/>
      <c r="BY100" s="44"/>
      <c r="BZ100" s="44"/>
      <c r="CA100" s="44"/>
      <c r="CB100" s="44"/>
      <c r="CC100" s="44"/>
      <c r="CD100" s="44"/>
      <c r="CE100" s="44"/>
      <c r="CF100" s="44"/>
      <c r="CG100" s="44"/>
      <c r="CH100" s="44"/>
      <c r="CI100" s="44"/>
      <c r="CJ100" s="44"/>
      <c r="CK100" s="44"/>
      <c r="CL100" s="44"/>
      <c r="CM100" s="44"/>
      <c r="CN100" s="44"/>
      <c r="CO100" s="44"/>
      <c r="CP100" s="44"/>
      <c r="CQ100" s="44"/>
      <c r="CR100" s="44"/>
      <c r="CS100" s="44"/>
      <c r="CT100" s="44"/>
      <c r="CU100" s="44"/>
      <c r="CV100" s="44"/>
      <c r="CW100" s="44"/>
      <c r="CX100" s="44"/>
      <c r="CY100" s="44"/>
      <c r="CZ100" s="44"/>
      <c r="DA100" s="44"/>
      <c r="DB100" s="44"/>
      <c r="DC100" s="44"/>
      <c r="DD100" s="44"/>
      <c r="DE100" s="44"/>
      <c r="DF100" s="44"/>
      <c r="DG100" s="44"/>
      <c r="DH100" s="44"/>
      <c r="DI100" s="44"/>
      <c r="DJ100" s="44"/>
      <c r="DK100" s="44"/>
      <c r="DL100" s="44"/>
      <c r="DM100" s="44"/>
      <c r="DN100" s="44"/>
      <c r="DO100" s="44"/>
      <c r="DP100" s="44"/>
      <c r="DQ100" s="44"/>
      <c r="DR100" s="44"/>
      <c r="DS100" s="44"/>
      <c r="DT100" s="44"/>
      <c r="DU100" s="44"/>
      <c r="DV100" s="44"/>
      <c r="DW100" s="44"/>
      <c r="DX100" s="44"/>
      <c r="DY100" s="44"/>
      <c r="DZ100" s="44"/>
      <c r="EA100" s="44"/>
      <c r="EB100" s="44"/>
      <c r="EC100" s="44"/>
      <c r="ED100" s="44"/>
      <c r="EE100" s="44"/>
      <c r="EF100" s="44"/>
      <c r="EG100" s="44"/>
      <c r="EH100" s="44"/>
    </row>
    <row r="101" spans="1:138">
      <c r="A101" s="44"/>
      <c r="B101" s="44"/>
      <c r="C101" s="44"/>
      <c r="D101" s="44"/>
      <c r="E101" s="44"/>
      <c r="F101" s="44"/>
      <c r="G101" s="44"/>
      <c r="H101" s="44"/>
      <c r="I101" s="44"/>
      <c r="J101" s="44"/>
      <c r="K101" s="44"/>
      <c r="L101" s="44"/>
      <c r="M101" s="44"/>
      <c r="N101" s="44"/>
      <c r="O101" s="47"/>
      <c r="P101" s="44"/>
      <c r="Q101" s="44"/>
      <c r="R101" s="44"/>
      <c r="S101" s="44"/>
      <c r="T101" s="44"/>
      <c r="U101" s="44"/>
      <c r="V101" s="44"/>
      <c r="W101" s="44"/>
      <c r="X101" s="44"/>
      <c r="Y101" s="44"/>
      <c r="Z101" s="44"/>
      <c r="AA101" s="44"/>
      <c r="AB101" s="47"/>
      <c r="AC101" s="44"/>
      <c r="AD101" s="44"/>
      <c r="AE101" s="44"/>
      <c r="AF101" s="44"/>
      <c r="AG101" s="44"/>
      <c r="AH101" s="44"/>
      <c r="AI101" s="44"/>
      <c r="AJ101" s="44"/>
      <c r="AK101" s="44"/>
      <c r="AL101" s="44"/>
      <c r="AM101" s="44"/>
      <c r="AN101" s="44"/>
      <c r="AO101" s="47"/>
      <c r="AP101" s="44"/>
      <c r="AQ101" s="44"/>
      <c r="AR101" s="44"/>
      <c r="AS101" s="44"/>
      <c r="AT101" s="44"/>
      <c r="AU101" s="44"/>
      <c r="AV101" s="44"/>
      <c r="AW101" s="44"/>
      <c r="AX101" s="44"/>
      <c r="AY101" s="44"/>
      <c r="AZ101" s="44"/>
      <c r="BA101" s="44"/>
      <c r="BB101" s="47"/>
      <c r="BC101" s="44"/>
      <c r="BD101" s="44"/>
      <c r="BE101" s="44"/>
      <c r="BF101" s="44"/>
      <c r="BG101" s="44"/>
      <c r="BH101" s="44"/>
      <c r="BI101" s="44"/>
      <c r="BJ101" s="44"/>
      <c r="BK101" s="44"/>
      <c r="BL101" s="44"/>
      <c r="BM101" s="44"/>
      <c r="BN101" s="44"/>
      <c r="BO101" s="47"/>
      <c r="BP101" s="44"/>
      <c r="BQ101" s="44"/>
      <c r="BR101" s="44"/>
      <c r="BS101" s="44"/>
      <c r="BT101" s="44"/>
      <c r="BU101" s="44"/>
      <c r="BV101" s="44"/>
      <c r="BW101" s="44"/>
      <c r="BX101" s="44"/>
      <c r="BY101" s="44"/>
      <c r="BZ101" s="44"/>
      <c r="CA101" s="44"/>
      <c r="CB101" s="44"/>
      <c r="CC101" s="44"/>
      <c r="CD101" s="44"/>
      <c r="CE101" s="44"/>
      <c r="CF101" s="44"/>
      <c r="CG101" s="44"/>
      <c r="CH101" s="44"/>
      <c r="CI101" s="44"/>
      <c r="CJ101" s="44"/>
      <c r="CK101" s="44"/>
      <c r="CL101" s="44"/>
      <c r="CM101" s="44"/>
      <c r="CN101" s="44"/>
      <c r="CO101" s="44"/>
      <c r="CP101" s="44"/>
      <c r="CQ101" s="44"/>
      <c r="CR101" s="44"/>
      <c r="CS101" s="44"/>
      <c r="CT101" s="44"/>
      <c r="CU101" s="44"/>
      <c r="CV101" s="44"/>
      <c r="CW101" s="44"/>
      <c r="CX101" s="44"/>
      <c r="CY101" s="44"/>
      <c r="CZ101" s="44"/>
      <c r="DA101" s="44"/>
      <c r="DB101" s="44"/>
      <c r="DC101" s="44"/>
      <c r="DD101" s="44"/>
      <c r="DE101" s="44"/>
      <c r="DF101" s="44"/>
      <c r="DG101" s="44"/>
      <c r="DH101" s="44"/>
      <c r="DI101" s="44"/>
      <c r="DJ101" s="44"/>
      <c r="DK101" s="44"/>
      <c r="DL101" s="44"/>
      <c r="DM101" s="44"/>
      <c r="DN101" s="44"/>
      <c r="DO101" s="44"/>
      <c r="DP101" s="44"/>
      <c r="DQ101" s="44"/>
      <c r="DR101" s="44"/>
      <c r="DS101" s="44"/>
      <c r="DT101" s="44"/>
      <c r="DU101" s="44"/>
      <c r="DV101" s="44"/>
      <c r="DW101" s="44"/>
      <c r="DX101" s="44"/>
      <c r="DY101" s="44"/>
      <c r="DZ101" s="44"/>
      <c r="EA101" s="44"/>
      <c r="EB101" s="44"/>
      <c r="EC101" s="44"/>
      <c r="ED101" s="44"/>
      <c r="EE101" s="44"/>
      <c r="EF101" s="44"/>
      <c r="EG101" s="44"/>
      <c r="EH101" s="44"/>
    </row>
    <row r="102" spans="1:138">
      <c r="A102" s="44"/>
      <c r="B102" s="44"/>
      <c r="C102" s="44"/>
      <c r="D102" s="44"/>
      <c r="E102" s="44"/>
      <c r="F102" s="44"/>
      <c r="G102" s="44"/>
      <c r="H102" s="44"/>
      <c r="I102" s="44"/>
      <c r="J102" s="44"/>
      <c r="K102" s="44"/>
      <c r="L102" s="44"/>
      <c r="M102" s="44"/>
      <c r="N102" s="44"/>
      <c r="O102" s="47"/>
      <c r="P102" s="44"/>
      <c r="Q102" s="44"/>
      <c r="R102" s="44"/>
      <c r="S102" s="44"/>
      <c r="T102" s="44"/>
      <c r="U102" s="44"/>
      <c r="V102" s="44"/>
      <c r="W102" s="44"/>
      <c r="X102" s="44"/>
      <c r="Y102" s="44"/>
      <c r="Z102" s="44"/>
      <c r="AA102" s="44"/>
      <c r="AB102" s="47"/>
      <c r="AC102" s="44"/>
      <c r="AD102" s="44"/>
      <c r="AE102" s="44"/>
      <c r="AF102" s="44"/>
      <c r="AG102" s="44"/>
      <c r="AH102" s="44"/>
      <c r="AI102" s="44"/>
      <c r="AJ102" s="44"/>
      <c r="AK102" s="44"/>
      <c r="AL102" s="44"/>
      <c r="AM102" s="44"/>
      <c r="AN102" s="44"/>
      <c r="AO102" s="47"/>
      <c r="AP102" s="44"/>
      <c r="AQ102" s="44"/>
      <c r="AR102" s="44"/>
      <c r="AS102" s="44"/>
      <c r="AT102" s="44"/>
      <c r="AU102" s="44"/>
      <c r="AV102" s="44"/>
      <c r="AW102" s="44"/>
      <c r="AX102" s="44"/>
      <c r="AY102" s="44"/>
      <c r="AZ102" s="44"/>
      <c r="BA102" s="44"/>
      <c r="BB102" s="47"/>
      <c r="BC102" s="44"/>
      <c r="BD102" s="44"/>
      <c r="BE102" s="44"/>
      <c r="BF102" s="44"/>
      <c r="BG102" s="44"/>
      <c r="BH102" s="44"/>
      <c r="BI102" s="44"/>
      <c r="BJ102" s="44"/>
      <c r="BK102" s="44"/>
      <c r="BL102" s="44"/>
      <c r="BM102" s="44"/>
      <c r="BN102" s="44"/>
      <c r="BO102" s="47"/>
      <c r="BP102" s="44"/>
      <c r="BQ102" s="44"/>
      <c r="BR102" s="44"/>
      <c r="BS102" s="44"/>
      <c r="BT102" s="44"/>
      <c r="BU102" s="44"/>
      <c r="BV102" s="44"/>
      <c r="BW102" s="44"/>
      <c r="BX102" s="44"/>
      <c r="BY102" s="44"/>
      <c r="BZ102" s="44"/>
      <c r="CA102" s="44"/>
      <c r="CB102" s="44"/>
      <c r="CC102" s="44"/>
      <c r="CD102" s="44"/>
      <c r="CE102" s="44"/>
      <c r="CF102" s="44"/>
      <c r="CG102" s="44"/>
      <c r="CH102" s="44"/>
      <c r="CI102" s="44"/>
      <c r="CJ102" s="44"/>
      <c r="CK102" s="44"/>
      <c r="CL102" s="44"/>
      <c r="CM102" s="44"/>
      <c r="CN102" s="44"/>
      <c r="CO102" s="44"/>
      <c r="CP102" s="44"/>
      <c r="CQ102" s="44"/>
      <c r="CR102" s="44"/>
      <c r="CS102" s="44"/>
      <c r="CT102" s="44"/>
      <c r="CU102" s="44"/>
      <c r="CV102" s="44"/>
      <c r="CW102" s="44"/>
      <c r="CX102" s="44"/>
      <c r="CY102" s="44"/>
      <c r="CZ102" s="44"/>
      <c r="DA102" s="44"/>
      <c r="DB102" s="44"/>
      <c r="DC102" s="44"/>
      <c r="DD102" s="44"/>
      <c r="DE102" s="44"/>
      <c r="DF102" s="44"/>
      <c r="DG102" s="44"/>
      <c r="DH102" s="44"/>
      <c r="DI102" s="44"/>
      <c r="DJ102" s="44"/>
      <c r="DK102" s="44"/>
      <c r="DL102" s="44"/>
      <c r="DM102" s="44"/>
      <c r="DN102" s="44"/>
      <c r="DO102" s="44"/>
      <c r="DP102" s="44"/>
      <c r="DQ102" s="44"/>
      <c r="DR102" s="44"/>
      <c r="DS102" s="44"/>
      <c r="DT102" s="44"/>
      <c r="DU102" s="44"/>
      <c r="DV102" s="44"/>
      <c r="DW102" s="44"/>
      <c r="DX102" s="44"/>
      <c r="DY102" s="44"/>
      <c r="DZ102" s="44"/>
      <c r="EA102" s="44"/>
      <c r="EB102" s="44"/>
      <c r="EC102" s="44"/>
      <c r="ED102" s="44"/>
      <c r="EE102" s="44"/>
      <c r="EF102" s="44"/>
      <c r="EG102" s="44"/>
      <c r="EH102" s="44"/>
    </row>
    <row r="103" spans="1:138">
      <c r="A103" s="44"/>
      <c r="B103" s="44"/>
      <c r="C103" s="44"/>
      <c r="D103" s="44"/>
      <c r="E103" s="44"/>
      <c r="F103" s="44"/>
      <c r="G103" s="44"/>
      <c r="H103" s="44"/>
      <c r="I103" s="44"/>
      <c r="J103" s="44"/>
      <c r="K103" s="44"/>
      <c r="L103" s="44"/>
      <c r="M103" s="44"/>
      <c r="N103" s="44"/>
      <c r="O103" s="47"/>
      <c r="P103" s="44"/>
      <c r="Q103" s="44"/>
      <c r="R103" s="44"/>
      <c r="S103" s="44"/>
      <c r="T103" s="44"/>
      <c r="U103" s="44"/>
      <c r="V103" s="44"/>
      <c r="W103" s="44"/>
      <c r="X103" s="44"/>
      <c r="Y103" s="44"/>
      <c r="Z103" s="44"/>
      <c r="AA103" s="44"/>
      <c r="AB103" s="47"/>
      <c r="AC103" s="44"/>
      <c r="AD103" s="44"/>
      <c r="AE103" s="44"/>
      <c r="AF103" s="44"/>
      <c r="AG103" s="44"/>
      <c r="AH103" s="44"/>
      <c r="AI103" s="44"/>
      <c r="AJ103" s="44"/>
      <c r="AK103" s="44"/>
      <c r="AL103" s="44"/>
      <c r="AM103" s="44"/>
      <c r="AN103" s="44"/>
      <c r="AO103" s="47"/>
      <c r="AP103" s="44"/>
      <c r="AQ103" s="44"/>
      <c r="AR103" s="44"/>
      <c r="AS103" s="44"/>
      <c r="AT103" s="44"/>
      <c r="AU103" s="44"/>
      <c r="AV103" s="44"/>
      <c r="AW103" s="44"/>
      <c r="AX103" s="44"/>
      <c r="AY103" s="44"/>
      <c r="AZ103" s="44"/>
      <c r="BA103" s="44"/>
      <c r="BB103" s="47"/>
      <c r="BC103" s="44"/>
      <c r="BD103" s="44"/>
      <c r="BE103" s="44"/>
      <c r="BF103" s="44"/>
      <c r="BG103" s="44"/>
      <c r="BH103" s="44"/>
      <c r="BI103" s="44"/>
      <c r="BJ103" s="44"/>
      <c r="BK103" s="44"/>
      <c r="BL103" s="44"/>
      <c r="BM103" s="44"/>
      <c r="BN103" s="44"/>
      <c r="BO103" s="47"/>
      <c r="BP103" s="44"/>
      <c r="BQ103" s="44"/>
      <c r="BR103" s="44"/>
      <c r="BS103" s="44"/>
      <c r="BT103" s="44"/>
      <c r="BU103" s="44"/>
      <c r="BV103" s="44"/>
      <c r="BW103" s="44"/>
      <c r="BX103" s="44"/>
      <c r="BY103" s="44"/>
      <c r="BZ103" s="44"/>
      <c r="CA103" s="44"/>
      <c r="CB103" s="44"/>
      <c r="CC103" s="44"/>
      <c r="CD103" s="44"/>
      <c r="CE103" s="44"/>
      <c r="CF103" s="44"/>
      <c r="CG103" s="44"/>
      <c r="CH103" s="44"/>
      <c r="CI103" s="44"/>
      <c r="CJ103" s="44"/>
      <c r="CK103" s="44"/>
      <c r="CL103" s="44"/>
      <c r="CM103" s="44"/>
      <c r="CN103" s="44"/>
      <c r="CO103" s="44"/>
      <c r="CP103" s="44"/>
      <c r="CQ103" s="44"/>
      <c r="CR103" s="44"/>
      <c r="CS103" s="44"/>
      <c r="CT103" s="44"/>
      <c r="CU103" s="44"/>
      <c r="CV103" s="44"/>
      <c r="CW103" s="44"/>
      <c r="CX103" s="44"/>
      <c r="CY103" s="44"/>
      <c r="CZ103" s="44"/>
      <c r="DA103" s="44"/>
      <c r="DB103" s="44"/>
      <c r="DC103" s="44"/>
      <c r="DD103" s="44"/>
      <c r="DE103" s="44"/>
      <c r="DF103" s="44"/>
      <c r="DG103" s="44"/>
      <c r="DH103" s="44"/>
      <c r="DI103" s="44"/>
      <c r="DJ103" s="44"/>
      <c r="DK103" s="44"/>
      <c r="DL103" s="44"/>
      <c r="DM103" s="44"/>
      <c r="DN103" s="44"/>
      <c r="DO103" s="44"/>
      <c r="DP103" s="44"/>
      <c r="DQ103" s="44"/>
      <c r="DR103" s="44"/>
      <c r="DS103" s="44"/>
      <c r="DT103" s="44"/>
      <c r="DU103" s="44"/>
      <c r="DV103" s="44"/>
      <c r="DW103" s="44"/>
      <c r="DX103" s="44"/>
      <c r="DY103" s="44"/>
      <c r="DZ103" s="44"/>
      <c r="EA103" s="44"/>
      <c r="EB103" s="44"/>
      <c r="EC103" s="44"/>
      <c r="ED103" s="44"/>
      <c r="EE103" s="44"/>
      <c r="EF103" s="44"/>
      <c r="EG103" s="44"/>
      <c r="EH103" s="44"/>
    </row>
    <row r="104" spans="1:138">
      <c r="A104" s="44"/>
      <c r="B104" s="44"/>
      <c r="C104" s="44"/>
      <c r="D104" s="44"/>
      <c r="E104" s="44"/>
      <c r="F104" s="44"/>
      <c r="G104" s="44"/>
      <c r="H104" s="44"/>
      <c r="I104" s="44"/>
      <c r="J104" s="44"/>
      <c r="K104" s="44"/>
      <c r="L104" s="44"/>
      <c r="M104" s="44"/>
      <c r="N104" s="44"/>
      <c r="O104" s="47"/>
      <c r="P104" s="44"/>
      <c r="Q104" s="44"/>
      <c r="R104" s="44"/>
      <c r="S104" s="44"/>
      <c r="T104" s="44"/>
      <c r="U104" s="44"/>
      <c r="V104" s="44"/>
      <c r="W104" s="44"/>
      <c r="X104" s="44"/>
      <c r="Y104" s="44"/>
      <c r="Z104" s="44"/>
      <c r="AA104" s="44"/>
      <c r="AB104" s="47"/>
      <c r="AC104" s="44"/>
      <c r="AD104" s="44"/>
      <c r="AE104" s="44"/>
      <c r="AF104" s="44"/>
      <c r="AG104" s="44"/>
      <c r="AH104" s="44"/>
      <c r="AI104" s="44"/>
      <c r="AJ104" s="44"/>
      <c r="AK104" s="44"/>
      <c r="AL104" s="44"/>
      <c r="AM104" s="44"/>
      <c r="AN104" s="44"/>
      <c r="AO104" s="47"/>
      <c r="AP104" s="44"/>
      <c r="AQ104" s="44"/>
      <c r="AR104" s="44"/>
      <c r="AS104" s="44"/>
      <c r="AT104" s="44"/>
      <c r="AU104" s="44"/>
      <c r="AV104" s="44"/>
      <c r="AW104" s="44"/>
      <c r="AX104" s="44"/>
      <c r="AY104" s="44"/>
      <c r="AZ104" s="44"/>
      <c r="BA104" s="44"/>
      <c r="BB104" s="47"/>
      <c r="BC104" s="44"/>
      <c r="BD104" s="44"/>
      <c r="BE104" s="44"/>
      <c r="BF104" s="44"/>
      <c r="BG104" s="44"/>
      <c r="BH104" s="44"/>
      <c r="BI104" s="44"/>
      <c r="BJ104" s="44"/>
      <c r="BK104" s="44"/>
      <c r="BL104" s="44"/>
      <c r="BM104" s="44"/>
      <c r="BN104" s="44"/>
      <c r="BO104" s="47"/>
      <c r="BP104" s="44"/>
      <c r="BQ104" s="44"/>
      <c r="BR104" s="44"/>
      <c r="BS104" s="44"/>
      <c r="BT104" s="44"/>
      <c r="BU104" s="44"/>
      <c r="BV104" s="44"/>
      <c r="BW104" s="44"/>
      <c r="BX104" s="44"/>
      <c r="BY104" s="44"/>
      <c r="BZ104" s="44"/>
      <c r="CA104" s="44"/>
      <c r="CB104" s="44"/>
      <c r="CC104" s="44"/>
      <c r="CD104" s="44"/>
      <c r="CE104" s="44"/>
      <c r="CF104" s="44"/>
      <c r="CG104" s="44"/>
      <c r="CH104" s="44"/>
      <c r="CI104" s="44"/>
      <c r="CJ104" s="44"/>
      <c r="CK104" s="44"/>
      <c r="CL104" s="44"/>
      <c r="CM104" s="44"/>
      <c r="CN104" s="44"/>
      <c r="CO104" s="44"/>
      <c r="CP104" s="44"/>
      <c r="CQ104" s="44"/>
      <c r="CR104" s="44"/>
      <c r="CS104" s="44"/>
      <c r="CT104" s="44"/>
      <c r="CU104" s="44"/>
      <c r="CV104" s="44"/>
      <c r="CW104" s="44"/>
      <c r="CX104" s="44"/>
      <c r="CY104" s="44"/>
      <c r="CZ104" s="44"/>
      <c r="DA104" s="44"/>
      <c r="DB104" s="44"/>
      <c r="DC104" s="44"/>
      <c r="DD104" s="44"/>
      <c r="DE104" s="44"/>
      <c r="DF104" s="44"/>
      <c r="DG104" s="44"/>
      <c r="DH104" s="44"/>
      <c r="DI104" s="44"/>
      <c r="DJ104" s="44"/>
      <c r="DK104" s="44"/>
      <c r="DL104" s="44"/>
      <c r="DM104" s="44"/>
      <c r="DN104" s="44"/>
      <c r="DO104" s="44"/>
      <c r="DP104" s="44"/>
      <c r="DQ104" s="44"/>
      <c r="DR104" s="44"/>
      <c r="DS104" s="44"/>
      <c r="DT104" s="44"/>
      <c r="DU104" s="44"/>
      <c r="DV104" s="44"/>
      <c r="DW104" s="44"/>
      <c r="DX104" s="44"/>
      <c r="DY104" s="44"/>
      <c r="DZ104" s="44"/>
      <c r="EA104" s="44"/>
      <c r="EB104" s="44"/>
      <c r="EC104" s="44"/>
      <c r="ED104" s="44"/>
      <c r="EE104" s="44"/>
      <c r="EF104" s="44"/>
      <c r="EG104" s="44"/>
      <c r="EH104" s="44"/>
    </row>
    <row r="105" spans="1:138">
      <c r="A105" s="44"/>
      <c r="B105" s="44"/>
      <c r="C105" s="44"/>
      <c r="D105" s="44"/>
      <c r="E105" s="44"/>
      <c r="F105" s="44"/>
      <c r="G105" s="44"/>
      <c r="H105" s="44"/>
      <c r="I105" s="44"/>
      <c r="J105" s="44"/>
      <c r="K105" s="44"/>
      <c r="L105" s="44"/>
      <c r="M105" s="44"/>
      <c r="N105" s="44"/>
      <c r="O105" s="47"/>
      <c r="P105" s="44"/>
      <c r="Q105" s="44"/>
      <c r="R105" s="44"/>
      <c r="S105" s="44"/>
      <c r="T105" s="44"/>
      <c r="U105" s="44"/>
      <c r="V105" s="44"/>
      <c r="W105" s="44"/>
      <c r="X105" s="44"/>
      <c r="Y105" s="44"/>
      <c r="Z105" s="44"/>
      <c r="AA105" s="44"/>
      <c r="AB105" s="47"/>
      <c r="AC105" s="44"/>
      <c r="AD105" s="44"/>
      <c r="AE105" s="44"/>
      <c r="AF105" s="44"/>
      <c r="AG105" s="44"/>
      <c r="AH105" s="44"/>
      <c r="AI105" s="44"/>
      <c r="AJ105" s="44"/>
      <c r="AK105" s="44"/>
      <c r="AL105" s="44"/>
      <c r="AM105" s="44"/>
      <c r="AN105" s="44"/>
      <c r="AO105" s="47"/>
      <c r="AP105" s="44"/>
      <c r="AQ105" s="44"/>
      <c r="AR105" s="44"/>
      <c r="AS105" s="44"/>
      <c r="AT105" s="44"/>
      <c r="AU105" s="44"/>
      <c r="AV105" s="44"/>
      <c r="AW105" s="44"/>
      <c r="AX105" s="44"/>
      <c r="AY105" s="44"/>
      <c r="AZ105" s="44"/>
      <c r="BA105" s="44"/>
      <c r="BB105" s="47"/>
      <c r="BC105" s="44"/>
      <c r="BD105" s="44"/>
      <c r="BE105" s="44"/>
      <c r="BF105" s="44"/>
      <c r="BG105" s="44"/>
      <c r="BH105" s="44"/>
      <c r="BI105" s="44"/>
      <c r="BJ105" s="44"/>
      <c r="BK105" s="44"/>
      <c r="BL105" s="44"/>
      <c r="BM105" s="44"/>
      <c r="BN105" s="44"/>
      <c r="BO105" s="47"/>
      <c r="BP105" s="44"/>
      <c r="BQ105" s="44"/>
      <c r="BR105" s="44"/>
      <c r="BS105" s="44"/>
      <c r="BT105" s="44"/>
      <c r="BU105" s="44"/>
      <c r="BV105" s="44"/>
      <c r="BW105" s="44"/>
      <c r="BX105" s="44"/>
      <c r="BY105" s="44"/>
      <c r="BZ105" s="44"/>
      <c r="CA105" s="44"/>
      <c r="CB105" s="44"/>
      <c r="CC105" s="44"/>
      <c r="CD105" s="44"/>
      <c r="CE105" s="44"/>
      <c r="CF105" s="44"/>
      <c r="CG105" s="44"/>
      <c r="CH105" s="44"/>
      <c r="CI105" s="44"/>
      <c r="CJ105" s="44"/>
      <c r="CK105" s="44"/>
      <c r="CL105" s="44"/>
      <c r="CM105" s="44"/>
      <c r="CN105" s="44"/>
      <c r="CO105" s="44"/>
      <c r="CP105" s="44"/>
      <c r="CQ105" s="44"/>
      <c r="CR105" s="44"/>
      <c r="CS105" s="44"/>
      <c r="CT105" s="44"/>
      <c r="CU105" s="44"/>
      <c r="CV105" s="44"/>
      <c r="CW105" s="44"/>
      <c r="CX105" s="44"/>
      <c r="CY105" s="44"/>
      <c r="CZ105" s="44"/>
      <c r="DA105" s="44"/>
      <c r="DB105" s="44"/>
      <c r="DC105" s="44"/>
      <c r="DD105" s="44"/>
      <c r="DE105" s="44"/>
      <c r="DF105" s="44"/>
      <c r="DG105" s="44"/>
      <c r="DH105" s="44"/>
      <c r="DI105" s="44"/>
      <c r="DJ105" s="44"/>
      <c r="DK105" s="44"/>
      <c r="DL105" s="44"/>
      <c r="DM105" s="44"/>
      <c r="DN105" s="44"/>
      <c r="DO105" s="44"/>
      <c r="DP105" s="44"/>
      <c r="DQ105" s="44"/>
      <c r="DR105" s="44"/>
      <c r="DS105" s="44"/>
      <c r="DT105" s="44"/>
      <c r="DU105" s="44"/>
      <c r="DV105" s="44"/>
      <c r="DW105" s="44"/>
      <c r="DX105" s="44"/>
      <c r="DY105" s="44"/>
      <c r="DZ105" s="44"/>
      <c r="EA105" s="44"/>
      <c r="EB105" s="44"/>
      <c r="EC105" s="44"/>
      <c r="ED105" s="44"/>
      <c r="EE105" s="44"/>
      <c r="EF105" s="44"/>
      <c r="EG105" s="44"/>
      <c r="EH105" s="44"/>
    </row>
    <row r="106" spans="1:138">
      <c r="A106" s="44"/>
      <c r="B106" s="44"/>
      <c r="C106" s="44"/>
      <c r="D106" s="44"/>
      <c r="E106" s="44"/>
      <c r="F106" s="44"/>
      <c r="G106" s="44"/>
      <c r="H106" s="44"/>
      <c r="I106" s="44"/>
      <c r="J106" s="44"/>
      <c r="K106" s="44"/>
      <c r="L106" s="44"/>
      <c r="M106" s="44"/>
      <c r="N106" s="44"/>
      <c r="O106" s="47"/>
      <c r="P106" s="44"/>
      <c r="Q106" s="44"/>
      <c r="R106" s="44"/>
      <c r="S106" s="44"/>
      <c r="T106" s="44"/>
      <c r="U106" s="44"/>
      <c r="V106" s="44"/>
      <c r="W106" s="44"/>
      <c r="X106" s="44"/>
      <c r="Y106" s="44"/>
      <c r="Z106" s="44"/>
      <c r="AA106" s="44"/>
      <c r="AB106" s="47"/>
      <c r="AC106" s="44"/>
      <c r="AD106" s="44"/>
      <c r="AE106" s="44"/>
      <c r="AF106" s="44"/>
      <c r="AG106" s="44"/>
      <c r="AH106" s="44"/>
      <c r="AI106" s="44"/>
      <c r="AJ106" s="44"/>
      <c r="AK106" s="44"/>
      <c r="AL106" s="44"/>
      <c r="AM106" s="44"/>
      <c r="AN106" s="44"/>
      <c r="AO106" s="47"/>
      <c r="AP106" s="44"/>
      <c r="AQ106" s="44"/>
      <c r="AR106" s="44"/>
      <c r="AS106" s="44"/>
      <c r="AT106" s="44"/>
      <c r="AU106" s="44"/>
      <c r="AV106" s="44"/>
      <c r="AW106" s="44"/>
      <c r="AX106" s="44"/>
      <c r="AY106" s="44"/>
      <c r="AZ106" s="44"/>
      <c r="BA106" s="44"/>
      <c r="BB106" s="47"/>
      <c r="BC106" s="44"/>
      <c r="BD106" s="44"/>
      <c r="BE106" s="44"/>
      <c r="BF106" s="44"/>
      <c r="BG106" s="44"/>
      <c r="BH106" s="44"/>
      <c r="BI106" s="44"/>
      <c r="BJ106" s="44"/>
      <c r="BK106" s="44"/>
      <c r="BL106" s="44"/>
      <c r="BM106" s="44"/>
      <c r="BN106" s="44"/>
      <c r="BO106" s="47"/>
      <c r="BP106" s="44"/>
      <c r="BQ106" s="44"/>
      <c r="BR106" s="44"/>
      <c r="BS106" s="44"/>
      <c r="BT106" s="44"/>
      <c r="BU106" s="44"/>
      <c r="BV106" s="44"/>
      <c r="BW106" s="44"/>
      <c r="BX106" s="44"/>
      <c r="BY106" s="44"/>
      <c r="BZ106" s="44"/>
      <c r="CA106" s="44"/>
      <c r="CB106" s="44"/>
      <c r="CC106" s="44"/>
      <c r="CD106" s="44"/>
      <c r="CE106" s="44"/>
      <c r="CF106" s="44"/>
      <c r="CG106" s="44"/>
      <c r="CH106" s="44"/>
      <c r="CI106" s="44"/>
      <c r="CJ106" s="44"/>
      <c r="CK106" s="44"/>
      <c r="CL106" s="44"/>
      <c r="CM106" s="44"/>
      <c r="CN106" s="44"/>
      <c r="CO106" s="44"/>
      <c r="CP106" s="44"/>
      <c r="CQ106" s="44"/>
      <c r="CR106" s="44"/>
      <c r="CS106" s="44"/>
      <c r="CT106" s="44"/>
      <c r="CU106" s="44"/>
      <c r="CV106" s="44"/>
      <c r="CW106" s="44"/>
      <c r="CX106" s="44"/>
      <c r="CY106" s="44"/>
      <c r="CZ106" s="44"/>
      <c r="DA106" s="44"/>
      <c r="DB106" s="44"/>
      <c r="DC106" s="44"/>
      <c r="DD106" s="44"/>
      <c r="DE106" s="44"/>
      <c r="DF106" s="44"/>
      <c r="DG106" s="44"/>
      <c r="DH106" s="44"/>
      <c r="DI106" s="44"/>
      <c r="DJ106" s="44"/>
      <c r="DK106" s="44"/>
      <c r="DL106" s="44"/>
      <c r="DM106" s="44"/>
      <c r="DN106" s="44"/>
      <c r="DO106" s="44"/>
      <c r="DP106" s="44"/>
      <c r="DQ106" s="44"/>
      <c r="DR106" s="44"/>
      <c r="DS106" s="44"/>
      <c r="DT106" s="44"/>
      <c r="DU106" s="44"/>
      <c r="DV106" s="44"/>
      <c r="DW106" s="44"/>
      <c r="DX106" s="44"/>
      <c r="DY106" s="44"/>
      <c r="DZ106" s="44"/>
      <c r="EA106" s="44"/>
      <c r="EB106" s="44"/>
      <c r="EC106" s="44"/>
      <c r="ED106" s="44"/>
      <c r="EE106" s="44"/>
      <c r="EF106" s="44"/>
      <c r="EG106" s="44"/>
      <c r="EH106" s="44"/>
    </row>
    <row r="107" spans="1:138">
      <c r="A107" s="44"/>
      <c r="B107" s="44"/>
      <c r="C107" s="44"/>
      <c r="D107" s="44"/>
      <c r="E107" s="44"/>
      <c r="F107" s="44"/>
      <c r="G107" s="44"/>
      <c r="H107" s="44"/>
      <c r="I107" s="44"/>
      <c r="J107" s="44"/>
      <c r="K107" s="44"/>
      <c r="L107" s="44"/>
      <c r="M107" s="44"/>
      <c r="N107" s="44"/>
      <c r="O107" s="47"/>
      <c r="P107" s="44"/>
      <c r="Q107" s="44"/>
      <c r="R107" s="44"/>
      <c r="S107" s="44"/>
      <c r="T107" s="44"/>
      <c r="U107" s="44"/>
      <c r="V107" s="44"/>
      <c r="W107" s="44"/>
      <c r="X107" s="44"/>
      <c r="Y107" s="44"/>
      <c r="Z107" s="44"/>
      <c r="AA107" s="44"/>
      <c r="AB107" s="47"/>
      <c r="AC107" s="44"/>
      <c r="AD107" s="44"/>
      <c r="AE107" s="44"/>
      <c r="AF107" s="44"/>
      <c r="AG107" s="44"/>
      <c r="AH107" s="44"/>
      <c r="AI107" s="44"/>
      <c r="AJ107" s="44"/>
      <c r="AK107" s="44"/>
      <c r="AL107" s="44"/>
      <c r="AM107" s="44"/>
      <c r="AN107" s="44"/>
      <c r="AO107" s="47"/>
      <c r="AP107" s="44"/>
      <c r="AQ107" s="44"/>
      <c r="AR107" s="44"/>
      <c r="AS107" s="44"/>
      <c r="AT107" s="44"/>
      <c r="AU107" s="44"/>
      <c r="AV107" s="44"/>
      <c r="AW107" s="44"/>
      <c r="AX107" s="44"/>
      <c r="AY107" s="44"/>
      <c r="AZ107" s="44"/>
      <c r="BA107" s="44"/>
      <c r="BB107" s="47"/>
      <c r="BC107" s="44"/>
      <c r="BD107" s="44"/>
      <c r="BE107" s="44"/>
      <c r="BF107" s="44"/>
      <c r="BG107" s="44"/>
      <c r="BH107" s="44"/>
      <c r="BI107" s="44"/>
      <c r="BJ107" s="44"/>
      <c r="BK107" s="44"/>
      <c r="BL107" s="44"/>
      <c r="BM107" s="44"/>
      <c r="BN107" s="44"/>
      <c r="BO107" s="47"/>
      <c r="BP107" s="44"/>
      <c r="BQ107" s="44"/>
      <c r="BR107" s="44"/>
      <c r="BS107" s="44"/>
      <c r="BT107" s="44"/>
      <c r="BU107" s="44"/>
      <c r="BV107" s="44"/>
      <c r="BW107" s="44"/>
      <c r="BX107" s="44"/>
      <c r="BY107" s="44"/>
      <c r="BZ107" s="44"/>
      <c r="CA107" s="44"/>
      <c r="CB107" s="44"/>
      <c r="CC107" s="44"/>
      <c r="CD107" s="44"/>
      <c r="CE107" s="44"/>
      <c r="CF107" s="44"/>
      <c r="CG107" s="44"/>
      <c r="CH107" s="44"/>
      <c r="CI107" s="44"/>
      <c r="CJ107" s="44"/>
      <c r="CK107" s="44"/>
      <c r="CL107" s="44"/>
      <c r="CM107" s="44"/>
      <c r="CN107" s="44"/>
      <c r="CO107" s="44"/>
      <c r="CP107" s="44"/>
      <c r="CQ107" s="44"/>
      <c r="CR107" s="44"/>
      <c r="CS107" s="44"/>
      <c r="CT107" s="44"/>
      <c r="CU107" s="44"/>
      <c r="CV107" s="44"/>
      <c r="CW107" s="44"/>
      <c r="CX107" s="44"/>
      <c r="CY107" s="44"/>
      <c r="CZ107" s="44"/>
      <c r="DA107" s="44"/>
      <c r="DB107" s="44"/>
      <c r="DC107" s="44"/>
      <c r="DD107" s="44"/>
      <c r="DE107" s="44"/>
      <c r="DF107" s="44"/>
      <c r="DG107" s="44"/>
      <c r="DH107" s="44"/>
      <c r="DI107" s="44"/>
      <c r="DJ107" s="44"/>
      <c r="DK107" s="44"/>
      <c r="DL107" s="44"/>
      <c r="DM107" s="44"/>
      <c r="DN107" s="44"/>
      <c r="DO107" s="44"/>
      <c r="DP107" s="44"/>
      <c r="DQ107" s="44"/>
      <c r="DR107" s="44"/>
      <c r="DS107" s="44"/>
      <c r="DT107" s="44"/>
      <c r="DU107" s="44"/>
      <c r="DV107" s="44"/>
      <c r="DW107" s="44"/>
      <c r="DX107" s="44"/>
      <c r="DY107" s="44"/>
      <c r="DZ107" s="44"/>
      <c r="EA107" s="44"/>
      <c r="EB107" s="44"/>
      <c r="EC107" s="44"/>
      <c r="ED107" s="44"/>
      <c r="EE107" s="44"/>
      <c r="EF107" s="44"/>
      <c r="EG107" s="44"/>
      <c r="EH107" s="44"/>
    </row>
    <row r="108" spans="1:138">
      <c r="A108" s="44"/>
      <c r="B108" s="44"/>
      <c r="C108" s="44"/>
      <c r="D108" s="44"/>
      <c r="E108" s="44"/>
      <c r="F108" s="44"/>
      <c r="G108" s="44"/>
      <c r="H108" s="44"/>
      <c r="I108" s="44"/>
      <c r="J108" s="44"/>
      <c r="K108" s="44"/>
      <c r="L108" s="44"/>
      <c r="M108" s="44"/>
      <c r="N108" s="44"/>
      <c r="O108" s="47"/>
      <c r="P108" s="44"/>
      <c r="Q108" s="44"/>
      <c r="R108" s="44"/>
      <c r="S108" s="44"/>
      <c r="T108" s="44"/>
      <c r="U108" s="44"/>
      <c r="V108" s="44"/>
      <c r="W108" s="44"/>
      <c r="X108" s="44"/>
      <c r="Y108" s="44"/>
      <c r="Z108" s="44"/>
      <c r="AA108" s="44"/>
      <c r="AB108" s="47"/>
      <c r="AC108" s="44"/>
      <c r="AD108" s="44"/>
      <c r="AE108" s="44"/>
      <c r="AF108" s="44"/>
      <c r="AG108" s="44"/>
      <c r="AH108" s="44"/>
      <c r="AI108" s="44"/>
      <c r="AJ108" s="44"/>
      <c r="AK108" s="44"/>
      <c r="AL108" s="44"/>
      <c r="AM108" s="44"/>
      <c r="AN108" s="44"/>
      <c r="AO108" s="47"/>
      <c r="AP108" s="44"/>
      <c r="AQ108" s="44"/>
      <c r="AR108" s="44"/>
      <c r="AS108" s="44"/>
      <c r="AT108" s="44"/>
      <c r="AU108" s="44"/>
      <c r="AV108" s="44"/>
      <c r="AW108" s="44"/>
      <c r="AX108" s="44"/>
      <c r="AY108" s="44"/>
      <c r="AZ108" s="44"/>
      <c r="BA108" s="44"/>
      <c r="BB108" s="47"/>
      <c r="BC108" s="44"/>
      <c r="BD108" s="44"/>
      <c r="BE108" s="44"/>
      <c r="BF108" s="44"/>
      <c r="BG108" s="44"/>
      <c r="BH108" s="44"/>
      <c r="BI108" s="44"/>
      <c r="BJ108" s="44"/>
      <c r="BK108" s="44"/>
      <c r="BL108" s="44"/>
      <c r="BM108" s="44"/>
      <c r="BN108" s="44"/>
      <c r="BO108" s="47"/>
      <c r="BP108" s="44"/>
      <c r="BQ108" s="44"/>
      <c r="BR108" s="44"/>
      <c r="BS108" s="44"/>
      <c r="BT108" s="44"/>
      <c r="BU108" s="44"/>
      <c r="BV108" s="44"/>
      <c r="BW108" s="44"/>
      <c r="BX108" s="44"/>
      <c r="BY108" s="44"/>
      <c r="BZ108" s="44"/>
      <c r="CA108" s="44"/>
      <c r="CB108" s="44"/>
      <c r="CC108" s="44"/>
      <c r="CD108" s="44"/>
      <c r="CE108" s="44"/>
      <c r="CF108" s="44"/>
      <c r="CG108" s="44"/>
      <c r="CH108" s="44"/>
      <c r="CI108" s="44"/>
      <c r="CJ108" s="44"/>
      <c r="CK108" s="44"/>
      <c r="CL108" s="44"/>
      <c r="CM108" s="44"/>
      <c r="CN108" s="44"/>
      <c r="CO108" s="44"/>
      <c r="CP108" s="44"/>
      <c r="CQ108" s="44"/>
      <c r="CR108" s="44"/>
      <c r="CS108" s="44"/>
      <c r="CT108" s="44"/>
      <c r="CU108" s="44"/>
      <c r="CV108" s="44"/>
      <c r="CW108" s="44"/>
      <c r="CX108" s="44"/>
      <c r="CY108" s="44"/>
      <c r="CZ108" s="44"/>
      <c r="DA108" s="44"/>
      <c r="DB108" s="44"/>
      <c r="DC108" s="44"/>
      <c r="DD108" s="44"/>
      <c r="DE108" s="44"/>
      <c r="DF108" s="44"/>
      <c r="DG108" s="44"/>
      <c r="DH108" s="44"/>
      <c r="DI108" s="44"/>
      <c r="DJ108" s="44"/>
      <c r="DK108" s="44"/>
      <c r="DL108" s="44"/>
      <c r="DM108" s="44"/>
      <c r="DN108" s="44"/>
      <c r="DO108" s="44"/>
      <c r="DP108" s="44"/>
      <c r="DQ108" s="44"/>
      <c r="DR108" s="44"/>
      <c r="DS108" s="44"/>
      <c r="DT108" s="44"/>
      <c r="DU108" s="44"/>
      <c r="DV108" s="44"/>
      <c r="DW108" s="44"/>
      <c r="DX108" s="44"/>
      <c r="DY108" s="44"/>
      <c r="DZ108" s="44"/>
      <c r="EA108" s="44"/>
      <c r="EB108" s="44"/>
      <c r="EC108" s="44"/>
      <c r="ED108" s="44"/>
      <c r="EE108" s="44"/>
      <c r="EF108" s="44"/>
      <c r="EG108" s="44"/>
      <c r="EH108" s="44"/>
    </row>
    <row r="109" spans="1:138">
      <c r="A109" s="44"/>
      <c r="B109" s="44"/>
      <c r="C109" s="44"/>
      <c r="D109" s="44"/>
      <c r="E109" s="44"/>
      <c r="F109" s="44"/>
      <c r="G109" s="44"/>
      <c r="H109" s="44"/>
      <c r="I109" s="44"/>
      <c r="J109" s="44"/>
      <c r="K109" s="44"/>
      <c r="L109" s="44"/>
      <c r="M109" s="44"/>
      <c r="N109" s="44"/>
      <c r="O109" s="47"/>
      <c r="P109" s="44"/>
      <c r="Q109" s="44"/>
      <c r="R109" s="44"/>
      <c r="S109" s="44"/>
      <c r="T109" s="44"/>
      <c r="U109" s="44"/>
      <c r="V109" s="44"/>
      <c r="W109" s="44"/>
      <c r="X109" s="44"/>
      <c r="Y109" s="44"/>
      <c r="Z109" s="44"/>
      <c r="AA109" s="44"/>
      <c r="AB109" s="47"/>
      <c r="AC109" s="44"/>
      <c r="AD109" s="44"/>
      <c r="AE109" s="44"/>
      <c r="AF109" s="44"/>
      <c r="AG109" s="44"/>
      <c r="AH109" s="44"/>
      <c r="AI109" s="44"/>
      <c r="AJ109" s="44"/>
      <c r="AK109" s="44"/>
      <c r="AL109" s="44"/>
      <c r="AM109" s="44"/>
      <c r="AN109" s="44"/>
      <c r="AO109" s="47"/>
      <c r="AP109" s="44"/>
      <c r="AQ109" s="44"/>
      <c r="AR109" s="44"/>
      <c r="AS109" s="44"/>
      <c r="AT109" s="44"/>
      <c r="AU109" s="44"/>
      <c r="AV109" s="44"/>
      <c r="AW109" s="44"/>
      <c r="AX109" s="44"/>
      <c r="AY109" s="44"/>
      <c r="AZ109" s="44"/>
      <c r="BA109" s="44"/>
      <c r="BB109" s="47"/>
      <c r="BC109" s="44"/>
      <c r="BD109" s="44"/>
      <c r="BE109" s="44"/>
      <c r="BF109" s="44"/>
      <c r="BG109" s="44"/>
      <c r="BH109" s="44"/>
      <c r="BI109" s="44"/>
      <c r="BJ109" s="44"/>
      <c r="BK109" s="44"/>
      <c r="BL109" s="44"/>
      <c r="BM109" s="44"/>
      <c r="BN109" s="44"/>
      <c r="BO109" s="47"/>
      <c r="BP109" s="44"/>
      <c r="BQ109" s="44"/>
      <c r="BR109" s="44"/>
      <c r="BS109" s="44"/>
      <c r="BT109" s="44"/>
      <c r="BU109" s="44"/>
      <c r="BV109" s="44"/>
      <c r="BW109" s="44"/>
      <c r="BX109" s="44"/>
      <c r="BY109" s="44"/>
      <c r="BZ109" s="44"/>
      <c r="CA109" s="44"/>
      <c r="CB109" s="44"/>
      <c r="CC109" s="44"/>
      <c r="CD109" s="44"/>
      <c r="CE109" s="44"/>
      <c r="CF109" s="44"/>
      <c r="CG109" s="44"/>
      <c r="CH109" s="44"/>
      <c r="CI109" s="44"/>
      <c r="CJ109" s="44"/>
      <c r="CK109" s="44"/>
      <c r="CL109" s="44"/>
      <c r="CM109" s="44"/>
      <c r="CN109" s="44"/>
      <c r="CO109" s="44"/>
      <c r="CP109" s="44"/>
      <c r="CQ109" s="44"/>
      <c r="CR109" s="44"/>
      <c r="CS109" s="44"/>
      <c r="CT109" s="44"/>
      <c r="CU109" s="44"/>
      <c r="CV109" s="44"/>
      <c r="CW109" s="44"/>
      <c r="CX109" s="44"/>
      <c r="CY109" s="44"/>
      <c r="CZ109" s="44"/>
      <c r="DA109" s="44"/>
      <c r="DB109" s="44"/>
      <c r="DC109" s="44"/>
      <c r="DD109" s="44"/>
      <c r="DE109" s="44"/>
      <c r="DF109" s="44"/>
      <c r="DG109" s="44"/>
      <c r="DH109" s="44"/>
      <c r="DI109" s="44"/>
      <c r="DJ109" s="44"/>
      <c r="DK109" s="44"/>
      <c r="DL109" s="44"/>
      <c r="DM109" s="44"/>
      <c r="DN109" s="44"/>
      <c r="DO109" s="44"/>
      <c r="DP109" s="44"/>
      <c r="DQ109" s="44"/>
      <c r="DR109" s="44"/>
      <c r="DS109" s="44"/>
      <c r="DT109" s="44"/>
      <c r="DU109" s="44"/>
      <c r="DV109" s="44"/>
      <c r="DW109" s="44"/>
      <c r="DX109" s="44"/>
      <c r="DY109" s="44"/>
      <c r="DZ109" s="44"/>
      <c r="EA109" s="44"/>
      <c r="EB109" s="44"/>
      <c r="EC109" s="44"/>
      <c r="ED109" s="44"/>
      <c r="EE109" s="44"/>
      <c r="EF109" s="44"/>
      <c r="EG109" s="44"/>
      <c r="EH109" s="44"/>
    </row>
    <row r="110" spans="1:138">
      <c r="A110" s="44"/>
      <c r="B110" s="44"/>
      <c r="C110" s="44"/>
      <c r="D110" s="44"/>
      <c r="E110" s="44"/>
      <c r="F110" s="44"/>
      <c r="G110" s="44"/>
      <c r="H110" s="44"/>
      <c r="I110" s="44"/>
      <c r="J110" s="44"/>
      <c r="K110" s="44"/>
      <c r="L110" s="44"/>
      <c r="M110" s="44"/>
      <c r="N110" s="44"/>
      <c r="O110" s="47"/>
      <c r="P110" s="44"/>
      <c r="Q110" s="44"/>
      <c r="R110" s="44"/>
      <c r="S110" s="44"/>
      <c r="T110" s="44"/>
      <c r="U110" s="44"/>
      <c r="V110" s="44"/>
      <c r="W110" s="44"/>
      <c r="X110" s="44"/>
      <c r="Y110" s="44"/>
      <c r="Z110" s="44"/>
      <c r="AA110" s="44"/>
      <c r="AB110" s="47"/>
      <c r="AC110" s="44"/>
      <c r="AD110" s="44"/>
      <c r="AE110" s="44"/>
      <c r="AF110" s="44"/>
      <c r="AG110" s="44"/>
      <c r="AH110" s="44"/>
      <c r="AI110" s="44"/>
      <c r="AJ110" s="44"/>
      <c r="AK110" s="44"/>
      <c r="AL110" s="44"/>
      <c r="AM110" s="44"/>
      <c r="AN110" s="44"/>
      <c r="AO110" s="47"/>
      <c r="AP110" s="44"/>
      <c r="AQ110" s="44"/>
      <c r="AR110" s="44"/>
      <c r="AS110" s="44"/>
      <c r="AT110" s="44"/>
      <c r="AU110" s="44"/>
      <c r="AV110" s="44"/>
      <c r="AW110" s="44"/>
      <c r="AX110" s="44"/>
      <c r="AY110" s="44"/>
      <c r="AZ110" s="44"/>
      <c r="BA110" s="44"/>
      <c r="BB110" s="47"/>
      <c r="BC110" s="44"/>
      <c r="BD110" s="44"/>
      <c r="BE110" s="44"/>
      <c r="BF110" s="44"/>
      <c r="BG110" s="44"/>
      <c r="BH110" s="44"/>
      <c r="BI110" s="44"/>
      <c r="BJ110" s="44"/>
      <c r="BK110" s="44"/>
      <c r="BL110" s="44"/>
      <c r="BM110" s="44"/>
      <c r="BN110" s="44"/>
      <c r="BO110" s="47"/>
      <c r="BP110" s="44"/>
      <c r="BQ110" s="44"/>
      <c r="BR110" s="44"/>
      <c r="BS110" s="44"/>
      <c r="BT110" s="44"/>
      <c r="BU110" s="44"/>
      <c r="BV110" s="44"/>
      <c r="BW110" s="44"/>
      <c r="BX110" s="44"/>
      <c r="BY110" s="44"/>
      <c r="BZ110" s="44"/>
      <c r="CA110" s="44"/>
      <c r="CB110" s="44"/>
      <c r="CC110" s="44"/>
      <c r="CD110" s="44"/>
      <c r="CE110" s="44"/>
      <c r="CF110" s="44"/>
      <c r="CG110" s="44"/>
      <c r="CH110" s="44"/>
      <c r="CI110" s="44"/>
      <c r="CJ110" s="44"/>
      <c r="CK110" s="44"/>
      <c r="CL110" s="44"/>
      <c r="CM110" s="44"/>
      <c r="CN110" s="44"/>
      <c r="CO110" s="44"/>
      <c r="CP110" s="44"/>
      <c r="CQ110" s="44"/>
      <c r="CR110" s="44"/>
      <c r="CS110" s="44"/>
      <c r="CT110" s="44"/>
      <c r="CU110" s="44"/>
      <c r="CV110" s="44"/>
      <c r="CW110" s="44"/>
      <c r="CX110" s="44"/>
      <c r="CY110" s="44"/>
      <c r="CZ110" s="44"/>
      <c r="DA110" s="44"/>
      <c r="DB110" s="44"/>
      <c r="DC110" s="44"/>
      <c r="DD110" s="44"/>
      <c r="DE110" s="44"/>
      <c r="DF110" s="44"/>
      <c r="DG110" s="44"/>
      <c r="DH110" s="44"/>
      <c r="DI110" s="44"/>
      <c r="DJ110" s="44"/>
      <c r="DK110" s="44"/>
      <c r="DL110" s="44"/>
      <c r="DM110" s="44"/>
      <c r="DN110" s="44"/>
      <c r="DO110" s="44"/>
      <c r="DP110" s="44"/>
      <c r="DQ110" s="44"/>
      <c r="DR110" s="44"/>
      <c r="DS110" s="44"/>
      <c r="DT110" s="44"/>
      <c r="DU110" s="44"/>
      <c r="DV110" s="44"/>
      <c r="DW110" s="44"/>
      <c r="DX110" s="44"/>
      <c r="DY110" s="44"/>
      <c r="DZ110" s="44"/>
      <c r="EA110" s="44"/>
      <c r="EB110" s="44"/>
      <c r="EC110" s="44"/>
      <c r="ED110" s="44"/>
      <c r="EE110" s="44"/>
      <c r="EF110" s="44"/>
      <c r="EG110" s="44"/>
      <c r="EH110" s="44"/>
    </row>
    <row r="111" spans="1:138">
      <c r="A111" s="44"/>
      <c r="B111" s="44"/>
      <c r="C111" s="44"/>
      <c r="D111" s="44"/>
      <c r="E111" s="44"/>
      <c r="F111" s="44"/>
      <c r="G111" s="44"/>
      <c r="H111" s="44"/>
      <c r="I111" s="44"/>
      <c r="J111" s="44"/>
      <c r="K111" s="44"/>
      <c r="L111" s="44"/>
      <c r="M111" s="44"/>
      <c r="N111" s="44"/>
      <c r="O111" s="47"/>
      <c r="P111" s="44"/>
      <c r="Q111" s="44"/>
      <c r="R111" s="44"/>
      <c r="S111" s="44"/>
      <c r="T111" s="44"/>
      <c r="U111" s="44"/>
      <c r="V111" s="44"/>
      <c r="W111" s="44"/>
      <c r="X111" s="44"/>
      <c r="Y111" s="44"/>
      <c r="Z111" s="44"/>
      <c r="AA111" s="44"/>
      <c r="AB111" s="47"/>
      <c r="AC111" s="44"/>
      <c r="AD111" s="44"/>
      <c r="AE111" s="44"/>
      <c r="AF111" s="44"/>
      <c r="AG111" s="44"/>
      <c r="AH111" s="44"/>
      <c r="AI111" s="44"/>
      <c r="AJ111" s="44"/>
      <c r="AK111" s="44"/>
      <c r="AL111" s="44"/>
      <c r="AM111" s="44"/>
      <c r="AN111" s="44"/>
      <c r="AO111" s="47"/>
      <c r="AP111" s="44"/>
      <c r="AQ111" s="44"/>
      <c r="AR111" s="44"/>
      <c r="AS111" s="44"/>
      <c r="AT111" s="44"/>
      <c r="AU111" s="44"/>
      <c r="AV111" s="44"/>
      <c r="AW111" s="44"/>
      <c r="AX111" s="44"/>
      <c r="AY111" s="44"/>
      <c r="AZ111" s="44"/>
      <c r="BA111" s="44"/>
      <c r="BB111" s="47"/>
      <c r="BC111" s="44"/>
      <c r="BD111" s="44"/>
      <c r="BE111" s="44"/>
      <c r="BF111" s="44"/>
      <c r="BG111" s="44"/>
      <c r="BH111" s="44"/>
      <c r="BI111" s="44"/>
      <c r="BJ111" s="44"/>
      <c r="BK111" s="44"/>
      <c r="BL111" s="44"/>
      <c r="BM111" s="44"/>
      <c r="BN111" s="44"/>
      <c r="BO111" s="47"/>
      <c r="BP111" s="44"/>
      <c r="BQ111" s="44"/>
      <c r="BR111" s="44"/>
      <c r="BS111" s="44"/>
      <c r="BT111" s="44"/>
      <c r="BU111" s="44"/>
      <c r="BV111" s="44"/>
      <c r="BW111" s="44"/>
      <c r="BX111" s="44"/>
      <c r="BY111" s="44"/>
      <c r="BZ111" s="44"/>
      <c r="CA111" s="44"/>
      <c r="CB111" s="44"/>
      <c r="CC111" s="44"/>
      <c r="CD111" s="44"/>
      <c r="CE111" s="44"/>
      <c r="CF111" s="44"/>
      <c r="CG111" s="44"/>
      <c r="CH111" s="44"/>
      <c r="CI111" s="44"/>
      <c r="CJ111" s="44"/>
      <c r="CK111" s="44"/>
      <c r="CL111" s="44"/>
      <c r="CM111" s="44"/>
      <c r="CN111" s="44"/>
      <c r="CO111" s="44"/>
      <c r="CP111" s="44"/>
      <c r="CQ111" s="44"/>
      <c r="CR111" s="44"/>
      <c r="CS111" s="44"/>
      <c r="CT111" s="44"/>
      <c r="CU111" s="44"/>
      <c r="CV111" s="44"/>
      <c r="CW111" s="44"/>
      <c r="CX111" s="44"/>
      <c r="CY111" s="44"/>
      <c r="CZ111" s="44"/>
      <c r="DA111" s="44"/>
      <c r="DB111" s="44"/>
      <c r="DC111" s="44"/>
      <c r="DD111" s="44"/>
      <c r="DE111" s="44"/>
      <c r="DF111" s="44"/>
      <c r="DG111" s="44"/>
      <c r="DH111" s="44"/>
      <c r="DI111" s="44"/>
      <c r="DJ111" s="44"/>
      <c r="DK111" s="44"/>
      <c r="DL111" s="44"/>
      <c r="DM111" s="44"/>
      <c r="DN111" s="44"/>
      <c r="DO111" s="44"/>
      <c r="DP111" s="44"/>
      <c r="DQ111" s="44"/>
      <c r="DR111" s="44"/>
      <c r="DS111" s="44"/>
      <c r="DT111" s="44"/>
      <c r="DU111" s="44"/>
      <c r="DV111" s="44"/>
      <c r="DW111" s="44"/>
      <c r="DX111" s="44"/>
      <c r="DY111" s="44"/>
      <c r="DZ111" s="44"/>
      <c r="EA111" s="44"/>
      <c r="EB111" s="44"/>
      <c r="EC111" s="44"/>
      <c r="ED111" s="44"/>
      <c r="EE111" s="44"/>
      <c r="EF111" s="44"/>
      <c r="EG111" s="44"/>
      <c r="EH111" s="44"/>
    </row>
    <row r="112" spans="1:138">
      <c r="A112" s="44"/>
      <c r="B112" s="44"/>
      <c r="C112" s="44"/>
      <c r="D112" s="44"/>
      <c r="E112" s="44"/>
      <c r="F112" s="44"/>
      <c r="G112" s="44"/>
      <c r="H112" s="44"/>
      <c r="I112" s="44"/>
      <c r="J112" s="44"/>
      <c r="K112" s="44"/>
      <c r="L112" s="44"/>
      <c r="M112" s="44"/>
      <c r="N112" s="44"/>
      <c r="O112" s="47"/>
      <c r="P112" s="44"/>
      <c r="Q112" s="44"/>
      <c r="R112" s="44"/>
      <c r="S112" s="44"/>
      <c r="T112" s="44"/>
      <c r="U112" s="44"/>
      <c r="V112" s="44"/>
      <c r="W112" s="44"/>
      <c r="X112" s="44"/>
      <c r="Y112" s="44"/>
      <c r="Z112" s="44"/>
      <c r="AA112" s="44"/>
      <c r="AB112" s="47"/>
      <c r="AC112" s="44"/>
      <c r="AD112" s="44"/>
      <c r="AE112" s="44"/>
      <c r="AF112" s="44"/>
      <c r="AG112" s="44"/>
      <c r="AH112" s="44"/>
      <c r="AI112" s="44"/>
      <c r="AJ112" s="44"/>
      <c r="AK112" s="44"/>
      <c r="AL112" s="44"/>
      <c r="AM112" s="44"/>
      <c r="AN112" s="44"/>
      <c r="AO112" s="47"/>
      <c r="AP112" s="44"/>
      <c r="AQ112" s="44"/>
      <c r="AR112" s="44"/>
      <c r="AS112" s="44"/>
      <c r="AT112" s="44"/>
      <c r="AU112" s="44"/>
      <c r="AV112" s="44"/>
      <c r="AW112" s="44"/>
      <c r="AX112" s="44"/>
      <c r="AY112" s="44"/>
      <c r="AZ112" s="44"/>
      <c r="BA112" s="44"/>
      <c r="BB112" s="47"/>
      <c r="BC112" s="44"/>
      <c r="BD112" s="44"/>
      <c r="BE112" s="44"/>
      <c r="BF112" s="44"/>
      <c r="BG112" s="44"/>
      <c r="BH112" s="44"/>
      <c r="BI112" s="44"/>
      <c r="BJ112" s="44"/>
      <c r="BK112" s="44"/>
      <c r="BL112" s="44"/>
      <c r="BM112" s="44"/>
      <c r="BN112" s="44"/>
      <c r="BO112" s="47"/>
      <c r="BP112" s="44"/>
      <c r="BQ112" s="44"/>
      <c r="BR112" s="44"/>
      <c r="BS112" s="44"/>
      <c r="BT112" s="44"/>
      <c r="BU112" s="44"/>
      <c r="BV112" s="44"/>
      <c r="BW112" s="44"/>
      <c r="BX112" s="44"/>
      <c r="BY112" s="44"/>
      <c r="BZ112" s="44"/>
      <c r="CA112" s="44"/>
      <c r="CB112" s="44"/>
      <c r="CC112" s="44"/>
      <c r="CD112" s="44"/>
      <c r="CE112" s="44"/>
      <c r="CF112" s="44"/>
      <c r="CG112" s="44"/>
      <c r="CH112" s="44"/>
      <c r="CI112" s="44"/>
      <c r="CJ112" s="44"/>
      <c r="CK112" s="44"/>
      <c r="CL112" s="44"/>
      <c r="CM112" s="44"/>
      <c r="CN112" s="44"/>
      <c r="CO112" s="44"/>
      <c r="CP112" s="44"/>
      <c r="CQ112" s="44"/>
      <c r="CR112" s="44"/>
      <c r="CS112" s="44"/>
      <c r="CT112" s="44"/>
      <c r="CU112" s="44"/>
      <c r="CV112" s="44"/>
      <c r="CW112" s="44"/>
      <c r="CX112" s="44"/>
      <c r="CY112" s="44"/>
      <c r="CZ112" s="44"/>
      <c r="DA112" s="44"/>
      <c r="DB112" s="44"/>
      <c r="DC112" s="44"/>
      <c r="DD112" s="44"/>
      <c r="DE112" s="44"/>
      <c r="DF112" s="44"/>
      <c r="DG112" s="44"/>
      <c r="DH112" s="44"/>
      <c r="DI112" s="44"/>
      <c r="DJ112" s="44"/>
      <c r="DK112" s="44"/>
      <c r="DL112" s="44"/>
      <c r="DM112" s="44"/>
      <c r="DN112" s="44"/>
      <c r="DO112" s="44"/>
      <c r="DP112" s="44"/>
      <c r="DQ112" s="44"/>
      <c r="DR112" s="44"/>
      <c r="DS112" s="44"/>
      <c r="DT112" s="44"/>
      <c r="DU112" s="44"/>
      <c r="DV112" s="44"/>
      <c r="DW112" s="44"/>
      <c r="DX112" s="44"/>
      <c r="DY112" s="44"/>
      <c r="DZ112" s="44"/>
      <c r="EA112" s="44"/>
      <c r="EB112" s="44"/>
      <c r="EC112" s="44"/>
      <c r="ED112" s="44"/>
      <c r="EE112" s="44"/>
      <c r="EF112" s="44"/>
      <c r="EG112" s="44"/>
      <c r="EH112" s="44"/>
    </row>
    <row r="113" spans="1:138">
      <c r="A113" s="44"/>
      <c r="B113" s="44"/>
      <c r="C113" s="44"/>
      <c r="D113" s="44"/>
      <c r="E113" s="44"/>
      <c r="F113" s="44"/>
      <c r="G113" s="44"/>
      <c r="H113" s="44"/>
      <c r="I113" s="44"/>
      <c r="J113" s="44"/>
      <c r="K113" s="44"/>
      <c r="L113" s="44"/>
      <c r="M113" s="44"/>
      <c r="N113" s="44"/>
      <c r="O113" s="47"/>
      <c r="P113" s="44"/>
      <c r="Q113" s="44"/>
      <c r="R113" s="44"/>
      <c r="S113" s="44"/>
      <c r="T113" s="44"/>
      <c r="U113" s="44"/>
      <c r="V113" s="44"/>
      <c r="W113" s="44"/>
      <c r="X113" s="44"/>
      <c r="Y113" s="44"/>
      <c r="Z113" s="44"/>
      <c r="AA113" s="44"/>
      <c r="AB113" s="47"/>
      <c r="AC113" s="44"/>
      <c r="AD113" s="44"/>
      <c r="AE113" s="44"/>
      <c r="AF113" s="44"/>
      <c r="AG113" s="44"/>
      <c r="AH113" s="44"/>
      <c r="AI113" s="44"/>
      <c r="AJ113" s="44"/>
      <c r="AK113" s="44"/>
      <c r="AL113" s="44"/>
      <c r="AM113" s="44"/>
      <c r="AN113" s="44"/>
      <c r="AO113" s="47"/>
      <c r="AP113" s="44"/>
      <c r="AQ113" s="44"/>
      <c r="AR113" s="44"/>
      <c r="AS113" s="44"/>
      <c r="AT113" s="44"/>
      <c r="AU113" s="44"/>
      <c r="AV113" s="44"/>
      <c r="AW113" s="44"/>
      <c r="AX113" s="44"/>
      <c r="AY113" s="44"/>
      <c r="AZ113" s="44"/>
      <c r="BA113" s="44"/>
      <c r="BB113" s="47"/>
      <c r="BC113" s="44"/>
      <c r="BD113" s="44"/>
      <c r="BE113" s="44"/>
      <c r="BF113" s="44"/>
      <c r="BG113" s="44"/>
      <c r="BH113" s="44"/>
      <c r="BI113" s="44"/>
      <c r="BJ113" s="44"/>
      <c r="BK113" s="44"/>
      <c r="BL113" s="44"/>
      <c r="BM113" s="44"/>
      <c r="BN113" s="44"/>
      <c r="BO113" s="47"/>
      <c r="BP113" s="44"/>
      <c r="BQ113" s="44"/>
      <c r="BR113" s="44"/>
      <c r="BS113" s="44"/>
      <c r="BT113" s="44"/>
      <c r="BU113" s="44"/>
      <c r="BV113" s="44"/>
      <c r="BW113" s="44"/>
      <c r="BX113" s="44"/>
      <c r="BY113" s="44"/>
      <c r="BZ113" s="44"/>
      <c r="CA113" s="44"/>
      <c r="CB113" s="44"/>
      <c r="CC113" s="44"/>
      <c r="CD113" s="44"/>
      <c r="CE113" s="44"/>
      <c r="CF113" s="44"/>
      <c r="CG113" s="44"/>
      <c r="CH113" s="44"/>
      <c r="CI113" s="44"/>
      <c r="CJ113" s="44"/>
      <c r="CK113" s="44"/>
      <c r="CL113" s="44"/>
      <c r="CM113" s="44"/>
      <c r="CN113" s="44"/>
      <c r="CO113" s="44"/>
      <c r="CP113" s="44"/>
      <c r="CQ113" s="44"/>
      <c r="CR113" s="44"/>
      <c r="CS113" s="44"/>
      <c r="CT113" s="44"/>
      <c r="CU113" s="44"/>
      <c r="CV113" s="44"/>
      <c r="CW113" s="44"/>
      <c r="CX113" s="44"/>
      <c r="CY113" s="44"/>
      <c r="CZ113" s="44"/>
      <c r="DA113" s="44"/>
      <c r="DB113" s="44"/>
      <c r="DC113" s="44"/>
      <c r="DD113" s="44"/>
      <c r="DE113" s="44"/>
      <c r="DF113" s="44"/>
      <c r="DG113" s="44"/>
      <c r="DH113" s="44"/>
      <c r="DI113" s="44"/>
      <c r="DJ113" s="44"/>
      <c r="DK113" s="44"/>
      <c r="DL113" s="44"/>
      <c r="DM113" s="44"/>
      <c r="DN113" s="44"/>
      <c r="DO113" s="44"/>
      <c r="DP113" s="44"/>
      <c r="DQ113" s="44"/>
      <c r="DR113" s="44"/>
      <c r="DS113" s="44"/>
      <c r="DT113" s="44"/>
      <c r="DU113" s="44"/>
      <c r="DV113" s="44"/>
      <c r="DW113" s="44"/>
      <c r="DX113" s="44"/>
      <c r="DY113" s="44"/>
      <c r="DZ113" s="44"/>
      <c r="EA113" s="44"/>
      <c r="EB113" s="44"/>
      <c r="EC113" s="44"/>
      <c r="ED113" s="44"/>
      <c r="EE113" s="44"/>
      <c r="EF113" s="44"/>
      <c r="EG113" s="44"/>
      <c r="EH113" s="44"/>
    </row>
    <row r="114" spans="1:138">
      <c r="A114" s="44"/>
      <c r="B114" s="44"/>
      <c r="C114" s="44"/>
      <c r="D114" s="44"/>
      <c r="E114" s="44"/>
      <c r="F114" s="44"/>
      <c r="G114" s="44"/>
      <c r="H114" s="44"/>
      <c r="I114" s="44"/>
      <c r="J114" s="44"/>
      <c r="K114" s="44"/>
      <c r="L114" s="44"/>
      <c r="M114" s="44"/>
      <c r="N114" s="44"/>
      <c r="O114" s="47"/>
      <c r="P114" s="44"/>
      <c r="Q114" s="44"/>
      <c r="R114" s="44"/>
      <c r="S114" s="44"/>
      <c r="T114" s="44"/>
      <c r="U114" s="44"/>
      <c r="V114" s="44"/>
      <c r="W114" s="44"/>
      <c r="X114" s="44"/>
      <c r="Y114" s="44"/>
      <c r="Z114" s="44"/>
      <c r="AA114" s="44"/>
      <c r="AB114" s="47"/>
      <c r="AC114" s="44"/>
      <c r="AD114" s="44"/>
      <c r="AE114" s="44"/>
      <c r="AF114" s="44"/>
      <c r="AG114" s="44"/>
      <c r="AH114" s="44"/>
      <c r="AI114" s="44"/>
      <c r="AJ114" s="44"/>
      <c r="AK114" s="44"/>
      <c r="AL114" s="44"/>
      <c r="AM114" s="44"/>
      <c r="AN114" s="44"/>
      <c r="AO114" s="47"/>
      <c r="AP114" s="44"/>
      <c r="AQ114" s="44"/>
      <c r="AR114" s="44"/>
      <c r="AS114" s="44"/>
      <c r="AT114" s="44"/>
      <c r="AU114" s="44"/>
      <c r="AV114" s="44"/>
      <c r="AW114" s="44"/>
      <c r="AX114" s="44"/>
      <c r="AY114" s="44"/>
      <c r="AZ114" s="44"/>
      <c r="BA114" s="44"/>
      <c r="BB114" s="47"/>
      <c r="BC114" s="44"/>
      <c r="BD114" s="44"/>
      <c r="BE114" s="44"/>
      <c r="BF114" s="44"/>
      <c r="BG114" s="44"/>
      <c r="BH114" s="44"/>
      <c r="BI114" s="44"/>
      <c r="BJ114" s="44"/>
      <c r="BK114" s="44"/>
      <c r="BL114" s="44"/>
      <c r="BM114" s="44"/>
      <c r="BN114" s="44"/>
      <c r="BO114" s="47"/>
      <c r="BP114" s="44"/>
      <c r="BQ114" s="44"/>
      <c r="BR114" s="44"/>
      <c r="BS114" s="44"/>
      <c r="BT114" s="44"/>
      <c r="BU114" s="44"/>
      <c r="BV114" s="44"/>
      <c r="BW114" s="44"/>
      <c r="BX114" s="44"/>
      <c r="BY114" s="44"/>
      <c r="BZ114" s="44"/>
      <c r="CA114" s="44"/>
      <c r="CB114" s="44"/>
      <c r="CC114" s="44"/>
      <c r="CD114" s="44"/>
      <c r="CE114" s="44"/>
      <c r="CF114" s="44"/>
      <c r="CG114" s="44"/>
      <c r="CH114" s="44"/>
      <c r="CI114" s="44"/>
      <c r="CJ114" s="44"/>
      <c r="CK114" s="44"/>
      <c r="CL114" s="44"/>
      <c r="CM114" s="44"/>
      <c r="CN114" s="44"/>
      <c r="CO114" s="44"/>
      <c r="CP114" s="44"/>
      <c r="CQ114" s="44"/>
      <c r="CR114" s="44"/>
      <c r="CS114" s="44"/>
      <c r="CT114" s="44"/>
      <c r="CU114" s="44"/>
      <c r="CV114" s="44"/>
      <c r="CW114" s="44"/>
      <c r="CX114" s="44"/>
      <c r="CY114" s="44"/>
      <c r="CZ114" s="44"/>
      <c r="DA114" s="44"/>
      <c r="DB114" s="44"/>
      <c r="DC114" s="44"/>
      <c r="DD114" s="44"/>
      <c r="DE114" s="44"/>
      <c r="DF114" s="44"/>
      <c r="DG114" s="44"/>
      <c r="DH114" s="44"/>
      <c r="DI114" s="44"/>
      <c r="DJ114" s="44"/>
      <c r="DK114" s="44"/>
      <c r="DL114" s="44"/>
      <c r="DM114" s="44"/>
      <c r="DN114" s="44"/>
      <c r="DO114" s="44"/>
      <c r="DP114" s="44"/>
      <c r="DQ114" s="44"/>
      <c r="DR114" s="44"/>
      <c r="DS114" s="44"/>
      <c r="DT114" s="44"/>
      <c r="DU114" s="44"/>
      <c r="DV114" s="44"/>
      <c r="DW114" s="44"/>
      <c r="DX114" s="44"/>
      <c r="DY114" s="44"/>
      <c r="DZ114" s="44"/>
      <c r="EA114" s="44"/>
      <c r="EB114" s="44"/>
      <c r="EC114" s="44"/>
      <c r="ED114" s="44"/>
      <c r="EE114" s="44"/>
      <c r="EF114" s="44"/>
      <c r="EG114" s="44"/>
      <c r="EH114" s="44"/>
    </row>
    <row r="115" spans="1:138">
      <c r="A115" s="44"/>
      <c r="B115" s="44"/>
      <c r="C115" s="44"/>
      <c r="D115" s="44"/>
      <c r="E115" s="44"/>
      <c r="F115" s="44"/>
      <c r="G115" s="44"/>
      <c r="H115" s="44"/>
      <c r="I115" s="44"/>
      <c r="J115" s="44"/>
      <c r="K115" s="44"/>
      <c r="L115" s="44"/>
      <c r="M115" s="44"/>
      <c r="N115" s="44"/>
      <c r="O115" s="47"/>
      <c r="P115" s="44"/>
      <c r="Q115" s="44"/>
      <c r="R115" s="44"/>
      <c r="S115" s="44"/>
      <c r="T115" s="44"/>
      <c r="U115" s="44"/>
      <c r="V115" s="44"/>
      <c r="W115" s="44"/>
      <c r="X115" s="44"/>
      <c r="Y115" s="44"/>
      <c r="Z115" s="44"/>
      <c r="AA115" s="44"/>
      <c r="AB115" s="47"/>
      <c r="AC115" s="44"/>
      <c r="AD115" s="44"/>
      <c r="AE115" s="44"/>
      <c r="AF115" s="44"/>
      <c r="AG115" s="44"/>
      <c r="AH115" s="44"/>
      <c r="AI115" s="44"/>
      <c r="AJ115" s="44"/>
      <c r="AK115" s="44"/>
      <c r="AL115" s="44"/>
      <c r="AM115" s="44"/>
      <c r="AN115" s="44"/>
      <c r="AO115" s="47"/>
      <c r="AP115" s="44"/>
      <c r="AQ115" s="44"/>
      <c r="AR115" s="44"/>
      <c r="AS115" s="44"/>
      <c r="AT115" s="44"/>
      <c r="AU115" s="44"/>
      <c r="AV115" s="44"/>
      <c r="AW115" s="44"/>
      <c r="AX115" s="44"/>
      <c r="AY115" s="44"/>
      <c r="AZ115" s="44"/>
      <c r="BA115" s="44"/>
      <c r="BB115" s="47"/>
      <c r="BC115" s="44"/>
      <c r="BD115" s="44"/>
      <c r="BE115" s="44"/>
      <c r="BF115" s="44"/>
      <c r="BG115" s="44"/>
      <c r="BH115" s="44"/>
      <c r="BI115" s="44"/>
      <c r="BJ115" s="44"/>
      <c r="BK115" s="44"/>
      <c r="BL115" s="44"/>
      <c r="BM115" s="44"/>
      <c r="BN115" s="44"/>
      <c r="BO115" s="47"/>
      <c r="BP115" s="44"/>
      <c r="BQ115" s="44"/>
      <c r="BR115" s="44"/>
      <c r="BS115" s="44"/>
      <c r="BT115" s="44"/>
      <c r="BU115" s="44"/>
      <c r="BV115" s="44"/>
      <c r="BW115" s="44"/>
      <c r="BX115" s="44"/>
      <c r="BY115" s="44"/>
      <c r="BZ115" s="44"/>
      <c r="CA115" s="44"/>
      <c r="CB115" s="44"/>
      <c r="CC115" s="44"/>
      <c r="CD115" s="44"/>
      <c r="CE115" s="44"/>
      <c r="CF115" s="44"/>
      <c r="CG115" s="44"/>
      <c r="CH115" s="44"/>
      <c r="CI115" s="44"/>
      <c r="CJ115" s="44"/>
      <c r="CK115" s="44"/>
      <c r="CL115" s="44"/>
      <c r="CM115" s="44"/>
      <c r="CN115" s="44"/>
      <c r="CO115" s="44"/>
      <c r="CP115" s="44"/>
      <c r="CQ115" s="44"/>
      <c r="CR115" s="44"/>
      <c r="CS115" s="44"/>
      <c r="CT115" s="44"/>
      <c r="CU115" s="44"/>
      <c r="CV115" s="44"/>
      <c r="CW115" s="44"/>
      <c r="CX115" s="44"/>
      <c r="CY115" s="44"/>
      <c r="CZ115" s="44"/>
      <c r="DA115" s="44"/>
      <c r="DB115" s="44"/>
      <c r="DC115" s="44"/>
      <c r="DD115" s="44"/>
      <c r="DE115" s="44"/>
      <c r="DF115" s="44"/>
      <c r="DG115" s="44"/>
      <c r="DH115" s="44"/>
      <c r="DI115" s="44"/>
      <c r="DJ115" s="44"/>
      <c r="DK115" s="44"/>
      <c r="DL115" s="44"/>
      <c r="DM115" s="44"/>
      <c r="DN115" s="44"/>
      <c r="DO115" s="44"/>
      <c r="DP115" s="44"/>
      <c r="DQ115" s="44"/>
      <c r="DR115" s="44"/>
      <c r="DS115" s="44"/>
      <c r="DT115" s="44"/>
      <c r="DU115" s="44"/>
      <c r="DV115" s="44"/>
      <c r="DW115" s="44"/>
      <c r="DX115" s="44"/>
      <c r="DY115" s="44"/>
      <c r="DZ115" s="44"/>
      <c r="EA115" s="44"/>
      <c r="EB115" s="44"/>
      <c r="EC115" s="44"/>
      <c r="ED115" s="44"/>
      <c r="EE115" s="44"/>
      <c r="EF115" s="44"/>
      <c r="EG115" s="44"/>
      <c r="EH115" s="44"/>
    </row>
    <row r="116" spans="1:138">
      <c r="A116" s="44"/>
      <c r="B116" s="44"/>
      <c r="C116" s="44"/>
      <c r="D116" s="44"/>
      <c r="E116" s="44"/>
      <c r="F116" s="44"/>
      <c r="G116" s="44"/>
      <c r="H116" s="44"/>
      <c r="I116" s="44"/>
      <c r="J116" s="44"/>
      <c r="K116" s="44"/>
      <c r="L116" s="44"/>
      <c r="M116" s="44"/>
      <c r="N116" s="44"/>
      <c r="O116" s="47"/>
      <c r="P116" s="44"/>
      <c r="Q116" s="44"/>
      <c r="R116" s="44"/>
      <c r="S116" s="44"/>
      <c r="T116" s="44"/>
      <c r="U116" s="44"/>
      <c r="V116" s="44"/>
      <c r="W116" s="44"/>
      <c r="X116" s="44"/>
      <c r="Y116" s="44"/>
      <c r="Z116" s="44"/>
      <c r="AA116" s="44"/>
      <c r="AB116" s="47"/>
      <c r="AC116" s="44"/>
      <c r="AD116" s="44"/>
      <c r="AE116" s="44"/>
      <c r="AF116" s="44"/>
      <c r="AG116" s="44"/>
      <c r="AH116" s="44"/>
      <c r="AI116" s="44"/>
      <c r="AJ116" s="44"/>
      <c r="AK116" s="44"/>
      <c r="AL116" s="44"/>
      <c r="AM116" s="44"/>
      <c r="AN116" s="44"/>
      <c r="AO116" s="47"/>
      <c r="AP116" s="44"/>
      <c r="AQ116" s="44"/>
      <c r="AR116" s="44"/>
      <c r="AS116" s="44"/>
      <c r="AT116" s="44"/>
      <c r="AU116" s="44"/>
      <c r="AV116" s="44"/>
      <c r="AW116" s="44"/>
      <c r="AX116" s="44"/>
      <c r="AY116" s="44"/>
      <c r="AZ116" s="44"/>
      <c r="BA116" s="44"/>
      <c r="BB116" s="47"/>
      <c r="BC116" s="44"/>
      <c r="BD116" s="44"/>
      <c r="BE116" s="44"/>
      <c r="BF116" s="44"/>
      <c r="BG116" s="44"/>
      <c r="BH116" s="44"/>
      <c r="BI116" s="44"/>
      <c r="BJ116" s="44"/>
      <c r="BK116" s="44"/>
      <c r="BL116" s="44"/>
      <c r="BM116" s="44"/>
      <c r="BN116" s="44"/>
      <c r="BO116" s="47"/>
      <c r="BP116" s="44"/>
      <c r="BQ116" s="44"/>
      <c r="BR116" s="44"/>
      <c r="BS116" s="44"/>
      <c r="BT116" s="44"/>
      <c r="BU116" s="44"/>
      <c r="BV116" s="44"/>
      <c r="BW116" s="44"/>
      <c r="BX116" s="44"/>
      <c r="BY116" s="44"/>
      <c r="BZ116" s="44"/>
      <c r="CA116" s="44"/>
      <c r="CB116" s="44"/>
      <c r="CC116" s="44"/>
      <c r="CD116" s="44"/>
      <c r="CE116" s="44"/>
      <c r="CF116" s="44"/>
      <c r="CG116" s="44"/>
      <c r="CH116" s="44"/>
      <c r="CI116" s="44"/>
      <c r="CJ116" s="44"/>
      <c r="CK116" s="44"/>
      <c r="CL116" s="44"/>
      <c r="CM116" s="44"/>
      <c r="CN116" s="44"/>
      <c r="CO116" s="44"/>
      <c r="CP116" s="44"/>
      <c r="CQ116" s="44"/>
      <c r="CR116" s="44"/>
      <c r="CS116" s="44"/>
      <c r="CT116" s="44"/>
      <c r="CU116" s="44"/>
      <c r="CV116" s="44"/>
      <c r="CW116" s="44"/>
      <c r="CX116" s="44"/>
      <c r="CY116" s="44"/>
      <c r="CZ116" s="44"/>
      <c r="DA116" s="44"/>
      <c r="DB116" s="44"/>
      <c r="DC116" s="44"/>
      <c r="DD116" s="44"/>
      <c r="DE116" s="44"/>
      <c r="DF116" s="44"/>
      <c r="DG116" s="44"/>
      <c r="DH116" s="44"/>
      <c r="DI116" s="44"/>
      <c r="DJ116" s="44"/>
      <c r="DK116" s="44"/>
      <c r="DL116" s="44"/>
      <c r="DM116" s="44"/>
      <c r="DN116" s="44"/>
      <c r="DO116" s="44"/>
      <c r="DP116" s="44"/>
      <c r="DQ116" s="44"/>
      <c r="DR116" s="44"/>
      <c r="DS116" s="44"/>
      <c r="DT116" s="44"/>
      <c r="DU116" s="44"/>
      <c r="DV116" s="44"/>
      <c r="DW116" s="44"/>
      <c r="DX116" s="44"/>
      <c r="DY116" s="44"/>
      <c r="DZ116" s="44"/>
      <c r="EA116" s="44"/>
      <c r="EB116" s="44"/>
      <c r="EC116" s="44"/>
      <c r="ED116" s="44"/>
      <c r="EE116" s="44"/>
      <c r="EF116" s="44"/>
      <c r="EG116" s="44"/>
      <c r="EH116" s="44"/>
    </row>
    <row r="117" spans="1:138">
      <c r="A117" s="44"/>
      <c r="B117" s="44"/>
      <c r="C117" s="44"/>
      <c r="D117" s="44"/>
      <c r="E117" s="44"/>
      <c r="F117" s="44"/>
      <c r="G117" s="44"/>
      <c r="H117" s="44"/>
      <c r="I117" s="44"/>
      <c r="J117" s="44"/>
      <c r="K117" s="44"/>
      <c r="L117" s="44"/>
      <c r="M117" s="44"/>
      <c r="N117" s="44"/>
      <c r="O117" s="47"/>
      <c r="P117" s="44"/>
      <c r="Q117" s="44"/>
      <c r="R117" s="44"/>
      <c r="S117" s="44"/>
      <c r="T117" s="44"/>
      <c r="U117" s="44"/>
      <c r="V117" s="44"/>
      <c r="W117" s="44"/>
      <c r="X117" s="44"/>
      <c r="Y117" s="44"/>
      <c r="Z117" s="44"/>
      <c r="AA117" s="44"/>
      <c r="AB117" s="47"/>
      <c r="AC117" s="44"/>
      <c r="AD117" s="44"/>
      <c r="AE117" s="44"/>
      <c r="AF117" s="44"/>
      <c r="AG117" s="44"/>
      <c r="AH117" s="44"/>
      <c r="AI117" s="44"/>
      <c r="AJ117" s="44"/>
      <c r="AK117" s="44"/>
      <c r="AL117" s="44"/>
      <c r="AM117" s="44"/>
      <c r="AN117" s="44"/>
      <c r="AO117" s="47"/>
      <c r="AP117" s="44"/>
      <c r="AQ117" s="44"/>
      <c r="AR117" s="44"/>
      <c r="AS117" s="44"/>
      <c r="AT117" s="44"/>
      <c r="AU117" s="44"/>
      <c r="AV117" s="44"/>
      <c r="AW117" s="44"/>
      <c r="AX117" s="44"/>
      <c r="AY117" s="44"/>
      <c r="AZ117" s="44"/>
      <c r="BA117" s="44"/>
      <c r="BB117" s="47"/>
      <c r="BC117" s="44"/>
      <c r="BD117" s="44"/>
      <c r="BE117" s="44"/>
      <c r="BF117" s="44"/>
      <c r="BG117" s="44"/>
      <c r="BH117" s="44"/>
      <c r="BI117" s="44"/>
      <c r="BJ117" s="44"/>
      <c r="BK117" s="44"/>
      <c r="BL117" s="44"/>
      <c r="BM117" s="44"/>
      <c r="BN117" s="44"/>
      <c r="BO117" s="47"/>
      <c r="BP117" s="44"/>
      <c r="BQ117" s="44"/>
      <c r="BR117" s="44"/>
      <c r="BS117" s="44"/>
      <c r="BT117" s="44"/>
      <c r="BU117" s="44"/>
      <c r="BV117" s="44"/>
      <c r="BW117" s="44"/>
      <c r="BX117" s="44"/>
      <c r="BY117" s="44"/>
      <c r="BZ117" s="44"/>
      <c r="CA117" s="44"/>
      <c r="CB117" s="44"/>
      <c r="CC117" s="44"/>
      <c r="CD117" s="44"/>
      <c r="CE117" s="44"/>
      <c r="CF117" s="44"/>
      <c r="CG117" s="44"/>
      <c r="CH117" s="44"/>
      <c r="CI117" s="44"/>
      <c r="CJ117" s="44"/>
      <c r="CK117" s="44"/>
      <c r="CL117" s="44"/>
      <c r="CM117" s="44"/>
      <c r="CN117" s="44"/>
      <c r="CO117" s="44"/>
      <c r="CP117" s="44"/>
      <c r="CQ117" s="44"/>
      <c r="CR117" s="44"/>
      <c r="CS117" s="44"/>
      <c r="CT117" s="44"/>
      <c r="CU117" s="44"/>
      <c r="CV117" s="44"/>
      <c r="CW117" s="44"/>
      <c r="CX117" s="44"/>
      <c r="CY117" s="44"/>
      <c r="CZ117" s="44"/>
      <c r="DA117" s="44"/>
      <c r="DB117" s="44"/>
      <c r="DC117" s="44"/>
      <c r="DD117" s="44"/>
      <c r="DE117" s="44"/>
      <c r="DF117" s="44"/>
      <c r="DG117" s="44"/>
      <c r="DH117" s="44"/>
      <c r="DI117" s="44"/>
      <c r="DJ117" s="44"/>
      <c r="DK117" s="44"/>
      <c r="DL117" s="44"/>
      <c r="DM117" s="44"/>
      <c r="DN117" s="44"/>
      <c r="DO117" s="44"/>
      <c r="DP117" s="44"/>
      <c r="DQ117" s="44"/>
      <c r="DR117" s="44"/>
      <c r="DS117" s="44"/>
      <c r="DT117" s="44"/>
      <c r="DU117" s="44"/>
      <c r="DV117" s="44"/>
      <c r="DW117" s="44"/>
      <c r="DX117" s="44"/>
      <c r="DY117" s="44"/>
      <c r="DZ117" s="44"/>
      <c r="EA117" s="44"/>
      <c r="EB117" s="44"/>
      <c r="EC117" s="44"/>
      <c r="ED117" s="44"/>
      <c r="EE117" s="44"/>
      <c r="EF117" s="44"/>
      <c r="EG117" s="44"/>
      <c r="EH117" s="44"/>
    </row>
    <row r="118" spans="1:138">
      <c r="A118" s="44"/>
      <c r="B118" s="44"/>
      <c r="C118" s="44"/>
      <c r="D118" s="44"/>
      <c r="E118" s="44"/>
      <c r="F118" s="44"/>
      <c r="G118" s="44"/>
      <c r="H118" s="44"/>
      <c r="I118" s="44"/>
      <c r="J118" s="44"/>
      <c r="K118" s="44"/>
      <c r="L118" s="44"/>
      <c r="M118" s="44"/>
      <c r="N118" s="44"/>
      <c r="O118" s="47"/>
      <c r="P118" s="44"/>
      <c r="Q118" s="44"/>
      <c r="R118" s="44"/>
      <c r="S118" s="44"/>
      <c r="T118" s="44"/>
      <c r="U118" s="44"/>
      <c r="V118" s="44"/>
      <c r="W118" s="44"/>
      <c r="X118" s="44"/>
      <c r="Y118" s="44"/>
      <c r="Z118" s="44"/>
      <c r="AA118" s="44"/>
      <c r="AB118" s="47"/>
      <c r="AC118" s="44"/>
      <c r="AD118" s="44"/>
      <c r="AE118" s="44"/>
      <c r="AF118" s="44"/>
      <c r="AG118" s="44"/>
      <c r="AH118" s="44"/>
      <c r="AI118" s="44"/>
      <c r="AJ118" s="44"/>
      <c r="AK118" s="44"/>
      <c r="AL118" s="44"/>
      <c r="AM118" s="44"/>
      <c r="AN118" s="44"/>
      <c r="AO118" s="47"/>
      <c r="AP118" s="44"/>
      <c r="AQ118" s="44"/>
      <c r="AR118" s="44"/>
      <c r="AS118" s="44"/>
      <c r="AT118" s="44"/>
      <c r="AU118" s="44"/>
      <c r="AV118" s="44"/>
      <c r="AW118" s="44"/>
      <c r="AX118" s="44"/>
      <c r="AY118" s="44"/>
      <c r="AZ118" s="44"/>
      <c r="BA118" s="44"/>
      <c r="BB118" s="47"/>
      <c r="BC118" s="44"/>
      <c r="BD118" s="44"/>
      <c r="BE118" s="44"/>
      <c r="BF118" s="44"/>
      <c r="BG118" s="44"/>
      <c r="BH118" s="44"/>
      <c r="BI118" s="44"/>
      <c r="BJ118" s="44"/>
      <c r="BK118" s="44"/>
      <c r="BL118" s="44"/>
      <c r="BM118" s="44"/>
      <c r="BN118" s="44"/>
      <c r="BO118" s="47"/>
      <c r="BP118" s="44"/>
      <c r="BQ118" s="44"/>
      <c r="BR118" s="44"/>
      <c r="BS118" s="44"/>
      <c r="BT118" s="44"/>
      <c r="BU118" s="44"/>
      <c r="BV118" s="44"/>
      <c r="BW118" s="44"/>
      <c r="BX118" s="44"/>
      <c r="BY118" s="44"/>
      <c r="BZ118" s="44"/>
      <c r="CA118" s="44"/>
      <c r="CB118" s="44"/>
      <c r="CC118" s="44"/>
      <c r="CD118" s="44"/>
      <c r="CE118" s="44"/>
      <c r="CF118" s="44"/>
      <c r="CG118" s="44"/>
      <c r="CH118" s="44"/>
      <c r="CI118" s="44"/>
      <c r="CJ118" s="44"/>
      <c r="CK118" s="44"/>
      <c r="CL118" s="44"/>
      <c r="CM118" s="44"/>
      <c r="CN118" s="44"/>
      <c r="CO118" s="44"/>
      <c r="CP118" s="44"/>
      <c r="CQ118" s="44"/>
      <c r="CR118" s="44"/>
      <c r="CS118" s="44"/>
      <c r="CT118" s="44"/>
      <c r="CU118" s="44"/>
      <c r="CV118" s="44"/>
      <c r="CW118" s="44"/>
      <c r="CX118" s="44"/>
      <c r="CY118" s="44"/>
      <c r="CZ118" s="44"/>
      <c r="DA118" s="44"/>
      <c r="DB118" s="44"/>
      <c r="DC118" s="44"/>
      <c r="DD118" s="44"/>
      <c r="DE118" s="44"/>
      <c r="DF118" s="44"/>
      <c r="DG118" s="44"/>
      <c r="DH118" s="44"/>
      <c r="DI118" s="44"/>
      <c r="DJ118" s="44"/>
      <c r="DK118" s="44"/>
      <c r="DL118" s="44"/>
      <c r="DM118" s="44"/>
      <c r="DN118" s="44"/>
      <c r="DO118" s="44"/>
      <c r="DP118" s="44"/>
      <c r="DQ118" s="44"/>
      <c r="DR118" s="44"/>
      <c r="DS118" s="44"/>
      <c r="DT118" s="44"/>
      <c r="DU118" s="44"/>
      <c r="DV118" s="44"/>
      <c r="DW118" s="44"/>
      <c r="DX118" s="44"/>
      <c r="DY118" s="44"/>
      <c r="DZ118" s="44"/>
      <c r="EA118" s="44"/>
      <c r="EB118" s="44"/>
      <c r="EC118" s="44"/>
      <c r="ED118" s="44"/>
      <c r="EE118" s="44"/>
      <c r="EF118" s="44"/>
      <c r="EG118" s="44"/>
      <c r="EH118" s="44"/>
    </row>
    <row r="119" spans="1:138">
      <c r="A119" s="44"/>
      <c r="B119" s="44"/>
      <c r="C119" s="44"/>
      <c r="D119" s="44"/>
      <c r="E119" s="44"/>
      <c r="F119" s="44"/>
      <c r="G119" s="44"/>
      <c r="H119" s="44"/>
      <c r="I119" s="44"/>
      <c r="J119" s="44"/>
      <c r="K119" s="44"/>
      <c r="L119" s="44"/>
      <c r="M119" s="44"/>
      <c r="N119" s="44"/>
      <c r="O119" s="47"/>
      <c r="P119" s="44"/>
      <c r="Q119" s="44"/>
      <c r="R119" s="44"/>
      <c r="S119" s="44"/>
      <c r="T119" s="44"/>
      <c r="U119" s="44"/>
      <c r="V119" s="44"/>
      <c r="W119" s="44"/>
      <c r="X119" s="44"/>
      <c r="Y119" s="44"/>
      <c r="Z119" s="44"/>
      <c r="AA119" s="44"/>
      <c r="AB119" s="47"/>
      <c r="AC119" s="44"/>
      <c r="AD119" s="44"/>
      <c r="AE119" s="44"/>
      <c r="AF119" s="44"/>
      <c r="AG119" s="44"/>
      <c r="AH119" s="44"/>
      <c r="AI119" s="44"/>
      <c r="AJ119" s="44"/>
      <c r="AK119" s="44"/>
      <c r="AL119" s="44"/>
      <c r="AM119" s="44"/>
      <c r="AN119" s="44"/>
      <c r="AO119" s="47"/>
      <c r="AP119" s="44"/>
      <c r="AQ119" s="44"/>
      <c r="AR119" s="44"/>
      <c r="AS119" s="44"/>
      <c r="AT119" s="44"/>
      <c r="AU119" s="44"/>
      <c r="AV119" s="44"/>
      <c r="AW119" s="44"/>
      <c r="AX119" s="44"/>
      <c r="AY119" s="44"/>
      <c r="AZ119" s="44"/>
      <c r="BA119" s="44"/>
      <c r="BB119" s="47"/>
      <c r="BC119" s="44"/>
      <c r="BD119" s="44"/>
      <c r="BE119" s="44"/>
      <c r="BF119" s="44"/>
      <c r="BG119" s="44"/>
      <c r="BH119" s="44"/>
      <c r="BI119" s="44"/>
      <c r="BJ119" s="44"/>
      <c r="BK119" s="44"/>
      <c r="BL119" s="44"/>
      <c r="BM119" s="44"/>
      <c r="BN119" s="44"/>
      <c r="BO119" s="47"/>
      <c r="BP119" s="44"/>
      <c r="BQ119" s="44"/>
      <c r="BR119" s="44"/>
      <c r="BS119" s="44"/>
      <c r="BT119" s="44"/>
      <c r="BU119" s="44"/>
      <c r="BV119" s="44"/>
      <c r="BW119" s="44"/>
      <c r="BX119" s="44"/>
      <c r="BY119" s="44"/>
      <c r="BZ119" s="44"/>
      <c r="CA119" s="44"/>
      <c r="CB119" s="44"/>
      <c r="CC119" s="44"/>
      <c r="CD119" s="44"/>
      <c r="CE119" s="44"/>
      <c r="CF119" s="44"/>
      <c r="CG119" s="44"/>
      <c r="CH119" s="44"/>
      <c r="CI119" s="44"/>
      <c r="CJ119" s="44"/>
      <c r="CK119" s="44"/>
      <c r="CL119" s="44"/>
      <c r="CM119" s="44"/>
      <c r="CN119" s="44"/>
      <c r="CO119" s="44"/>
      <c r="CP119" s="44"/>
      <c r="CQ119" s="44"/>
      <c r="CR119" s="44"/>
      <c r="CS119" s="44"/>
      <c r="CT119" s="44"/>
      <c r="CU119" s="44"/>
      <c r="CV119" s="44"/>
      <c r="CW119" s="44"/>
      <c r="CX119" s="44"/>
      <c r="CY119" s="44"/>
      <c r="CZ119" s="44"/>
      <c r="DA119" s="44"/>
      <c r="DB119" s="44"/>
      <c r="DC119" s="44"/>
      <c r="DD119" s="44"/>
      <c r="DE119" s="44"/>
      <c r="DF119" s="44"/>
      <c r="DG119" s="44"/>
      <c r="DH119" s="44"/>
      <c r="DI119" s="44"/>
      <c r="DJ119" s="44"/>
      <c r="DK119" s="44"/>
      <c r="DL119" s="44"/>
      <c r="DM119" s="44"/>
      <c r="DN119" s="44"/>
      <c r="DO119" s="44"/>
      <c r="DP119" s="44"/>
      <c r="DQ119" s="44"/>
      <c r="DR119" s="44"/>
      <c r="DS119" s="44"/>
      <c r="DT119" s="44"/>
      <c r="DU119" s="44"/>
      <c r="DV119" s="44"/>
      <c r="DW119" s="44"/>
      <c r="DX119" s="44"/>
      <c r="DY119" s="44"/>
      <c r="DZ119" s="44"/>
      <c r="EA119" s="44"/>
      <c r="EB119" s="44"/>
      <c r="EC119" s="44"/>
      <c r="ED119" s="44"/>
      <c r="EE119" s="44"/>
      <c r="EF119" s="44"/>
      <c r="EG119" s="44"/>
      <c r="EH119" s="44"/>
    </row>
    <row r="120" spans="1:138">
      <c r="A120" s="44"/>
      <c r="B120" s="44"/>
      <c r="C120" s="44"/>
      <c r="D120" s="44"/>
      <c r="E120" s="44"/>
      <c r="F120" s="44"/>
      <c r="G120" s="44"/>
      <c r="H120" s="44"/>
      <c r="I120" s="44"/>
      <c r="J120" s="44"/>
      <c r="K120" s="44"/>
      <c r="L120" s="44"/>
      <c r="M120" s="44"/>
      <c r="N120" s="44"/>
      <c r="O120" s="47"/>
      <c r="P120" s="44"/>
      <c r="Q120" s="44"/>
      <c r="R120" s="44"/>
      <c r="S120" s="44"/>
      <c r="T120" s="44"/>
      <c r="U120" s="44"/>
      <c r="V120" s="44"/>
      <c r="W120" s="44"/>
      <c r="X120" s="44"/>
      <c r="Y120" s="44"/>
      <c r="Z120" s="44"/>
      <c r="AA120" s="44"/>
      <c r="AB120" s="47"/>
      <c r="AC120" s="44"/>
      <c r="AD120" s="44"/>
      <c r="AE120" s="44"/>
      <c r="AF120" s="44"/>
      <c r="AG120" s="44"/>
      <c r="AH120" s="44"/>
      <c r="AI120" s="44"/>
      <c r="AJ120" s="44"/>
      <c r="AK120" s="44"/>
      <c r="AL120" s="44"/>
      <c r="AM120" s="44"/>
      <c r="AN120" s="44"/>
      <c r="AO120" s="47"/>
      <c r="AP120" s="44"/>
      <c r="AQ120" s="44"/>
      <c r="AR120" s="44"/>
      <c r="AS120" s="44"/>
      <c r="AT120" s="44"/>
      <c r="AU120" s="44"/>
      <c r="AV120" s="44"/>
      <c r="AW120" s="44"/>
      <c r="AX120" s="44"/>
      <c r="AY120" s="44"/>
      <c r="AZ120" s="44"/>
      <c r="BA120" s="44"/>
      <c r="BB120" s="47"/>
      <c r="BC120" s="44"/>
      <c r="BD120" s="44"/>
      <c r="BE120" s="44"/>
      <c r="BF120" s="44"/>
      <c r="BG120" s="44"/>
      <c r="BH120" s="44"/>
      <c r="BI120" s="44"/>
      <c r="BJ120" s="44"/>
      <c r="BK120" s="44"/>
      <c r="BL120" s="44"/>
      <c r="BM120" s="44"/>
      <c r="BN120" s="44"/>
      <c r="BO120" s="47"/>
      <c r="BP120" s="44"/>
      <c r="BQ120" s="44"/>
      <c r="BR120" s="44"/>
      <c r="BS120" s="44"/>
      <c r="BT120" s="44"/>
      <c r="BU120" s="44"/>
      <c r="BV120" s="44"/>
      <c r="BW120" s="44"/>
      <c r="BX120" s="44"/>
      <c r="BY120" s="44"/>
      <c r="BZ120" s="44"/>
      <c r="CA120" s="44"/>
      <c r="CB120" s="44"/>
      <c r="CC120" s="44"/>
      <c r="CD120" s="44"/>
      <c r="CE120" s="44"/>
      <c r="CF120" s="44"/>
      <c r="CG120" s="44"/>
      <c r="CH120" s="44"/>
      <c r="CI120" s="44"/>
      <c r="CJ120" s="44"/>
      <c r="CK120" s="44"/>
      <c r="CL120" s="44"/>
      <c r="CM120" s="44"/>
      <c r="CN120" s="44"/>
      <c r="CO120" s="44"/>
      <c r="CP120" s="44"/>
      <c r="CQ120" s="44"/>
      <c r="CR120" s="44"/>
      <c r="CS120" s="44"/>
      <c r="CT120" s="44"/>
      <c r="CU120" s="44"/>
      <c r="CV120" s="44"/>
      <c r="CW120" s="44"/>
      <c r="CX120" s="44"/>
      <c r="CY120" s="44"/>
      <c r="CZ120" s="44"/>
      <c r="DA120" s="44"/>
      <c r="DB120" s="44"/>
      <c r="DC120" s="44"/>
      <c r="DD120" s="44"/>
      <c r="DE120" s="44"/>
      <c r="DF120" s="44"/>
      <c r="DG120" s="44"/>
      <c r="DH120" s="44"/>
      <c r="DI120" s="44"/>
      <c r="DJ120" s="44"/>
      <c r="DK120" s="44"/>
      <c r="DL120" s="44"/>
      <c r="DM120" s="44"/>
      <c r="DN120" s="44"/>
      <c r="DO120" s="44"/>
      <c r="DP120" s="44"/>
      <c r="DQ120" s="44"/>
      <c r="DR120" s="44"/>
      <c r="DS120" s="44"/>
      <c r="DT120" s="44"/>
      <c r="DU120" s="44"/>
      <c r="DV120" s="44"/>
      <c r="DW120" s="44"/>
      <c r="DX120" s="44"/>
      <c r="DY120" s="44"/>
      <c r="DZ120" s="44"/>
      <c r="EA120" s="44"/>
      <c r="EB120" s="44"/>
      <c r="EC120" s="44"/>
      <c r="ED120" s="44"/>
      <c r="EE120" s="44"/>
      <c r="EF120" s="44"/>
      <c r="EG120" s="44"/>
      <c r="EH120" s="44"/>
    </row>
    <row r="121" spans="1:138">
      <c r="A121" s="44"/>
      <c r="B121" s="44"/>
      <c r="C121" s="44"/>
      <c r="D121" s="44"/>
      <c r="E121" s="44"/>
      <c r="F121" s="44"/>
      <c r="G121" s="44"/>
      <c r="H121" s="44"/>
      <c r="I121" s="44"/>
      <c r="J121" s="44"/>
      <c r="K121" s="44"/>
      <c r="L121" s="44"/>
      <c r="M121" s="44"/>
      <c r="N121" s="44"/>
      <c r="O121" s="47"/>
      <c r="P121" s="44"/>
      <c r="Q121" s="44"/>
      <c r="R121" s="44"/>
      <c r="S121" s="44"/>
      <c r="T121" s="44"/>
      <c r="U121" s="44"/>
      <c r="V121" s="44"/>
      <c r="W121" s="44"/>
      <c r="X121" s="44"/>
      <c r="Y121" s="44"/>
      <c r="Z121" s="44"/>
      <c r="AA121" s="44"/>
      <c r="AB121" s="47"/>
      <c r="AC121" s="44"/>
      <c r="AD121" s="44"/>
      <c r="AE121" s="44"/>
      <c r="AF121" s="44"/>
      <c r="AG121" s="44"/>
      <c r="AH121" s="44"/>
      <c r="AI121" s="44"/>
      <c r="AJ121" s="44"/>
      <c r="AK121" s="44"/>
      <c r="AL121" s="44"/>
      <c r="AM121" s="44"/>
      <c r="AN121" s="44"/>
      <c r="AO121" s="47"/>
      <c r="AP121" s="44"/>
      <c r="AQ121" s="44"/>
      <c r="AR121" s="44"/>
      <c r="AS121" s="44"/>
      <c r="AT121" s="44"/>
      <c r="AU121" s="44"/>
      <c r="AV121" s="44"/>
      <c r="AW121" s="44"/>
      <c r="AX121" s="44"/>
      <c r="AY121" s="44"/>
      <c r="AZ121" s="44"/>
      <c r="BA121" s="44"/>
      <c r="BB121" s="47"/>
      <c r="BC121" s="44"/>
      <c r="BD121" s="44"/>
      <c r="BE121" s="44"/>
      <c r="BF121" s="44"/>
      <c r="BG121" s="44"/>
      <c r="BH121" s="44"/>
      <c r="BI121" s="44"/>
      <c r="BJ121" s="44"/>
      <c r="BK121" s="44"/>
      <c r="BL121" s="44"/>
      <c r="BM121" s="44"/>
      <c r="BN121" s="44"/>
      <c r="BO121" s="47"/>
      <c r="BP121" s="44"/>
      <c r="BQ121" s="44"/>
      <c r="BR121" s="44"/>
      <c r="BS121" s="44"/>
      <c r="BT121" s="44"/>
      <c r="BU121" s="44"/>
      <c r="BV121" s="44"/>
      <c r="BW121" s="44"/>
      <c r="BX121" s="44"/>
      <c r="BY121" s="44"/>
      <c r="BZ121" s="44"/>
      <c r="CA121" s="44"/>
      <c r="CB121" s="44"/>
      <c r="CC121" s="44"/>
      <c r="CD121" s="44"/>
      <c r="CE121" s="44"/>
      <c r="CF121" s="44"/>
      <c r="CG121" s="44"/>
      <c r="CH121" s="44"/>
      <c r="CI121" s="44"/>
      <c r="CJ121" s="44"/>
      <c r="CK121" s="44"/>
      <c r="CL121" s="44"/>
      <c r="CM121" s="44"/>
      <c r="CN121" s="44"/>
      <c r="CO121" s="44"/>
      <c r="CP121" s="44"/>
      <c r="CQ121" s="44"/>
      <c r="CR121" s="44"/>
      <c r="CS121" s="44"/>
      <c r="CT121" s="44"/>
      <c r="CU121" s="44"/>
      <c r="CV121" s="44"/>
      <c r="CW121" s="44"/>
      <c r="CX121" s="44"/>
      <c r="CY121" s="44"/>
      <c r="CZ121" s="44"/>
      <c r="DA121" s="44"/>
      <c r="DB121" s="44"/>
      <c r="DC121" s="44"/>
      <c r="DD121" s="44"/>
      <c r="DE121" s="44"/>
      <c r="DF121" s="44"/>
      <c r="DG121" s="44"/>
      <c r="DH121" s="44"/>
      <c r="DI121" s="44"/>
      <c r="DJ121" s="44"/>
      <c r="DK121" s="44"/>
      <c r="DL121" s="44"/>
      <c r="DM121" s="44"/>
      <c r="DN121" s="44"/>
      <c r="DO121" s="44"/>
      <c r="DP121" s="44"/>
      <c r="DQ121" s="44"/>
      <c r="DR121" s="44"/>
      <c r="DS121" s="44"/>
      <c r="DT121" s="44"/>
      <c r="DU121" s="44"/>
      <c r="DV121" s="44"/>
      <c r="DW121" s="44"/>
      <c r="DX121" s="44"/>
      <c r="DY121" s="44"/>
      <c r="DZ121" s="44"/>
      <c r="EA121" s="44"/>
      <c r="EB121" s="44"/>
      <c r="EC121" s="44"/>
      <c r="ED121" s="44"/>
      <c r="EE121" s="44"/>
      <c r="EF121" s="44"/>
      <c r="EG121" s="44"/>
      <c r="EH121" s="44"/>
    </row>
    <row r="122" spans="1:138">
      <c r="A122" s="44"/>
      <c r="B122" s="44"/>
      <c r="C122" s="44"/>
      <c r="D122" s="44"/>
      <c r="E122" s="44"/>
      <c r="F122" s="44"/>
      <c r="G122" s="44"/>
      <c r="H122" s="44"/>
      <c r="I122" s="44"/>
      <c r="J122" s="44"/>
      <c r="K122" s="44"/>
      <c r="L122" s="44"/>
      <c r="M122" s="44"/>
      <c r="N122" s="44"/>
      <c r="O122" s="47"/>
      <c r="P122" s="44"/>
      <c r="Q122" s="44"/>
      <c r="R122" s="44"/>
      <c r="S122" s="44"/>
      <c r="T122" s="44"/>
      <c r="U122" s="44"/>
      <c r="V122" s="44"/>
      <c r="W122" s="44"/>
      <c r="X122" s="44"/>
      <c r="Y122" s="44"/>
      <c r="Z122" s="44"/>
      <c r="AA122" s="44"/>
      <c r="AB122" s="47"/>
      <c r="AC122" s="44"/>
      <c r="AD122" s="44"/>
      <c r="AE122" s="44"/>
      <c r="AF122" s="44"/>
      <c r="AG122" s="44"/>
      <c r="AH122" s="44"/>
      <c r="AI122" s="44"/>
      <c r="AJ122" s="44"/>
      <c r="AK122" s="44"/>
      <c r="AL122" s="44"/>
      <c r="AM122" s="44"/>
      <c r="AN122" s="44"/>
      <c r="AO122" s="47"/>
      <c r="AP122" s="44"/>
      <c r="AQ122" s="44"/>
      <c r="AR122" s="44"/>
      <c r="AS122" s="44"/>
      <c r="AT122" s="44"/>
      <c r="AU122" s="44"/>
      <c r="AV122" s="44"/>
      <c r="AW122" s="44"/>
      <c r="AX122" s="44"/>
      <c r="AY122" s="44"/>
      <c r="AZ122" s="44"/>
      <c r="BA122" s="44"/>
      <c r="BB122" s="47"/>
      <c r="BC122" s="44"/>
      <c r="BD122" s="44"/>
      <c r="BE122" s="44"/>
      <c r="BF122" s="44"/>
      <c r="BG122" s="44"/>
      <c r="BH122" s="44"/>
      <c r="BI122" s="44"/>
      <c r="BJ122" s="44"/>
      <c r="BK122" s="44"/>
      <c r="BL122" s="44"/>
      <c r="BM122" s="44"/>
      <c r="BN122" s="44"/>
      <c r="BO122" s="47"/>
      <c r="BP122" s="44"/>
      <c r="BQ122" s="44"/>
      <c r="BR122" s="44"/>
      <c r="BS122" s="44"/>
      <c r="BT122" s="44"/>
      <c r="BU122" s="44"/>
      <c r="BV122" s="44"/>
      <c r="BW122" s="44"/>
      <c r="BX122" s="44"/>
      <c r="BY122" s="44"/>
      <c r="BZ122" s="44"/>
      <c r="CA122" s="44"/>
      <c r="CB122" s="44"/>
      <c r="CC122" s="44"/>
      <c r="CD122" s="44"/>
      <c r="CE122" s="44"/>
      <c r="CF122" s="44"/>
      <c r="CG122" s="44"/>
      <c r="CH122" s="44"/>
      <c r="CI122" s="44"/>
      <c r="CJ122" s="44"/>
      <c r="CK122" s="44"/>
      <c r="CL122" s="44"/>
      <c r="CM122" s="44"/>
      <c r="CN122" s="44"/>
      <c r="CO122" s="44"/>
      <c r="CP122" s="44"/>
      <c r="CQ122" s="44"/>
      <c r="CR122" s="44"/>
      <c r="CS122" s="44"/>
      <c r="CT122" s="44"/>
      <c r="CU122" s="44"/>
      <c r="CV122" s="44"/>
      <c r="CW122" s="44"/>
      <c r="CX122" s="44"/>
      <c r="CY122" s="44"/>
      <c r="CZ122" s="44"/>
      <c r="DA122" s="44"/>
      <c r="DB122" s="44"/>
      <c r="DC122" s="44"/>
      <c r="DD122" s="44"/>
      <c r="DE122" s="44"/>
      <c r="DF122" s="44"/>
      <c r="DG122" s="44"/>
      <c r="DH122" s="44"/>
      <c r="DI122" s="44"/>
      <c r="DJ122" s="44"/>
      <c r="DK122" s="44"/>
      <c r="DL122" s="44"/>
      <c r="DM122" s="44"/>
      <c r="DN122" s="44"/>
      <c r="DO122" s="44"/>
      <c r="DP122" s="44"/>
      <c r="DQ122" s="44"/>
      <c r="DR122" s="44"/>
      <c r="DS122" s="44"/>
      <c r="DT122" s="44"/>
      <c r="DU122" s="44"/>
      <c r="DV122" s="44"/>
      <c r="DW122" s="44"/>
      <c r="DX122" s="44"/>
      <c r="DY122" s="44"/>
      <c r="DZ122" s="44"/>
      <c r="EA122" s="44"/>
      <c r="EB122" s="44"/>
      <c r="EC122" s="44"/>
      <c r="ED122" s="44"/>
      <c r="EE122" s="44"/>
      <c r="EF122" s="44"/>
      <c r="EG122" s="44"/>
      <c r="EH122" s="44"/>
    </row>
    <row r="123" spans="1:138">
      <c r="A123" s="44"/>
      <c r="B123" s="44"/>
      <c r="C123" s="44"/>
      <c r="D123" s="44"/>
      <c r="E123" s="44"/>
      <c r="F123" s="44"/>
      <c r="G123" s="44"/>
      <c r="H123" s="44"/>
      <c r="I123" s="44"/>
      <c r="J123" s="44"/>
      <c r="K123" s="44"/>
      <c r="L123" s="44"/>
      <c r="M123" s="44"/>
      <c r="N123" s="44"/>
      <c r="O123" s="47"/>
      <c r="P123" s="44"/>
      <c r="Q123" s="44"/>
      <c r="R123" s="44"/>
      <c r="S123" s="44"/>
      <c r="T123" s="44"/>
      <c r="U123" s="44"/>
      <c r="V123" s="44"/>
      <c r="W123" s="44"/>
      <c r="X123" s="44"/>
      <c r="Y123" s="44"/>
      <c r="Z123" s="44"/>
      <c r="AA123" s="44"/>
      <c r="AB123" s="47"/>
      <c r="AC123" s="44"/>
      <c r="AD123" s="44"/>
      <c r="AE123" s="44"/>
      <c r="AF123" s="44"/>
      <c r="AG123" s="44"/>
      <c r="AH123" s="44"/>
      <c r="AI123" s="44"/>
      <c r="AJ123" s="44"/>
      <c r="AK123" s="44"/>
      <c r="AL123" s="44"/>
      <c r="AM123" s="44"/>
      <c r="AN123" s="44"/>
      <c r="AO123" s="47"/>
      <c r="AP123" s="44"/>
      <c r="AQ123" s="44"/>
      <c r="AR123" s="44"/>
      <c r="AS123" s="44"/>
      <c r="AT123" s="44"/>
      <c r="AU123" s="44"/>
      <c r="AV123" s="44"/>
      <c r="AW123" s="44"/>
      <c r="AX123" s="44"/>
      <c r="AY123" s="44"/>
      <c r="AZ123" s="44"/>
      <c r="BA123" s="44"/>
      <c r="BB123" s="47"/>
      <c r="BC123" s="44"/>
      <c r="BD123" s="44"/>
      <c r="BE123" s="44"/>
      <c r="BF123" s="44"/>
      <c r="BG123" s="44"/>
      <c r="BH123" s="44"/>
      <c r="BI123" s="44"/>
      <c r="BJ123" s="44"/>
      <c r="BK123" s="44"/>
      <c r="BL123" s="44"/>
      <c r="BM123" s="44"/>
      <c r="BN123" s="44"/>
      <c r="BO123" s="47"/>
      <c r="BP123" s="44"/>
      <c r="BQ123" s="44"/>
      <c r="BR123" s="44"/>
      <c r="BS123" s="44"/>
      <c r="BT123" s="44"/>
      <c r="BU123" s="44"/>
      <c r="BV123" s="44"/>
      <c r="BW123" s="44"/>
      <c r="BX123" s="44"/>
      <c r="BY123" s="44"/>
      <c r="BZ123" s="44"/>
      <c r="CA123" s="44"/>
      <c r="CB123" s="44"/>
      <c r="CC123" s="44"/>
      <c r="CD123" s="44"/>
      <c r="CE123" s="44"/>
      <c r="CF123" s="44"/>
      <c r="CG123" s="44"/>
      <c r="CH123" s="44"/>
      <c r="CI123" s="44"/>
      <c r="CJ123" s="44"/>
      <c r="CK123" s="44"/>
      <c r="CL123" s="44"/>
      <c r="CM123" s="44"/>
      <c r="CN123" s="44"/>
      <c r="CO123" s="44"/>
      <c r="CP123" s="44"/>
      <c r="CQ123" s="44"/>
      <c r="CR123" s="44"/>
      <c r="CS123" s="44"/>
      <c r="CT123" s="44"/>
      <c r="CU123" s="44"/>
      <c r="CV123" s="44"/>
      <c r="CW123" s="44"/>
      <c r="CX123" s="44"/>
      <c r="CY123" s="44"/>
      <c r="CZ123" s="44"/>
      <c r="DA123" s="44"/>
      <c r="DB123" s="44"/>
      <c r="DC123" s="44"/>
      <c r="DD123" s="44"/>
      <c r="DE123" s="44"/>
      <c r="DF123" s="44"/>
      <c r="DG123" s="44"/>
      <c r="DH123" s="44"/>
      <c r="DI123" s="44"/>
      <c r="DJ123" s="44"/>
      <c r="DK123" s="44"/>
      <c r="DL123" s="44"/>
      <c r="DM123" s="44"/>
      <c r="DN123" s="44"/>
      <c r="DO123" s="44"/>
      <c r="DP123" s="44"/>
      <c r="DQ123" s="44"/>
      <c r="DR123" s="44"/>
      <c r="DS123" s="44"/>
      <c r="DT123" s="44"/>
      <c r="DU123" s="44"/>
      <c r="DV123" s="44"/>
      <c r="DW123" s="44"/>
      <c r="DX123" s="44"/>
      <c r="DY123" s="44"/>
      <c r="DZ123" s="44"/>
      <c r="EA123" s="44"/>
      <c r="EB123" s="44"/>
      <c r="EC123" s="44"/>
      <c r="ED123" s="44"/>
      <c r="EE123" s="44"/>
      <c r="EF123" s="44"/>
      <c r="EG123" s="44"/>
      <c r="EH123" s="44"/>
    </row>
    <row r="124" spans="1:138">
      <c r="A124" s="44"/>
      <c r="B124" s="44"/>
      <c r="C124" s="44"/>
      <c r="D124" s="44"/>
      <c r="E124" s="44"/>
      <c r="F124" s="44"/>
      <c r="G124" s="44"/>
      <c r="H124" s="44"/>
      <c r="I124" s="44"/>
      <c r="J124" s="44"/>
      <c r="K124" s="44"/>
      <c r="L124" s="44"/>
      <c r="M124" s="44"/>
      <c r="N124" s="44"/>
      <c r="O124" s="47"/>
      <c r="P124" s="44"/>
      <c r="Q124" s="44"/>
      <c r="R124" s="44"/>
      <c r="S124" s="44"/>
      <c r="T124" s="44"/>
      <c r="U124" s="44"/>
      <c r="V124" s="44"/>
      <c r="W124" s="44"/>
      <c r="X124" s="44"/>
      <c r="Y124" s="44"/>
      <c r="Z124" s="44"/>
      <c r="AA124" s="44"/>
      <c r="AB124" s="47"/>
      <c r="AC124" s="44"/>
      <c r="AD124" s="44"/>
      <c r="AE124" s="44"/>
      <c r="AF124" s="44"/>
      <c r="AG124" s="44"/>
      <c r="AH124" s="44"/>
      <c r="AI124" s="44"/>
      <c r="AJ124" s="44"/>
      <c r="AK124" s="44"/>
      <c r="AL124" s="44"/>
      <c r="AM124" s="44"/>
      <c r="AN124" s="44"/>
      <c r="AO124" s="47"/>
      <c r="AP124" s="44"/>
      <c r="AQ124" s="44"/>
      <c r="AR124" s="44"/>
      <c r="AS124" s="44"/>
      <c r="AT124" s="44"/>
      <c r="AU124" s="44"/>
      <c r="AV124" s="44"/>
      <c r="AW124" s="44"/>
      <c r="AX124" s="44"/>
      <c r="AY124" s="44"/>
      <c r="AZ124" s="44"/>
      <c r="BA124" s="44"/>
      <c r="BB124" s="47"/>
      <c r="BC124" s="44"/>
      <c r="BD124" s="44"/>
      <c r="BE124" s="44"/>
      <c r="BF124" s="44"/>
      <c r="BG124" s="44"/>
      <c r="BH124" s="44"/>
      <c r="BI124" s="44"/>
      <c r="BJ124" s="44"/>
      <c r="BK124" s="44"/>
      <c r="BL124" s="44"/>
      <c r="BM124" s="44"/>
      <c r="BN124" s="44"/>
      <c r="BO124" s="47"/>
      <c r="BP124" s="44"/>
      <c r="BQ124" s="44"/>
      <c r="BR124" s="44"/>
      <c r="BS124" s="44"/>
      <c r="BT124" s="44"/>
      <c r="BU124" s="44"/>
      <c r="BV124" s="44"/>
      <c r="BW124" s="44"/>
      <c r="BX124" s="44"/>
      <c r="BY124" s="44"/>
      <c r="BZ124" s="44"/>
      <c r="CA124" s="44"/>
      <c r="CB124" s="44"/>
      <c r="CC124" s="44"/>
      <c r="CD124" s="44"/>
      <c r="CE124" s="44"/>
      <c r="CF124" s="44"/>
      <c r="CG124" s="44"/>
      <c r="CH124" s="44"/>
      <c r="CI124" s="44"/>
      <c r="CJ124" s="44"/>
      <c r="CK124" s="44"/>
      <c r="CL124" s="44"/>
      <c r="CM124" s="44"/>
      <c r="CN124" s="44"/>
      <c r="CO124" s="44"/>
      <c r="CP124" s="44"/>
      <c r="CQ124" s="44"/>
      <c r="CR124" s="44"/>
      <c r="CS124" s="44"/>
      <c r="CT124" s="44"/>
      <c r="CU124" s="44"/>
      <c r="CV124" s="44"/>
      <c r="CW124" s="44"/>
      <c r="CX124" s="44"/>
      <c r="CY124" s="44"/>
      <c r="CZ124" s="44"/>
      <c r="DA124" s="44"/>
      <c r="DB124" s="44"/>
      <c r="DC124" s="44"/>
      <c r="DD124" s="44"/>
      <c r="DE124" s="44"/>
      <c r="DF124" s="44"/>
      <c r="DG124" s="44"/>
      <c r="DH124" s="44"/>
      <c r="DI124" s="44"/>
      <c r="DJ124" s="44"/>
      <c r="DK124" s="44"/>
      <c r="DL124" s="44"/>
      <c r="DM124" s="44"/>
      <c r="DN124" s="44"/>
      <c r="DO124" s="44"/>
      <c r="DP124" s="44"/>
      <c r="DQ124" s="44"/>
      <c r="DR124" s="44"/>
      <c r="DS124" s="44"/>
      <c r="DT124" s="44"/>
      <c r="DU124" s="44"/>
      <c r="DV124" s="44"/>
      <c r="DW124" s="44"/>
      <c r="DX124" s="44"/>
      <c r="DY124" s="44"/>
      <c r="DZ124" s="44"/>
      <c r="EA124" s="44"/>
      <c r="EB124" s="44"/>
      <c r="EC124" s="44"/>
      <c r="ED124" s="44"/>
      <c r="EE124" s="44"/>
      <c r="EF124" s="44"/>
      <c r="EG124" s="44"/>
      <c r="EH124" s="44"/>
    </row>
    <row r="125" spans="1:138">
      <c r="A125" s="44"/>
      <c r="B125" s="44"/>
      <c r="C125" s="44"/>
      <c r="D125" s="44"/>
      <c r="E125" s="44"/>
      <c r="F125" s="44"/>
      <c r="G125" s="44"/>
      <c r="H125" s="44"/>
      <c r="I125" s="44"/>
      <c r="J125" s="44"/>
      <c r="K125" s="44"/>
      <c r="L125" s="44"/>
      <c r="M125" s="44"/>
      <c r="N125" s="44"/>
      <c r="O125" s="47"/>
      <c r="P125" s="44"/>
      <c r="Q125" s="44"/>
      <c r="R125" s="44"/>
      <c r="S125" s="44"/>
      <c r="T125" s="44"/>
      <c r="U125" s="44"/>
      <c r="V125" s="44"/>
      <c r="W125" s="44"/>
      <c r="X125" s="44"/>
      <c r="Y125" s="44"/>
      <c r="Z125" s="44"/>
      <c r="AA125" s="44"/>
      <c r="AB125" s="47"/>
      <c r="AC125" s="44"/>
      <c r="AD125" s="44"/>
      <c r="AE125" s="44"/>
      <c r="AF125" s="44"/>
      <c r="AG125" s="44"/>
      <c r="AH125" s="44"/>
      <c r="AI125" s="44"/>
      <c r="AJ125" s="44"/>
      <c r="AK125" s="44"/>
      <c r="AL125" s="44"/>
      <c r="AM125" s="44"/>
      <c r="AN125" s="44"/>
      <c r="AO125" s="47"/>
      <c r="AP125" s="44"/>
      <c r="AQ125" s="44"/>
      <c r="AR125" s="44"/>
      <c r="AS125" s="44"/>
      <c r="AT125" s="44"/>
      <c r="AU125" s="44"/>
      <c r="AV125" s="44"/>
      <c r="AW125" s="44"/>
      <c r="AX125" s="44"/>
      <c r="AY125" s="44"/>
      <c r="AZ125" s="44"/>
      <c r="BA125" s="44"/>
      <c r="BB125" s="47"/>
      <c r="BC125" s="44"/>
      <c r="BD125" s="44"/>
      <c r="BE125" s="44"/>
      <c r="BF125" s="44"/>
      <c r="BG125" s="44"/>
      <c r="BH125" s="44"/>
      <c r="BI125" s="44"/>
      <c r="BJ125" s="44"/>
      <c r="BK125" s="44"/>
      <c r="BL125" s="44"/>
      <c r="BM125" s="44"/>
      <c r="BN125" s="44"/>
      <c r="BO125" s="47"/>
      <c r="BP125" s="44"/>
      <c r="BQ125" s="44"/>
      <c r="BR125" s="44"/>
      <c r="BS125" s="44"/>
      <c r="BT125" s="44"/>
      <c r="BU125" s="44"/>
      <c r="BV125" s="44"/>
      <c r="BW125" s="44"/>
      <c r="BX125" s="44"/>
      <c r="BY125" s="44"/>
      <c r="BZ125" s="44"/>
      <c r="CA125" s="44"/>
      <c r="CB125" s="44"/>
      <c r="CC125" s="44"/>
      <c r="CD125" s="44"/>
      <c r="CE125" s="44"/>
      <c r="CF125" s="44"/>
      <c r="CG125" s="44"/>
      <c r="CH125" s="44"/>
      <c r="CI125" s="44"/>
      <c r="CJ125" s="44"/>
      <c r="CK125" s="44"/>
      <c r="CL125" s="44"/>
      <c r="CM125" s="44"/>
      <c r="CN125" s="44"/>
      <c r="CO125" s="44"/>
      <c r="CP125" s="44"/>
      <c r="CQ125" s="44"/>
      <c r="CR125" s="44"/>
      <c r="CS125" s="44"/>
      <c r="CT125" s="44"/>
      <c r="CU125" s="44"/>
      <c r="CV125" s="44"/>
      <c r="CW125" s="44"/>
      <c r="CX125" s="44"/>
      <c r="CY125" s="44"/>
      <c r="CZ125" s="44"/>
      <c r="DA125" s="44"/>
      <c r="DB125" s="44"/>
      <c r="DC125" s="44"/>
      <c r="DD125" s="44"/>
      <c r="DE125" s="44"/>
      <c r="DF125" s="44"/>
      <c r="DG125" s="44"/>
      <c r="DH125" s="44"/>
      <c r="DI125" s="44"/>
      <c r="DJ125" s="44"/>
      <c r="DK125" s="44"/>
      <c r="DL125" s="44"/>
      <c r="DM125" s="44"/>
      <c r="DN125" s="44"/>
      <c r="DO125" s="44"/>
      <c r="DP125" s="44"/>
      <c r="DQ125" s="44"/>
      <c r="DR125" s="44"/>
      <c r="DS125" s="44"/>
      <c r="DT125" s="44"/>
      <c r="DU125" s="44"/>
      <c r="DV125" s="44"/>
      <c r="DW125" s="44"/>
      <c r="DX125" s="44"/>
      <c r="DY125" s="44"/>
      <c r="DZ125" s="44"/>
      <c r="EA125" s="44"/>
      <c r="EB125" s="44"/>
      <c r="EC125" s="44"/>
      <c r="ED125" s="44"/>
      <c r="EE125" s="44"/>
      <c r="EF125" s="44"/>
      <c r="EG125" s="44"/>
      <c r="EH125" s="44"/>
    </row>
    <row r="126" spans="1:138">
      <c r="A126" s="44"/>
      <c r="B126" s="44"/>
      <c r="C126" s="44"/>
      <c r="D126" s="44"/>
      <c r="E126" s="44"/>
      <c r="F126" s="44"/>
      <c r="G126" s="44"/>
      <c r="H126" s="44"/>
      <c r="I126" s="44"/>
      <c r="J126" s="44"/>
      <c r="K126" s="44"/>
      <c r="L126" s="44"/>
      <c r="M126" s="44"/>
      <c r="N126" s="44"/>
      <c r="O126" s="47"/>
      <c r="P126" s="44"/>
      <c r="Q126" s="44"/>
      <c r="R126" s="44"/>
      <c r="S126" s="44"/>
      <c r="T126" s="44"/>
      <c r="U126" s="44"/>
      <c r="V126" s="44"/>
      <c r="W126" s="44"/>
      <c r="X126" s="44"/>
      <c r="Y126" s="44"/>
      <c r="Z126" s="44"/>
      <c r="AA126" s="44"/>
      <c r="AB126" s="47"/>
      <c r="AC126" s="44"/>
      <c r="AD126" s="44"/>
      <c r="AE126" s="44"/>
      <c r="AF126" s="44"/>
      <c r="AG126" s="44"/>
      <c r="AH126" s="44"/>
      <c r="AI126" s="44"/>
      <c r="AJ126" s="44"/>
      <c r="AK126" s="44"/>
      <c r="AL126" s="44"/>
      <c r="AM126" s="44"/>
      <c r="AN126" s="44"/>
      <c r="AO126" s="47"/>
      <c r="AP126" s="44"/>
      <c r="AQ126" s="44"/>
      <c r="AR126" s="44"/>
      <c r="AS126" s="44"/>
      <c r="AT126" s="44"/>
      <c r="AU126" s="44"/>
      <c r="AV126" s="44"/>
      <c r="AW126" s="44"/>
      <c r="AX126" s="44"/>
      <c r="AY126" s="44"/>
      <c r="AZ126" s="44"/>
      <c r="BA126" s="44"/>
      <c r="BB126" s="47"/>
      <c r="BC126" s="44"/>
      <c r="BD126" s="44"/>
      <c r="BE126" s="44"/>
      <c r="BF126" s="44"/>
      <c r="BG126" s="44"/>
      <c r="BH126" s="44"/>
      <c r="BI126" s="44"/>
      <c r="BJ126" s="44"/>
      <c r="BK126" s="44"/>
      <c r="BL126" s="44"/>
      <c r="BM126" s="44"/>
      <c r="BN126" s="44"/>
      <c r="BO126" s="47"/>
      <c r="BP126" s="44"/>
      <c r="BQ126" s="44"/>
      <c r="BR126" s="44"/>
      <c r="BS126" s="44"/>
      <c r="BT126" s="44"/>
      <c r="BU126" s="44"/>
      <c r="BV126" s="44"/>
      <c r="BW126" s="44"/>
      <c r="BX126" s="44"/>
      <c r="BY126" s="44"/>
      <c r="BZ126" s="44"/>
      <c r="CA126" s="44"/>
      <c r="CB126" s="44"/>
      <c r="CC126" s="44"/>
      <c r="CD126" s="44"/>
      <c r="CE126" s="44"/>
      <c r="CF126" s="44"/>
      <c r="CG126" s="44"/>
      <c r="CH126" s="44"/>
      <c r="CI126" s="44"/>
      <c r="CJ126" s="44"/>
      <c r="CK126" s="44"/>
      <c r="CL126" s="44"/>
      <c r="CM126" s="44"/>
      <c r="CN126" s="44"/>
      <c r="CO126" s="44"/>
      <c r="CP126" s="44"/>
      <c r="CQ126" s="44"/>
      <c r="CR126" s="44"/>
      <c r="CS126" s="44"/>
      <c r="CT126" s="44"/>
      <c r="CU126" s="44"/>
      <c r="CV126" s="44"/>
      <c r="CW126" s="44"/>
      <c r="CX126" s="44"/>
      <c r="CY126" s="44"/>
      <c r="CZ126" s="44"/>
      <c r="DA126" s="44"/>
      <c r="DB126" s="44"/>
      <c r="DC126" s="44"/>
      <c r="DD126" s="44"/>
      <c r="DE126" s="44"/>
      <c r="DF126" s="44"/>
      <c r="DG126" s="44"/>
      <c r="DH126" s="44"/>
      <c r="DI126" s="44"/>
      <c r="DJ126" s="44"/>
      <c r="DK126" s="44"/>
      <c r="DL126" s="44"/>
      <c r="DM126" s="44"/>
      <c r="DN126" s="44"/>
      <c r="DO126" s="44"/>
      <c r="DP126" s="44"/>
      <c r="DQ126" s="44"/>
      <c r="DR126" s="44"/>
      <c r="DS126" s="44"/>
      <c r="DT126" s="44"/>
      <c r="DU126" s="44"/>
      <c r="DV126" s="44"/>
      <c r="DW126" s="44"/>
      <c r="DX126" s="44"/>
      <c r="DY126" s="44"/>
      <c r="DZ126" s="44"/>
      <c r="EA126" s="44"/>
      <c r="EB126" s="44"/>
      <c r="EC126" s="44"/>
      <c r="ED126" s="44"/>
      <c r="EE126" s="44"/>
      <c r="EF126" s="44"/>
      <c r="EG126" s="44"/>
      <c r="EH126" s="44"/>
    </row>
    <row r="127" spans="1:138">
      <c r="A127" s="44"/>
      <c r="B127" s="44"/>
      <c r="C127" s="44"/>
      <c r="D127" s="44"/>
      <c r="E127" s="44"/>
      <c r="F127" s="44"/>
      <c r="G127" s="44"/>
      <c r="H127" s="44"/>
      <c r="I127" s="44"/>
      <c r="J127" s="44"/>
      <c r="K127" s="44"/>
      <c r="L127" s="44"/>
      <c r="M127" s="44"/>
      <c r="N127" s="44"/>
      <c r="O127" s="47"/>
      <c r="P127" s="44"/>
      <c r="Q127" s="44"/>
      <c r="R127" s="44"/>
      <c r="S127" s="44"/>
      <c r="T127" s="44"/>
      <c r="U127" s="44"/>
      <c r="V127" s="44"/>
      <c r="W127" s="44"/>
      <c r="X127" s="44"/>
      <c r="Y127" s="44"/>
      <c r="Z127" s="44"/>
      <c r="AA127" s="44"/>
      <c r="AB127" s="47"/>
      <c r="AC127" s="44"/>
      <c r="AD127" s="44"/>
      <c r="AE127" s="44"/>
      <c r="AF127" s="44"/>
      <c r="AG127" s="44"/>
      <c r="AH127" s="44"/>
      <c r="AI127" s="44"/>
      <c r="AJ127" s="44"/>
      <c r="AK127" s="44"/>
      <c r="AL127" s="44"/>
      <c r="AM127" s="44"/>
      <c r="AN127" s="44"/>
      <c r="AO127" s="47"/>
      <c r="AP127" s="44"/>
      <c r="AQ127" s="44"/>
      <c r="AR127" s="44"/>
      <c r="AS127" s="44"/>
      <c r="AT127" s="44"/>
      <c r="AU127" s="44"/>
      <c r="AV127" s="44"/>
      <c r="AW127" s="44"/>
      <c r="AX127" s="44"/>
      <c r="AY127" s="44"/>
      <c r="AZ127" s="44"/>
      <c r="BA127" s="44"/>
      <c r="BB127" s="47"/>
      <c r="BC127" s="44"/>
      <c r="BD127" s="44"/>
      <c r="BE127" s="44"/>
      <c r="BF127" s="44"/>
      <c r="BG127" s="44"/>
      <c r="BH127" s="44"/>
      <c r="BI127" s="44"/>
      <c r="BJ127" s="44"/>
      <c r="BK127" s="44"/>
      <c r="BL127" s="44"/>
      <c r="BM127" s="44"/>
      <c r="BN127" s="44"/>
      <c r="BO127" s="47"/>
      <c r="BP127" s="44"/>
      <c r="BQ127" s="44"/>
      <c r="BR127" s="44"/>
      <c r="BS127" s="44"/>
      <c r="BT127" s="44"/>
      <c r="BU127" s="44"/>
      <c r="BV127" s="44"/>
      <c r="BW127" s="44"/>
      <c r="BX127" s="44"/>
      <c r="BY127" s="44"/>
      <c r="BZ127" s="44"/>
      <c r="CA127" s="44"/>
      <c r="CB127" s="44"/>
      <c r="CC127" s="44"/>
      <c r="CD127" s="44"/>
      <c r="CE127" s="44"/>
      <c r="CF127" s="44"/>
      <c r="CG127" s="44"/>
      <c r="CH127" s="44"/>
      <c r="CI127" s="44"/>
      <c r="CJ127" s="44"/>
      <c r="CK127" s="44"/>
      <c r="CL127" s="44"/>
      <c r="CM127" s="44"/>
      <c r="CN127" s="44"/>
      <c r="CO127" s="44"/>
      <c r="CP127" s="44"/>
      <c r="CQ127" s="44"/>
      <c r="CR127" s="44"/>
      <c r="CS127" s="44"/>
      <c r="CT127" s="44"/>
      <c r="CU127" s="44"/>
      <c r="CV127" s="44"/>
      <c r="CW127" s="44"/>
      <c r="CX127" s="44"/>
      <c r="CY127" s="44"/>
      <c r="CZ127" s="44"/>
      <c r="DA127" s="44"/>
      <c r="DB127" s="44"/>
      <c r="DC127" s="44"/>
      <c r="DD127" s="44"/>
      <c r="DE127" s="44"/>
      <c r="DF127" s="44"/>
      <c r="DG127" s="44"/>
      <c r="DH127" s="44"/>
      <c r="DI127" s="44"/>
      <c r="DJ127" s="44"/>
      <c r="DK127" s="44"/>
      <c r="DL127" s="44"/>
      <c r="DM127" s="44"/>
      <c r="DN127" s="44"/>
      <c r="DO127" s="44"/>
      <c r="DP127" s="44"/>
      <c r="DQ127" s="44"/>
      <c r="DR127" s="44"/>
      <c r="DS127" s="44"/>
      <c r="DT127" s="44"/>
      <c r="DU127" s="44"/>
      <c r="DV127" s="44"/>
      <c r="DW127" s="44"/>
      <c r="DX127" s="44"/>
      <c r="DY127" s="44"/>
      <c r="DZ127" s="44"/>
      <c r="EA127" s="44"/>
      <c r="EB127" s="44"/>
      <c r="EC127" s="44"/>
      <c r="ED127" s="44"/>
      <c r="EE127" s="44"/>
      <c r="EF127" s="44"/>
      <c r="EG127" s="44"/>
      <c r="EH127" s="44"/>
    </row>
    <row r="128" spans="1:138">
      <c r="A128" s="44"/>
      <c r="B128" s="44"/>
      <c r="C128" s="44"/>
      <c r="D128" s="44"/>
      <c r="E128" s="44"/>
      <c r="F128" s="44"/>
      <c r="G128" s="44"/>
      <c r="H128" s="44"/>
      <c r="I128" s="44"/>
      <c r="J128" s="44"/>
      <c r="K128" s="44"/>
      <c r="L128" s="44"/>
      <c r="M128" s="44"/>
      <c r="N128" s="44"/>
      <c r="O128" s="47"/>
      <c r="P128" s="44"/>
      <c r="Q128" s="44"/>
      <c r="R128" s="44"/>
      <c r="S128" s="44"/>
      <c r="T128" s="44"/>
      <c r="U128" s="44"/>
      <c r="V128" s="44"/>
      <c r="W128" s="44"/>
      <c r="X128" s="44"/>
      <c r="Y128" s="44"/>
      <c r="Z128" s="44"/>
      <c r="AA128" s="44"/>
      <c r="AB128" s="47"/>
      <c r="AC128" s="44"/>
      <c r="AD128" s="44"/>
      <c r="AE128" s="44"/>
      <c r="AF128" s="44"/>
      <c r="AG128" s="44"/>
      <c r="AH128" s="44"/>
      <c r="AI128" s="44"/>
      <c r="AJ128" s="44"/>
      <c r="AK128" s="44"/>
      <c r="AL128" s="44"/>
      <c r="AM128" s="44"/>
      <c r="AN128" s="44"/>
      <c r="AO128" s="47"/>
      <c r="AP128" s="44"/>
      <c r="AQ128" s="44"/>
      <c r="AR128" s="44"/>
      <c r="AS128" s="44"/>
      <c r="AT128" s="44"/>
      <c r="AU128" s="44"/>
      <c r="AV128" s="44"/>
      <c r="AW128" s="44"/>
      <c r="AX128" s="44"/>
      <c r="AY128" s="44"/>
      <c r="AZ128" s="44"/>
      <c r="BA128" s="44"/>
      <c r="BB128" s="47"/>
      <c r="BC128" s="44"/>
      <c r="BD128" s="44"/>
      <c r="BE128" s="44"/>
      <c r="BF128" s="44"/>
      <c r="BG128" s="44"/>
      <c r="BH128" s="44"/>
      <c r="BI128" s="44"/>
      <c r="BJ128" s="44"/>
      <c r="BK128" s="44"/>
      <c r="BL128" s="44"/>
      <c r="BM128" s="44"/>
      <c r="BN128" s="44"/>
      <c r="BO128" s="47"/>
      <c r="BP128" s="44"/>
      <c r="BQ128" s="44"/>
      <c r="BR128" s="44"/>
      <c r="BS128" s="44"/>
      <c r="BT128" s="44"/>
      <c r="BU128" s="44"/>
      <c r="BV128" s="44"/>
      <c r="BW128" s="44"/>
      <c r="BX128" s="44"/>
      <c r="BY128" s="44"/>
      <c r="BZ128" s="44"/>
      <c r="CA128" s="44"/>
      <c r="CB128" s="44"/>
      <c r="CC128" s="44"/>
      <c r="CD128" s="44"/>
      <c r="CE128" s="44"/>
      <c r="CF128" s="44"/>
      <c r="CG128" s="44"/>
      <c r="CH128" s="44"/>
      <c r="CI128" s="44"/>
      <c r="CJ128" s="44"/>
      <c r="CK128" s="44"/>
      <c r="CL128" s="44"/>
      <c r="CM128" s="44"/>
      <c r="CN128" s="44"/>
      <c r="CO128" s="44"/>
      <c r="CP128" s="44"/>
      <c r="CQ128" s="44"/>
      <c r="CR128" s="44"/>
      <c r="CS128" s="44"/>
      <c r="CT128" s="44"/>
      <c r="CU128" s="44"/>
      <c r="CV128" s="44"/>
      <c r="CW128" s="44"/>
      <c r="CX128" s="44"/>
      <c r="CY128" s="44"/>
      <c r="CZ128" s="44"/>
      <c r="DA128" s="44"/>
      <c r="DB128" s="44"/>
      <c r="DC128" s="44"/>
      <c r="DD128" s="44"/>
      <c r="DE128" s="44"/>
      <c r="DF128" s="44"/>
      <c r="DG128" s="44"/>
      <c r="DH128" s="44"/>
      <c r="DI128" s="44"/>
      <c r="DJ128" s="44"/>
      <c r="DK128" s="44"/>
      <c r="DL128" s="44"/>
      <c r="DM128" s="44"/>
      <c r="DN128" s="44"/>
      <c r="DO128" s="44"/>
      <c r="DP128" s="44"/>
      <c r="DQ128" s="44"/>
      <c r="DR128" s="44"/>
      <c r="DS128" s="44"/>
      <c r="DT128" s="44"/>
      <c r="DU128" s="44"/>
      <c r="DV128" s="44"/>
      <c r="DW128" s="44"/>
      <c r="DX128" s="44"/>
      <c r="DY128" s="44"/>
      <c r="DZ128" s="44"/>
      <c r="EA128" s="44"/>
      <c r="EB128" s="44"/>
      <c r="EC128" s="44"/>
      <c r="ED128" s="44"/>
      <c r="EE128" s="44"/>
      <c r="EF128" s="44"/>
      <c r="EG128" s="44"/>
      <c r="EH128" s="44"/>
    </row>
    <row r="129" spans="1:138">
      <c r="A129" s="44"/>
      <c r="B129" s="44"/>
      <c r="C129" s="44"/>
      <c r="D129" s="44"/>
      <c r="E129" s="44"/>
      <c r="F129" s="44"/>
      <c r="G129" s="44"/>
      <c r="H129" s="44"/>
      <c r="I129" s="44"/>
      <c r="J129" s="44"/>
      <c r="K129" s="44"/>
      <c r="L129" s="44"/>
      <c r="M129" s="44"/>
      <c r="N129" s="44"/>
      <c r="O129" s="47"/>
      <c r="P129" s="44"/>
      <c r="Q129" s="44"/>
      <c r="R129" s="44"/>
      <c r="S129" s="44"/>
      <c r="T129" s="44"/>
      <c r="U129" s="44"/>
      <c r="V129" s="44"/>
      <c r="W129" s="44"/>
      <c r="X129" s="44"/>
      <c r="Y129" s="44"/>
      <c r="Z129" s="44"/>
      <c r="AA129" s="44"/>
      <c r="AB129" s="47"/>
      <c r="AC129" s="44"/>
      <c r="AD129" s="44"/>
      <c r="AE129" s="44"/>
      <c r="AF129" s="44"/>
      <c r="AG129" s="44"/>
      <c r="AH129" s="44"/>
      <c r="AI129" s="44"/>
      <c r="AJ129" s="44"/>
      <c r="AK129" s="44"/>
      <c r="AL129" s="44"/>
      <c r="AM129" s="44"/>
      <c r="AN129" s="44"/>
      <c r="AO129" s="47"/>
      <c r="AP129" s="44"/>
      <c r="AQ129" s="44"/>
      <c r="AR129" s="44"/>
      <c r="AS129" s="44"/>
      <c r="AT129" s="44"/>
      <c r="AU129" s="44"/>
      <c r="AV129" s="44"/>
      <c r="AW129" s="44"/>
      <c r="AX129" s="44"/>
      <c r="AY129" s="44"/>
      <c r="AZ129" s="44"/>
      <c r="BA129" s="44"/>
      <c r="BB129" s="47"/>
      <c r="BC129" s="44"/>
      <c r="BD129" s="44"/>
      <c r="BE129" s="44"/>
      <c r="BF129" s="44"/>
      <c r="BG129" s="44"/>
      <c r="BH129" s="44"/>
      <c r="BI129" s="44"/>
      <c r="BJ129" s="44"/>
      <c r="BK129" s="44"/>
      <c r="BL129" s="44"/>
      <c r="BM129" s="44"/>
      <c r="BN129" s="44"/>
      <c r="BO129" s="47"/>
      <c r="BP129" s="44"/>
      <c r="BQ129" s="44"/>
      <c r="BR129" s="44"/>
      <c r="BS129" s="44"/>
      <c r="BT129" s="44"/>
      <c r="BU129" s="44"/>
      <c r="BV129" s="44"/>
      <c r="BW129" s="44"/>
      <c r="BX129" s="44"/>
      <c r="BY129" s="44"/>
      <c r="BZ129" s="44"/>
      <c r="CA129" s="44"/>
      <c r="CB129" s="44"/>
      <c r="CC129" s="44"/>
      <c r="CD129" s="44"/>
      <c r="CE129" s="44"/>
      <c r="CF129" s="44"/>
      <c r="CG129" s="44"/>
      <c r="CH129" s="44"/>
      <c r="CI129" s="44"/>
      <c r="CJ129" s="44"/>
      <c r="CK129" s="44"/>
      <c r="CL129" s="44"/>
      <c r="CM129" s="44"/>
      <c r="CN129" s="44"/>
      <c r="CO129" s="44"/>
      <c r="CP129" s="44"/>
      <c r="CQ129" s="44"/>
      <c r="CR129" s="44"/>
      <c r="CS129" s="44"/>
      <c r="CT129" s="44"/>
      <c r="CU129" s="44"/>
      <c r="CV129" s="44"/>
      <c r="CW129" s="44"/>
      <c r="CX129" s="44"/>
      <c r="CY129" s="44"/>
      <c r="CZ129" s="44"/>
      <c r="DA129" s="44"/>
      <c r="DB129" s="44"/>
      <c r="DC129" s="44"/>
      <c r="DD129" s="44"/>
      <c r="DE129" s="44"/>
      <c r="DF129" s="44"/>
      <c r="DG129" s="44"/>
      <c r="DH129" s="44"/>
      <c r="DI129" s="44"/>
      <c r="DJ129" s="44"/>
      <c r="DK129" s="44"/>
      <c r="DL129" s="44"/>
      <c r="DM129" s="44"/>
      <c r="DN129" s="44"/>
      <c r="DO129" s="44"/>
      <c r="DP129" s="44"/>
      <c r="DQ129" s="44"/>
      <c r="DR129" s="44"/>
      <c r="DS129" s="44"/>
      <c r="DT129" s="44"/>
      <c r="DU129" s="44"/>
      <c r="DV129" s="44"/>
      <c r="DW129" s="44"/>
      <c r="DX129" s="44"/>
      <c r="DY129" s="44"/>
      <c r="DZ129" s="44"/>
      <c r="EA129" s="44"/>
      <c r="EB129" s="44"/>
      <c r="EC129" s="44"/>
      <c r="ED129" s="44"/>
      <c r="EE129" s="44"/>
      <c r="EF129" s="44"/>
      <c r="EG129" s="44"/>
      <c r="EH129" s="44"/>
    </row>
    <row r="130" spans="1:138">
      <c r="A130" s="44"/>
      <c r="B130" s="44"/>
      <c r="C130" s="44"/>
      <c r="D130" s="44"/>
      <c r="E130" s="44"/>
      <c r="F130" s="44"/>
      <c r="G130" s="44"/>
      <c r="H130" s="44"/>
      <c r="I130" s="44"/>
      <c r="J130" s="44"/>
      <c r="K130" s="44"/>
      <c r="L130" s="44"/>
      <c r="M130" s="44"/>
      <c r="N130" s="44"/>
      <c r="O130" s="47"/>
      <c r="P130" s="44"/>
      <c r="Q130" s="44"/>
      <c r="R130" s="44"/>
      <c r="S130" s="44"/>
      <c r="T130" s="44"/>
      <c r="U130" s="44"/>
      <c r="V130" s="44"/>
      <c r="W130" s="44"/>
      <c r="X130" s="44"/>
      <c r="Y130" s="44"/>
      <c r="Z130" s="44"/>
      <c r="AA130" s="44"/>
      <c r="AB130" s="47"/>
      <c r="AC130" s="44"/>
      <c r="AD130" s="44"/>
      <c r="AE130" s="44"/>
      <c r="AF130" s="44"/>
      <c r="AG130" s="44"/>
      <c r="AH130" s="44"/>
      <c r="AI130" s="44"/>
      <c r="AJ130" s="44"/>
      <c r="AK130" s="44"/>
      <c r="AL130" s="44"/>
      <c r="AM130" s="44"/>
      <c r="AN130" s="44"/>
      <c r="AO130" s="47"/>
      <c r="AP130" s="44"/>
      <c r="AQ130" s="44"/>
      <c r="AR130" s="44"/>
      <c r="AS130" s="44"/>
      <c r="AT130" s="44"/>
      <c r="AU130" s="44"/>
      <c r="AV130" s="44"/>
      <c r="AW130" s="44"/>
      <c r="AX130" s="44"/>
      <c r="AY130" s="44"/>
      <c r="AZ130" s="44"/>
      <c r="BA130" s="44"/>
      <c r="BB130" s="47"/>
      <c r="BC130" s="44"/>
      <c r="BD130" s="44"/>
      <c r="BE130" s="44"/>
      <c r="BF130" s="44"/>
      <c r="BG130" s="44"/>
      <c r="BH130" s="44"/>
      <c r="BI130" s="44"/>
      <c r="BJ130" s="44"/>
      <c r="BK130" s="44"/>
      <c r="BL130" s="44"/>
      <c r="BM130" s="44"/>
      <c r="BN130" s="44"/>
      <c r="BO130" s="47"/>
      <c r="BP130" s="44"/>
      <c r="BQ130" s="44"/>
      <c r="BR130" s="44"/>
      <c r="BS130" s="44"/>
      <c r="BT130" s="44"/>
      <c r="BU130" s="44"/>
      <c r="BV130" s="44"/>
      <c r="BW130" s="44"/>
      <c r="BX130" s="44"/>
      <c r="BY130" s="44"/>
      <c r="BZ130" s="44"/>
      <c r="CA130" s="44"/>
      <c r="CB130" s="44"/>
      <c r="CC130" s="44"/>
      <c r="CD130" s="44"/>
      <c r="CE130" s="44"/>
      <c r="CF130" s="44"/>
      <c r="CG130" s="44"/>
      <c r="CH130" s="44"/>
      <c r="CI130" s="44"/>
      <c r="CJ130" s="44"/>
      <c r="CK130" s="44"/>
      <c r="CL130" s="44"/>
      <c r="CM130" s="44"/>
      <c r="CN130" s="44"/>
      <c r="CO130" s="44"/>
      <c r="CP130" s="44"/>
      <c r="CQ130" s="44"/>
      <c r="CR130" s="44"/>
      <c r="CS130" s="44"/>
      <c r="CT130" s="44"/>
      <c r="CU130" s="44"/>
      <c r="CV130" s="44"/>
      <c r="CW130" s="44"/>
      <c r="CX130" s="44"/>
      <c r="CY130" s="44"/>
      <c r="CZ130" s="44"/>
      <c r="DA130" s="44"/>
      <c r="DB130" s="44"/>
      <c r="DC130" s="44"/>
      <c r="DD130" s="44"/>
      <c r="DE130" s="44"/>
      <c r="DF130" s="44"/>
      <c r="DG130" s="44"/>
      <c r="DH130" s="44"/>
      <c r="DI130" s="44"/>
      <c r="DJ130" s="44"/>
      <c r="DK130" s="44"/>
      <c r="DL130" s="44"/>
      <c r="DM130" s="44"/>
      <c r="DN130" s="44"/>
      <c r="DO130" s="44"/>
      <c r="DP130" s="44"/>
      <c r="DQ130" s="44"/>
      <c r="DR130" s="44"/>
      <c r="DS130" s="44"/>
      <c r="DT130" s="44"/>
      <c r="DU130" s="44"/>
      <c r="DV130" s="44"/>
      <c r="DW130" s="44"/>
      <c r="DX130" s="44"/>
      <c r="DY130" s="44"/>
      <c r="DZ130" s="44"/>
      <c r="EA130" s="44"/>
      <c r="EB130" s="44"/>
      <c r="EC130" s="44"/>
      <c r="ED130" s="44"/>
      <c r="EE130" s="44"/>
      <c r="EF130" s="44"/>
      <c r="EG130" s="44"/>
      <c r="EH130" s="44"/>
    </row>
    <row r="131" spans="1:138">
      <c r="A131" s="44"/>
      <c r="B131" s="44"/>
      <c r="C131" s="44"/>
      <c r="D131" s="44"/>
      <c r="E131" s="44"/>
      <c r="F131" s="44"/>
      <c r="G131" s="44"/>
      <c r="H131" s="44"/>
      <c r="I131" s="44"/>
      <c r="J131" s="44"/>
      <c r="K131" s="44"/>
      <c r="L131" s="44"/>
      <c r="M131" s="44"/>
      <c r="N131" s="44"/>
      <c r="O131" s="47"/>
      <c r="P131" s="44"/>
      <c r="Q131" s="44"/>
      <c r="R131" s="44"/>
      <c r="S131" s="44"/>
      <c r="T131" s="44"/>
      <c r="U131" s="44"/>
      <c r="V131" s="44"/>
      <c r="W131" s="44"/>
      <c r="X131" s="44"/>
      <c r="Y131" s="44"/>
      <c r="Z131" s="44"/>
      <c r="AA131" s="44"/>
      <c r="AB131" s="47"/>
      <c r="AC131" s="44"/>
      <c r="AD131" s="44"/>
      <c r="AE131" s="44"/>
      <c r="AF131" s="44"/>
      <c r="AG131" s="44"/>
      <c r="AH131" s="44"/>
      <c r="AI131" s="44"/>
      <c r="AJ131" s="44"/>
      <c r="AK131" s="44"/>
      <c r="AL131" s="44"/>
      <c r="AM131" s="44"/>
      <c r="AN131" s="44"/>
      <c r="AO131" s="47"/>
      <c r="AP131" s="44"/>
      <c r="AQ131" s="44"/>
      <c r="AR131" s="44"/>
      <c r="AS131" s="44"/>
      <c r="AT131" s="44"/>
      <c r="AU131" s="44"/>
      <c r="AV131" s="44"/>
      <c r="AW131" s="44"/>
      <c r="AX131" s="44"/>
      <c r="AY131" s="44"/>
      <c r="AZ131" s="44"/>
      <c r="BA131" s="44"/>
      <c r="BB131" s="47"/>
      <c r="BC131" s="44"/>
      <c r="BD131" s="44"/>
      <c r="BE131" s="44"/>
      <c r="BF131" s="44"/>
      <c r="BG131" s="44"/>
      <c r="BH131" s="44"/>
      <c r="BI131" s="44"/>
      <c r="BJ131" s="44"/>
      <c r="BK131" s="44"/>
      <c r="BL131" s="44"/>
      <c r="BM131" s="44"/>
      <c r="BN131" s="44"/>
      <c r="BO131" s="47"/>
      <c r="BP131" s="44"/>
      <c r="BQ131" s="44"/>
      <c r="BR131" s="44"/>
      <c r="BS131" s="44"/>
      <c r="BT131" s="44"/>
      <c r="BU131" s="44"/>
      <c r="BV131" s="44"/>
      <c r="BW131" s="44"/>
      <c r="BX131" s="44"/>
      <c r="BY131" s="44"/>
      <c r="BZ131" s="44"/>
      <c r="CA131" s="44"/>
      <c r="CB131" s="44"/>
      <c r="CC131" s="44"/>
      <c r="CD131" s="44"/>
      <c r="CE131" s="44"/>
      <c r="CF131" s="44"/>
      <c r="CG131" s="44"/>
      <c r="CH131" s="44"/>
      <c r="CI131" s="44"/>
      <c r="CJ131" s="44"/>
      <c r="CK131" s="44"/>
      <c r="CL131" s="44"/>
      <c r="CM131" s="44"/>
      <c r="CN131" s="44"/>
      <c r="CO131" s="44"/>
      <c r="CP131" s="44"/>
      <c r="CQ131" s="44"/>
      <c r="CR131" s="44"/>
      <c r="CS131" s="44"/>
      <c r="CT131" s="44"/>
      <c r="CU131" s="44"/>
      <c r="CV131" s="44"/>
      <c r="CW131" s="44"/>
      <c r="CX131" s="44"/>
      <c r="CY131" s="44"/>
      <c r="CZ131" s="44"/>
      <c r="DA131" s="44"/>
      <c r="DB131" s="44"/>
      <c r="DC131" s="44"/>
      <c r="DD131" s="44"/>
      <c r="DE131" s="44"/>
      <c r="DF131" s="44"/>
      <c r="DG131" s="44"/>
      <c r="DH131" s="44"/>
      <c r="DI131" s="44"/>
      <c r="DJ131" s="44"/>
      <c r="DK131" s="44"/>
      <c r="DL131" s="44"/>
      <c r="DM131" s="44"/>
      <c r="DN131" s="44"/>
      <c r="DO131" s="44"/>
      <c r="DP131" s="44"/>
      <c r="DQ131" s="44"/>
      <c r="DR131" s="44"/>
      <c r="DS131" s="44"/>
      <c r="DT131" s="44"/>
      <c r="DU131" s="44"/>
      <c r="DV131" s="44"/>
      <c r="DW131" s="44"/>
      <c r="DX131" s="44"/>
      <c r="DY131" s="44"/>
      <c r="DZ131" s="44"/>
      <c r="EA131" s="44"/>
      <c r="EB131" s="44"/>
      <c r="EC131" s="44"/>
      <c r="ED131" s="44"/>
      <c r="EE131" s="44"/>
      <c r="EF131" s="44"/>
      <c r="EG131" s="44"/>
      <c r="EH131" s="44"/>
    </row>
    <row r="132" spans="1:138">
      <c r="A132" s="44"/>
      <c r="B132" s="44"/>
      <c r="C132" s="44"/>
      <c r="D132" s="44"/>
      <c r="E132" s="44"/>
      <c r="F132" s="44"/>
      <c r="G132" s="44"/>
      <c r="H132" s="44"/>
      <c r="I132" s="44"/>
      <c r="J132" s="44"/>
      <c r="K132" s="44"/>
      <c r="L132" s="44"/>
      <c r="M132" s="44"/>
      <c r="N132" s="44"/>
      <c r="O132" s="47"/>
      <c r="P132" s="44"/>
      <c r="Q132" s="44"/>
      <c r="R132" s="44"/>
      <c r="S132" s="44"/>
      <c r="T132" s="44"/>
      <c r="U132" s="44"/>
      <c r="V132" s="44"/>
      <c r="W132" s="44"/>
      <c r="X132" s="44"/>
      <c r="Y132" s="44"/>
      <c r="Z132" s="44"/>
      <c r="AA132" s="44"/>
      <c r="AB132" s="47"/>
      <c r="AC132" s="44"/>
      <c r="AD132" s="44"/>
      <c r="AE132" s="44"/>
      <c r="AF132" s="44"/>
      <c r="AG132" s="44"/>
      <c r="AH132" s="44"/>
      <c r="AI132" s="44"/>
      <c r="AJ132" s="44"/>
      <c r="AK132" s="44"/>
      <c r="AL132" s="44"/>
      <c r="AM132" s="44"/>
      <c r="AN132" s="44"/>
      <c r="AO132" s="47"/>
      <c r="AP132" s="44"/>
      <c r="AQ132" s="44"/>
      <c r="AR132" s="44"/>
      <c r="AS132" s="44"/>
      <c r="AT132" s="44"/>
      <c r="AU132" s="44"/>
      <c r="AV132" s="44"/>
      <c r="AW132" s="44"/>
      <c r="AX132" s="44"/>
      <c r="AY132" s="44"/>
      <c r="AZ132" s="44"/>
      <c r="BA132" s="44"/>
      <c r="BB132" s="47"/>
      <c r="BC132" s="44"/>
      <c r="BD132" s="44"/>
      <c r="BE132" s="44"/>
      <c r="BF132" s="44"/>
      <c r="BG132" s="44"/>
      <c r="BH132" s="44"/>
      <c r="BI132" s="44"/>
      <c r="BJ132" s="44"/>
      <c r="BK132" s="44"/>
      <c r="BL132" s="44"/>
      <c r="BM132" s="44"/>
      <c r="BN132" s="44"/>
      <c r="BO132" s="47"/>
      <c r="BP132" s="44"/>
      <c r="BQ132" s="44"/>
      <c r="BR132" s="44"/>
      <c r="BS132" s="44"/>
      <c r="BT132" s="44"/>
      <c r="BU132" s="44"/>
      <c r="BV132" s="44"/>
      <c r="BW132" s="44"/>
      <c r="BX132" s="44"/>
      <c r="BY132" s="44"/>
      <c r="BZ132" s="44"/>
      <c r="CA132" s="44"/>
      <c r="CB132" s="44"/>
      <c r="CC132" s="44"/>
      <c r="CD132" s="44"/>
      <c r="CE132" s="44"/>
      <c r="CF132" s="44"/>
      <c r="CG132" s="44"/>
      <c r="CH132" s="44"/>
      <c r="CI132" s="44"/>
      <c r="CJ132" s="44"/>
      <c r="CK132" s="44"/>
      <c r="CL132" s="44"/>
      <c r="CM132" s="44"/>
      <c r="CN132" s="44"/>
      <c r="CO132" s="44"/>
      <c r="CP132" s="44"/>
      <c r="CQ132" s="44"/>
      <c r="CR132" s="44"/>
      <c r="CS132" s="44"/>
      <c r="CT132" s="44"/>
      <c r="CU132" s="44"/>
      <c r="CV132" s="44"/>
      <c r="CW132" s="44"/>
      <c r="CX132" s="44"/>
      <c r="CY132" s="44"/>
      <c r="CZ132" s="44"/>
      <c r="DA132" s="44"/>
      <c r="DB132" s="44"/>
      <c r="DC132" s="44"/>
      <c r="DD132" s="44"/>
      <c r="DE132" s="44"/>
      <c r="DF132" s="44"/>
      <c r="DG132" s="44"/>
      <c r="DH132" s="44"/>
      <c r="DI132" s="44"/>
      <c r="DJ132" s="44"/>
      <c r="DK132" s="44"/>
      <c r="DL132" s="44"/>
      <c r="DM132" s="44"/>
      <c r="DN132" s="44"/>
      <c r="DO132" s="44"/>
      <c r="DP132" s="44"/>
      <c r="DQ132" s="44"/>
      <c r="DR132" s="44"/>
      <c r="DS132" s="44"/>
      <c r="DT132" s="44"/>
      <c r="DU132" s="44"/>
      <c r="DV132" s="44"/>
      <c r="DW132" s="44"/>
      <c r="DX132" s="44"/>
      <c r="DY132" s="44"/>
      <c r="DZ132" s="44"/>
      <c r="EA132" s="44"/>
      <c r="EB132" s="44"/>
      <c r="EC132" s="44"/>
      <c r="ED132" s="44"/>
      <c r="EE132" s="44"/>
      <c r="EF132" s="44"/>
      <c r="EG132" s="44"/>
      <c r="EH132" s="44"/>
    </row>
    <row r="133" spans="1:138">
      <c r="A133" s="44"/>
      <c r="B133" s="44"/>
      <c r="C133" s="44"/>
      <c r="D133" s="44"/>
      <c r="E133" s="44"/>
      <c r="F133" s="44"/>
      <c r="G133" s="44"/>
      <c r="H133" s="44"/>
      <c r="I133" s="44"/>
      <c r="J133" s="44"/>
      <c r="K133" s="44"/>
      <c r="L133" s="44"/>
      <c r="M133" s="44"/>
      <c r="N133" s="44"/>
      <c r="O133" s="47"/>
      <c r="P133" s="44"/>
      <c r="Q133" s="44"/>
      <c r="R133" s="44"/>
      <c r="S133" s="44"/>
      <c r="T133" s="44"/>
      <c r="U133" s="44"/>
      <c r="V133" s="44"/>
      <c r="W133" s="44"/>
      <c r="X133" s="44"/>
      <c r="Y133" s="44"/>
      <c r="Z133" s="44"/>
      <c r="AA133" s="44"/>
      <c r="AB133" s="47"/>
      <c r="AC133" s="44"/>
      <c r="AD133" s="44"/>
      <c r="AE133" s="44"/>
      <c r="AF133" s="44"/>
      <c r="AG133" s="44"/>
      <c r="AH133" s="44"/>
      <c r="AI133" s="44"/>
      <c r="AJ133" s="44"/>
      <c r="AK133" s="44"/>
      <c r="AL133" s="44"/>
      <c r="AM133" s="44"/>
      <c r="AN133" s="44"/>
      <c r="AO133" s="47"/>
      <c r="AP133" s="44"/>
      <c r="AQ133" s="44"/>
      <c r="AR133" s="44"/>
      <c r="AS133" s="44"/>
      <c r="AT133" s="44"/>
      <c r="AU133" s="44"/>
      <c r="AV133" s="44"/>
      <c r="AW133" s="44"/>
      <c r="AX133" s="44"/>
      <c r="AY133" s="44"/>
      <c r="AZ133" s="44"/>
      <c r="BA133" s="44"/>
      <c r="BB133" s="47"/>
      <c r="BC133" s="44"/>
      <c r="BD133" s="44"/>
      <c r="BE133" s="44"/>
      <c r="BF133" s="44"/>
      <c r="BG133" s="44"/>
      <c r="BH133" s="44"/>
      <c r="BI133" s="44"/>
      <c r="BJ133" s="44"/>
      <c r="BK133" s="44"/>
      <c r="BL133" s="44"/>
      <c r="BM133" s="44"/>
      <c r="BN133" s="44"/>
      <c r="BO133" s="47"/>
      <c r="BP133" s="44"/>
      <c r="BQ133" s="44"/>
      <c r="BR133" s="44"/>
      <c r="BS133" s="44"/>
      <c r="BT133" s="44"/>
      <c r="BU133" s="44"/>
      <c r="BV133" s="44"/>
      <c r="BW133" s="44"/>
      <c r="BX133" s="44"/>
      <c r="BY133" s="44"/>
      <c r="BZ133" s="44"/>
      <c r="CA133" s="44"/>
      <c r="CB133" s="44"/>
      <c r="CC133" s="44"/>
      <c r="CD133" s="44"/>
      <c r="CE133" s="44"/>
      <c r="CF133" s="44"/>
      <c r="CG133" s="44"/>
      <c r="CH133" s="44"/>
      <c r="CI133" s="44"/>
      <c r="CJ133" s="44"/>
      <c r="CK133" s="44"/>
      <c r="CL133" s="44"/>
      <c r="CM133" s="44"/>
      <c r="CN133" s="44"/>
      <c r="CO133" s="44"/>
      <c r="CP133" s="44"/>
      <c r="CQ133" s="44"/>
      <c r="CR133" s="44"/>
      <c r="CS133" s="44"/>
      <c r="CT133" s="44"/>
      <c r="CU133" s="44"/>
      <c r="CV133" s="44"/>
      <c r="CW133" s="44"/>
      <c r="CX133" s="44"/>
      <c r="CY133" s="44"/>
      <c r="CZ133" s="44"/>
      <c r="DA133" s="44"/>
      <c r="DB133" s="44"/>
      <c r="DC133" s="44"/>
      <c r="DD133" s="44"/>
      <c r="DE133" s="44"/>
      <c r="DF133" s="44"/>
      <c r="DG133" s="44"/>
      <c r="DH133" s="44"/>
      <c r="DI133" s="44"/>
      <c r="DJ133" s="44"/>
      <c r="DK133" s="44"/>
      <c r="DL133" s="44"/>
      <c r="DM133" s="44"/>
      <c r="DN133" s="44"/>
      <c r="DO133" s="44"/>
      <c r="DP133" s="44"/>
      <c r="DQ133" s="44"/>
      <c r="DR133" s="44"/>
      <c r="DS133" s="44"/>
      <c r="DT133" s="44"/>
      <c r="DU133" s="44"/>
      <c r="DV133" s="44"/>
      <c r="DW133" s="44"/>
      <c r="DX133" s="44"/>
      <c r="DY133" s="44"/>
      <c r="DZ133" s="44"/>
      <c r="EA133" s="44"/>
      <c r="EB133" s="44"/>
      <c r="EC133" s="44"/>
      <c r="ED133" s="44"/>
      <c r="EE133" s="44"/>
      <c r="EF133" s="44"/>
      <c r="EG133" s="44"/>
      <c r="EH133" s="44"/>
    </row>
    <row r="134" spans="1:138">
      <c r="A134" s="44"/>
      <c r="B134" s="44"/>
      <c r="C134" s="44"/>
      <c r="D134" s="44"/>
      <c r="E134" s="44"/>
      <c r="F134" s="44"/>
      <c r="G134" s="44"/>
      <c r="H134" s="44"/>
      <c r="I134" s="44"/>
      <c r="J134" s="44"/>
      <c r="K134" s="44"/>
      <c r="L134" s="44"/>
      <c r="M134" s="44"/>
      <c r="N134" s="44"/>
      <c r="O134" s="47"/>
      <c r="P134" s="44"/>
      <c r="Q134" s="44"/>
      <c r="R134" s="44"/>
      <c r="S134" s="44"/>
      <c r="T134" s="44"/>
      <c r="U134" s="44"/>
      <c r="V134" s="44"/>
      <c r="W134" s="44"/>
      <c r="X134" s="44"/>
      <c r="Y134" s="44"/>
      <c r="Z134" s="44"/>
      <c r="AA134" s="44"/>
      <c r="AB134" s="47"/>
      <c r="AC134" s="44"/>
      <c r="AD134" s="44"/>
      <c r="AE134" s="44"/>
      <c r="AF134" s="44"/>
      <c r="AG134" s="44"/>
      <c r="AH134" s="44"/>
      <c r="AI134" s="44"/>
      <c r="AJ134" s="44"/>
      <c r="AK134" s="44"/>
      <c r="AL134" s="44"/>
      <c r="AM134" s="44"/>
      <c r="AN134" s="44"/>
      <c r="AO134" s="47"/>
      <c r="AP134" s="44"/>
      <c r="AQ134" s="44"/>
      <c r="AR134" s="44"/>
      <c r="AS134" s="44"/>
      <c r="AT134" s="44"/>
      <c r="AU134" s="44"/>
      <c r="AV134" s="44"/>
      <c r="AW134" s="44"/>
      <c r="AX134" s="44"/>
      <c r="AY134" s="44"/>
      <c r="AZ134" s="44"/>
      <c r="BA134" s="44"/>
      <c r="BB134" s="47"/>
      <c r="BC134" s="44"/>
      <c r="BD134" s="44"/>
      <c r="BE134" s="44"/>
      <c r="BF134" s="44"/>
      <c r="BG134" s="44"/>
      <c r="BH134" s="44"/>
      <c r="BI134" s="44"/>
      <c r="BJ134" s="44"/>
      <c r="BK134" s="44"/>
      <c r="BL134" s="44"/>
      <c r="BM134" s="44"/>
      <c r="BN134" s="44"/>
      <c r="BO134" s="47"/>
      <c r="BP134" s="44"/>
      <c r="BQ134" s="44"/>
      <c r="BR134" s="44"/>
      <c r="BS134" s="44"/>
      <c r="BT134" s="44"/>
      <c r="BU134" s="44"/>
      <c r="BV134" s="44"/>
      <c r="BW134" s="44"/>
      <c r="BX134" s="44"/>
      <c r="BY134" s="44"/>
      <c r="BZ134" s="44"/>
      <c r="CA134" s="44"/>
      <c r="CB134" s="44"/>
      <c r="CC134" s="44"/>
      <c r="CD134" s="44"/>
      <c r="CE134" s="44"/>
      <c r="CF134" s="44"/>
      <c r="CG134" s="44"/>
      <c r="CH134" s="44"/>
      <c r="CI134" s="44"/>
      <c r="CJ134" s="44"/>
      <c r="CK134" s="44"/>
      <c r="CL134" s="44"/>
      <c r="CM134" s="44"/>
      <c r="CN134" s="44"/>
      <c r="CO134" s="44"/>
      <c r="CP134" s="44"/>
      <c r="CQ134" s="44"/>
      <c r="CR134" s="44"/>
      <c r="CS134" s="44"/>
      <c r="CT134" s="44"/>
      <c r="CU134" s="44"/>
      <c r="CV134" s="44"/>
      <c r="CW134" s="44"/>
      <c r="CX134" s="44"/>
      <c r="CY134" s="44"/>
      <c r="CZ134" s="44"/>
      <c r="DA134" s="44"/>
      <c r="DB134" s="44"/>
      <c r="DC134" s="44"/>
      <c r="DD134" s="44"/>
      <c r="DE134" s="44"/>
      <c r="DF134" s="44"/>
      <c r="DG134" s="44"/>
      <c r="DH134" s="44"/>
      <c r="DI134" s="44"/>
      <c r="DJ134" s="44"/>
      <c r="DK134" s="44"/>
      <c r="DL134" s="44"/>
      <c r="DM134" s="44"/>
      <c r="DN134" s="44"/>
      <c r="DO134" s="44"/>
      <c r="DP134" s="44"/>
      <c r="DQ134" s="44"/>
      <c r="DR134" s="44"/>
      <c r="DS134" s="44"/>
      <c r="DT134" s="44"/>
      <c r="DU134" s="44"/>
      <c r="DV134" s="44"/>
      <c r="DW134" s="44"/>
      <c r="DX134" s="44"/>
      <c r="DY134" s="44"/>
      <c r="DZ134" s="44"/>
      <c r="EA134" s="44"/>
      <c r="EB134" s="44"/>
      <c r="EC134" s="44"/>
      <c r="ED134" s="44"/>
      <c r="EE134" s="44"/>
      <c r="EF134" s="44"/>
      <c r="EG134" s="44"/>
      <c r="EH134" s="44"/>
    </row>
    <row r="135" spans="1:138">
      <c r="A135" s="44"/>
      <c r="B135" s="44"/>
      <c r="C135" s="44"/>
      <c r="D135" s="44"/>
      <c r="E135" s="44"/>
      <c r="F135" s="44"/>
      <c r="G135" s="44"/>
      <c r="H135" s="44"/>
      <c r="I135" s="44"/>
      <c r="J135" s="44"/>
      <c r="K135" s="44"/>
      <c r="L135" s="44"/>
      <c r="M135" s="44"/>
      <c r="N135" s="44"/>
      <c r="O135" s="47"/>
      <c r="P135" s="44"/>
      <c r="Q135" s="44"/>
      <c r="R135" s="44"/>
      <c r="S135" s="44"/>
      <c r="T135" s="44"/>
      <c r="U135" s="44"/>
      <c r="V135" s="44"/>
      <c r="W135" s="44"/>
      <c r="X135" s="44"/>
      <c r="Y135" s="44"/>
      <c r="Z135" s="44"/>
      <c r="AA135" s="44"/>
      <c r="AB135" s="47"/>
      <c r="AC135" s="44"/>
      <c r="AD135" s="44"/>
      <c r="AE135" s="44"/>
      <c r="AF135" s="44"/>
      <c r="AG135" s="44"/>
      <c r="AH135" s="44"/>
      <c r="AI135" s="44"/>
      <c r="AJ135" s="44"/>
      <c r="AK135" s="44"/>
      <c r="AL135" s="44"/>
      <c r="AM135" s="44"/>
      <c r="AN135" s="44"/>
      <c r="AO135" s="47"/>
      <c r="AP135" s="44"/>
      <c r="AQ135" s="44"/>
      <c r="AR135" s="44"/>
      <c r="AS135" s="44"/>
      <c r="AT135" s="44"/>
      <c r="AU135" s="44"/>
      <c r="AV135" s="44"/>
      <c r="AW135" s="44"/>
      <c r="AX135" s="44"/>
      <c r="AY135" s="44"/>
      <c r="AZ135" s="44"/>
      <c r="BA135" s="44"/>
      <c r="BB135" s="47"/>
      <c r="BC135" s="44"/>
      <c r="BD135" s="44"/>
      <c r="BE135" s="44"/>
      <c r="BF135" s="44"/>
      <c r="BG135" s="44"/>
      <c r="BH135" s="44"/>
      <c r="BI135" s="44"/>
      <c r="BJ135" s="44"/>
      <c r="BK135" s="44"/>
      <c r="BL135" s="44"/>
      <c r="BM135" s="44"/>
      <c r="BN135" s="44"/>
      <c r="BO135" s="47"/>
      <c r="BP135" s="44"/>
      <c r="BQ135" s="44"/>
      <c r="BR135" s="44"/>
      <c r="BS135" s="44"/>
      <c r="BT135" s="44"/>
      <c r="BU135" s="44"/>
      <c r="BV135" s="44"/>
      <c r="BW135" s="44"/>
      <c r="BX135" s="44"/>
      <c r="BY135" s="44"/>
      <c r="BZ135" s="44"/>
      <c r="CA135" s="44"/>
      <c r="CB135" s="44"/>
      <c r="CC135" s="44"/>
      <c r="CD135" s="44"/>
      <c r="CE135" s="44"/>
      <c r="CF135" s="44"/>
      <c r="CG135" s="44"/>
      <c r="CH135" s="44"/>
      <c r="CI135" s="44"/>
      <c r="CJ135" s="44"/>
      <c r="CK135" s="44"/>
      <c r="CL135" s="44"/>
      <c r="CM135" s="44"/>
      <c r="CN135" s="44"/>
      <c r="CO135" s="44"/>
      <c r="CP135" s="44"/>
      <c r="CQ135" s="44"/>
      <c r="CR135" s="44"/>
      <c r="CS135" s="44"/>
      <c r="CT135" s="44"/>
      <c r="CU135" s="44"/>
      <c r="CV135" s="44"/>
      <c r="CW135" s="44"/>
      <c r="CX135" s="44"/>
      <c r="CY135" s="44"/>
      <c r="CZ135" s="44"/>
      <c r="DA135" s="44"/>
      <c r="DB135" s="44"/>
      <c r="DC135" s="44"/>
      <c r="DD135" s="44"/>
      <c r="DE135" s="44"/>
      <c r="DF135" s="44"/>
      <c r="DG135" s="44"/>
      <c r="DH135" s="44"/>
      <c r="DI135" s="44"/>
      <c r="DJ135" s="44"/>
      <c r="DK135" s="44"/>
      <c r="DL135" s="44"/>
      <c r="DM135" s="44"/>
      <c r="DN135" s="44"/>
      <c r="DO135" s="44"/>
      <c r="DP135" s="44"/>
      <c r="DQ135" s="44"/>
      <c r="DR135" s="44"/>
      <c r="DS135" s="44"/>
      <c r="DT135" s="44"/>
      <c r="DU135" s="44"/>
      <c r="DV135" s="44"/>
      <c r="DW135" s="44"/>
      <c r="DX135" s="44"/>
      <c r="DY135" s="44"/>
      <c r="DZ135" s="44"/>
      <c r="EA135" s="44"/>
      <c r="EB135" s="44"/>
      <c r="EC135" s="44"/>
      <c r="ED135" s="44"/>
      <c r="EE135" s="44"/>
      <c r="EF135" s="44"/>
      <c r="EG135" s="44"/>
      <c r="EH135" s="44"/>
    </row>
    <row r="136" spans="1:138">
      <c r="A136" s="44"/>
      <c r="B136" s="44"/>
      <c r="C136" s="44"/>
      <c r="D136" s="44"/>
      <c r="E136" s="44"/>
      <c r="F136" s="44"/>
      <c r="G136" s="44"/>
      <c r="H136" s="44"/>
      <c r="I136" s="44"/>
      <c r="J136" s="44"/>
      <c r="K136" s="44"/>
      <c r="L136" s="44"/>
      <c r="M136" s="44"/>
      <c r="N136" s="44"/>
      <c r="O136" s="47"/>
      <c r="P136" s="44"/>
      <c r="Q136" s="44"/>
      <c r="R136" s="44"/>
      <c r="S136" s="44"/>
      <c r="T136" s="44"/>
      <c r="U136" s="44"/>
      <c r="V136" s="44"/>
      <c r="W136" s="44"/>
      <c r="X136" s="44"/>
      <c r="Y136" s="44"/>
      <c r="Z136" s="44"/>
      <c r="AA136" s="44"/>
      <c r="AB136" s="47"/>
      <c r="AC136" s="44"/>
      <c r="AD136" s="44"/>
      <c r="AE136" s="44"/>
      <c r="AF136" s="44"/>
      <c r="AG136" s="44"/>
      <c r="AH136" s="44"/>
      <c r="AI136" s="44"/>
      <c r="AJ136" s="44"/>
      <c r="AK136" s="44"/>
      <c r="AL136" s="44"/>
      <c r="AM136" s="44"/>
      <c r="AN136" s="44"/>
      <c r="AO136" s="47"/>
      <c r="AP136" s="44"/>
      <c r="AQ136" s="44"/>
      <c r="AR136" s="44"/>
      <c r="AS136" s="44"/>
      <c r="AT136" s="44"/>
      <c r="AU136" s="44"/>
      <c r="AV136" s="44"/>
      <c r="AW136" s="44"/>
      <c r="AX136" s="44"/>
      <c r="AY136" s="44"/>
      <c r="AZ136" s="44"/>
      <c r="BA136" s="44"/>
      <c r="BB136" s="47"/>
      <c r="BC136" s="44"/>
      <c r="BD136" s="44"/>
      <c r="BE136" s="44"/>
      <c r="BF136" s="44"/>
      <c r="BG136" s="44"/>
      <c r="BH136" s="44"/>
      <c r="BI136" s="44"/>
      <c r="BJ136" s="44"/>
      <c r="BK136" s="44"/>
      <c r="BL136" s="44"/>
      <c r="BM136" s="44"/>
      <c r="BN136" s="44"/>
      <c r="BO136" s="47"/>
      <c r="BP136" s="44"/>
      <c r="BQ136" s="44"/>
      <c r="BR136" s="44"/>
      <c r="BS136" s="44"/>
      <c r="BT136" s="44"/>
      <c r="BU136" s="44"/>
      <c r="BV136" s="44"/>
      <c r="BW136" s="44"/>
      <c r="BX136" s="44"/>
      <c r="BY136" s="44"/>
      <c r="BZ136" s="44"/>
      <c r="CA136" s="44"/>
      <c r="CB136" s="44"/>
      <c r="CC136" s="44"/>
      <c r="CD136" s="44"/>
      <c r="CE136" s="44"/>
      <c r="CF136" s="44"/>
      <c r="CG136" s="44"/>
      <c r="CH136" s="44"/>
      <c r="CI136" s="44"/>
      <c r="CJ136" s="44"/>
      <c r="CK136" s="44"/>
      <c r="CL136" s="44"/>
      <c r="CM136" s="44"/>
      <c r="CN136" s="44"/>
      <c r="CO136" s="44"/>
      <c r="CP136" s="44"/>
      <c r="CQ136" s="44"/>
      <c r="CR136" s="44"/>
      <c r="CS136" s="44"/>
      <c r="CT136" s="44"/>
      <c r="CU136" s="44"/>
      <c r="CV136" s="44"/>
      <c r="CW136" s="44"/>
      <c r="CX136" s="44"/>
      <c r="CY136" s="44"/>
      <c r="CZ136" s="44"/>
      <c r="DA136" s="44"/>
      <c r="DB136" s="44"/>
      <c r="DC136" s="44"/>
      <c r="DD136" s="44"/>
      <c r="DE136" s="44"/>
      <c r="DF136" s="44"/>
      <c r="DG136" s="44"/>
      <c r="DH136" s="44"/>
      <c r="DI136" s="44"/>
      <c r="DJ136" s="44"/>
      <c r="DK136" s="44"/>
      <c r="DL136" s="44"/>
      <c r="DM136" s="44"/>
      <c r="DN136" s="44"/>
      <c r="DO136" s="44"/>
      <c r="DP136" s="44"/>
      <c r="DQ136" s="44"/>
      <c r="DR136" s="44"/>
      <c r="DS136" s="44"/>
      <c r="DT136" s="44"/>
      <c r="DU136" s="44"/>
      <c r="DV136" s="44"/>
      <c r="DW136" s="44"/>
      <c r="DX136" s="44"/>
      <c r="DY136" s="44"/>
      <c r="DZ136" s="44"/>
      <c r="EA136" s="44"/>
      <c r="EB136" s="44"/>
      <c r="EC136" s="44"/>
      <c r="ED136" s="44"/>
      <c r="EE136" s="44"/>
      <c r="EF136" s="44"/>
      <c r="EG136" s="44"/>
      <c r="EH136" s="44"/>
    </row>
    <row r="137" spans="1:138">
      <c r="A137" s="44"/>
      <c r="B137" s="44"/>
      <c r="C137" s="44"/>
      <c r="D137" s="44"/>
      <c r="E137" s="44"/>
      <c r="F137" s="44"/>
      <c r="G137" s="44"/>
      <c r="H137" s="44"/>
      <c r="I137" s="44"/>
      <c r="J137" s="44"/>
      <c r="K137" s="44"/>
      <c r="L137" s="44"/>
      <c r="M137" s="44"/>
      <c r="N137" s="44"/>
      <c r="O137" s="47"/>
      <c r="P137" s="44"/>
      <c r="Q137" s="44"/>
      <c r="R137" s="44"/>
      <c r="S137" s="44"/>
      <c r="T137" s="44"/>
      <c r="U137" s="44"/>
      <c r="V137" s="44"/>
      <c r="W137" s="44"/>
      <c r="X137" s="44"/>
      <c r="Y137" s="44"/>
      <c r="Z137" s="44"/>
      <c r="AA137" s="44"/>
      <c r="AB137" s="47"/>
      <c r="AC137" s="44"/>
      <c r="AD137" s="44"/>
      <c r="AE137" s="44"/>
      <c r="AF137" s="44"/>
      <c r="AG137" s="44"/>
      <c r="AH137" s="44"/>
      <c r="AI137" s="44"/>
      <c r="AJ137" s="44"/>
      <c r="AK137" s="44"/>
      <c r="AL137" s="44"/>
      <c r="AM137" s="44"/>
      <c r="AN137" s="44"/>
      <c r="AO137" s="47"/>
      <c r="AP137" s="44"/>
      <c r="AQ137" s="44"/>
      <c r="AR137" s="44"/>
      <c r="AS137" s="44"/>
      <c r="AT137" s="44"/>
      <c r="AU137" s="44"/>
      <c r="AV137" s="44"/>
      <c r="AW137" s="44"/>
      <c r="AX137" s="44"/>
      <c r="AY137" s="44"/>
      <c r="AZ137" s="44"/>
      <c r="BA137" s="44"/>
      <c r="BB137" s="47"/>
      <c r="BC137" s="44"/>
      <c r="BD137" s="44"/>
      <c r="BE137" s="44"/>
      <c r="BF137" s="44"/>
      <c r="BG137" s="44"/>
      <c r="BH137" s="44"/>
      <c r="BI137" s="44"/>
      <c r="BJ137" s="44"/>
      <c r="BK137" s="44"/>
      <c r="BL137" s="44"/>
      <c r="BM137" s="44"/>
      <c r="BN137" s="44"/>
      <c r="BO137" s="47"/>
      <c r="BP137" s="44"/>
      <c r="BQ137" s="44"/>
      <c r="BR137" s="44"/>
      <c r="BS137" s="44"/>
      <c r="BT137" s="44"/>
      <c r="BU137" s="44"/>
      <c r="BV137" s="44"/>
      <c r="BW137" s="44"/>
      <c r="BX137" s="44"/>
      <c r="BY137" s="44"/>
      <c r="BZ137" s="44"/>
      <c r="CA137" s="44"/>
      <c r="CB137" s="44"/>
      <c r="CC137" s="44"/>
      <c r="CD137" s="44"/>
      <c r="CE137" s="44"/>
      <c r="CF137" s="44"/>
      <c r="CG137" s="44"/>
      <c r="CH137" s="44"/>
      <c r="CI137" s="44"/>
      <c r="CJ137" s="44"/>
      <c r="CK137" s="44"/>
      <c r="CL137" s="44"/>
      <c r="CM137" s="44"/>
      <c r="CN137" s="44"/>
      <c r="CO137" s="44"/>
      <c r="CP137" s="44"/>
      <c r="CQ137" s="44"/>
      <c r="CR137" s="44"/>
      <c r="CS137" s="44"/>
      <c r="CT137" s="44"/>
      <c r="CU137" s="44"/>
      <c r="CV137" s="44"/>
      <c r="CW137" s="44"/>
      <c r="CX137" s="44"/>
      <c r="CY137" s="44"/>
      <c r="CZ137" s="44"/>
      <c r="DA137" s="44"/>
      <c r="DB137" s="44"/>
      <c r="DC137" s="44"/>
      <c r="DD137" s="44"/>
      <c r="DE137" s="44"/>
      <c r="DF137" s="44"/>
      <c r="DG137" s="44"/>
      <c r="DH137" s="44"/>
      <c r="DI137" s="44"/>
      <c r="DJ137" s="44"/>
      <c r="DK137" s="44"/>
      <c r="DL137" s="44"/>
      <c r="DM137" s="44"/>
      <c r="DN137" s="44"/>
      <c r="DO137" s="44"/>
      <c r="DP137" s="44"/>
      <c r="DQ137" s="44"/>
      <c r="DR137" s="44"/>
      <c r="DS137" s="44"/>
      <c r="DT137" s="44"/>
      <c r="DU137" s="44"/>
      <c r="DV137" s="44"/>
      <c r="DW137" s="44"/>
      <c r="DX137" s="44"/>
      <c r="DY137" s="44"/>
      <c r="DZ137" s="44"/>
      <c r="EA137" s="44"/>
      <c r="EB137" s="44"/>
      <c r="EC137" s="44"/>
      <c r="ED137" s="44"/>
      <c r="EE137" s="44"/>
      <c r="EF137" s="44"/>
      <c r="EG137" s="44"/>
      <c r="EH137" s="44"/>
    </row>
    <row r="138" spans="1:138">
      <c r="A138" s="44"/>
      <c r="B138" s="44"/>
      <c r="C138" s="44"/>
      <c r="D138" s="44"/>
      <c r="E138" s="44"/>
      <c r="F138" s="44"/>
      <c r="G138" s="44"/>
      <c r="H138" s="44"/>
      <c r="I138" s="44"/>
      <c r="J138" s="44"/>
      <c r="K138" s="44"/>
      <c r="L138" s="44"/>
      <c r="M138" s="44"/>
      <c r="N138" s="44"/>
      <c r="O138" s="47"/>
      <c r="P138" s="44"/>
      <c r="Q138" s="44"/>
      <c r="R138" s="44"/>
      <c r="S138" s="44"/>
      <c r="T138" s="44"/>
      <c r="U138" s="44"/>
      <c r="V138" s="44"/>
      <c r="W138" s="44"/>
      <c r="X138" s="44"/>
      <c r="Y138" s="44"/>
      <c r="Z138" s="44"/>
      <c r="AA138" s="44"/>
      <c r="AB138" s="47"/>
      <c r="AC138" s="44"/>
      <c r="AD138" s="44"/>
      <c r="AE138" s="44"/>
      <c r="AF138" s="44"/>
      <c r="AG138" s="44"/>
      <c r="AH138" s="44"/>
      <c r="AI138" s="44"/>
      <c r="AJ138" s="44"/>
      <c r="AK138" s="44"/>
      <c r="AL138" s="44"/>
      <c r="AM138" s="44"/>
      <c r="AN138" s="44"/>
      <c r="AO138" s="47"/>
      <c r="AP138" s="44"/>
      <c r="AQ138" s="44"/>
      <c r="AR138" s="44"/>
      <c r="AS138" s="44"/>
      <c r="AT138" s="44"/>
      <c r="AU138" s="44"/>
      <c r="AV138" s="44"/>
      <c r="AW138" s="44"/>
      <c r="AX138" s="44"/>
      <c r="AY138" s="44"/>
      <c r="AZ138" s="44"/>
      <c r="BA138" s="44"/>
      <c r="BB138" s="47"/>
      <c r="BC138" s="44"/>
      <c r="BD138" s="44"/>
      <c r="BE138" s="44"/>
      <c r="BF138" s="44"/>
      <c r="BG138" s="44"/>
      <c r="BH138" s="44"/>
      <c r="BI138" s="44"/>
      <c r="BJ138" s="44"/>
      <c r="BK138" s="44"/>
      <c r="BL138" s="44"/>
      <c r="BM138" s="44"/>
      <c r="BN138" s="44"/>
      <c r="BO138" s="47"/>
      <c r="BP138" s="44"/>
      <c r="BQ138" s="44"/>
      <c r="BR138" s="44"/>
      <c r="BS138" s="44"/>
      <c r="BT138" s="44"/>
      <c r="BU138" s="44"/>
      <c r="BV138" s="44"/>
      <c r="BW138" s="44"/>
      <c r="BX138" s="44"/>
      <c r="BY138" s="44"/>
      <c r="BZ138" s="44"/>
      <c r="CA138" s="44"/>
      <c r="CB138" s="44"/>
      <c r="CC138" s="44"/>
      <c r="CD138" s="44"/>
      <c r="CE138" s="44"/>
      <c r="CF138" s="44"/>
      <c r="CG138" s="44"/>
      <c r="CH138" s="44"/>
      <c r="CI138" s="44"/>
      <c r="CJ138" s="44"/>
      <c r="CK138" s="44"/>
      <c r="CL138" s="44"/>
      <c r="CM138" s="44"/>
      <c r="CN138" s="44"/>
      <c r="CO138" s="44"/>
      <c r="CP138" s="44"/>
      <c r="CQ138" s="44"/>
      <c r="CR138" s="44"/>
      <c r="CS138" s="44"/>
      <c r="CT138" s="44"/>
      <c r="CU138" s="44"/>
      <c r="CV138" s="44"/>
      <c r="CW138" s="44"/>
      <c r="CX138" s="44"/>
      <c r="CY138" s="44"/>
      <c r="CZ138" s="44"/>
      <c r="DA138" s="44"/>
      <c r="DB138" s="44"/>
      <c r="DC138" s="44"/>
      <c r="DD138" s="44"/>
      <c r="DE138" s="44"/>
      <c r="DF138" s="44"/>
      <c r="DG138" s="44"/>
      <c r="DH138" s="44"/>
      <c r="DI138" s="44"/>
      <c r="DJ138" s="44"/>
      <c r="DK138" s="44"/>
      <c r="DL138" s="44"/>
      <c r="DM138" s="44"/>
      <c r="DN138" s="44"/>
      <c r="DO138" s="44"/>
      <c r="DP138" s="44"/>
      <c r="DQ138" s="44"/>
      <c r="DR138" s="44"/>
      <c r="DS138" s="44"/>
      <c r="DT138" s="44"/>
      <c r="DU138" s="44"/>
      <c r="DV138" s="44"/>
      <c r="DW138" s="44"/>
      <c r="DX138" s="44"/>
      <c r="DY138" s="44"/>
      <c r="DZ138" s="44"/>
      <c r="EA138" s="44"/>
      <c r="EB138" s="44"/>
      <c r="EC138" s="44"/>
      <c r="ED138" s="44"/>
      <c r="EE138" s="44"/>
      <c r="EF138" s="44"/>
      <c r="EG138" s="44"/>
      <c r="EH138" s="44"/>
    </row>
    <row r="139" spans="1:138">
      <c r="A139" s="44"/>
      <c r="B139" s="44"/>
      <c r="C139" s="44"/>
      <c r="D139" s="44"/>
      <c r="E139" s="44"/>
      <c r="F139" s="44"/>
      <c r="G139" s="44"/>
      <c r="H139" s="44"/>
      <c r="I139" s="44"/>
      <c r="J139" s="44"/>
      <c r="K139" s="44"/>
      <c r="L139" s="44"/>
      <c r="M139" s="44"/>
      <c r="N139" s="44"/>
      <c r="O139" s="47"/>
      <c r="P139" s="44"/>
      <c r="Q139" s="44"/>
      <c r="R139" s="44"/>
      <c r="S139" s="44"/>
      <c r="T139" s="44"/>
      <c r="U139" s="44"/>
      <c r="V139" s="44"/>
      <c r="W139" s="44"/>
      <c r="X139" s="44"/>
      <c r="Y139" s="44"/>
      <c r="Z139" s="44"/>
      <c r="AA139" s="44"/>
      <c r="AB139" s="47"/>
      <c r="AC139" s="44"/>
      <c r="AD139" s="44"/>
      <c r="AE139" s="44"/>
      <c r="AF139" s="44"/>
      <c r="AG139" s="44"/>
      <c r="AH139" s="44"/>
      <c r="AI139" s="44"/>
      <c r="AJ139" s="44"/>
      <c r="AK139" s="44"/>
      <c r="AL139" s="44"/>
      <c r="AM139" s="44"/>
      <c r="AN139" s="44"/>
      <c r="AO139" s="47"/>
      <c r="AP139" s="44"/>
      <c r="AQ139" s="44"/>
      <c r="AR139" s="44"/>
      <c r="AS139" s="44"/>
      <c r="AT139" s="44"/>
      <c r="AU139" s="44"/>
      <c r="AV139" s="44"/>
      <c r="AW139" s="44"/>
      <c r="AX139" s="44"/>
      <c r="AY139" s="44"/>
      <c r="AZ139" s="44"/>
      <c r="BA139" s="44"/>
      <c r="BB139" s="47"/>
      <c r="BC139" s="44"/>
      <c r="BD139" s="44"/>
      <c r="BE139" s="44"/>
      <c r="BF139" s="44"/>
      <c r="BG139" s="44"/>
      <c r="BH139" s="44"/>
      <c r="BI139" s="44"/>
      <c r="BJ139" s="44"/>
      <c r="BK139" s="44"/>
      <c r="BL139" s="44"/>
      <c r="BM139" s="44"/>
      <c r="BN139" s="44"/>
      <c r="BO139" s="47"/>
      <c r="BP139" s="44"/>
      <c r="BQ139" s="44"/>
      <c r="BR139" s="44"/>
      <c r="BS139" s="44"/>
      <c r="BT139" s="44"/>
      <c r="BU139" s="44"/>
      <c r="BV139" s="44"/>
      <c r="BW139" s="44"/>
      <c r="BX139" s="44"/>
      <c r="BY139" s="44"/>
      <c r="BZ139" s="44"/>
      <c r="CA139" s="44"/>
      <c r="CB139" s="44"/>
      <c r="CC139" s="44"/>
      <c r="CD139" s="44"/>
      <c r="CE139" s="44"/>
      <c r="CF139" s="44"/>
      <c r="CG139" s="44"/>
      <c r="CH139" s="44"/>
      <c r="CI139" s="44"/>
      <c r="CJ139" s="44"/>
      <c r="CK139" s="44"/>
      <c r="CL139" s="44"/>
      <c r="CM139" s="44"/>
      <c r="CN139" s="44"/>
      <c r="CO139" s="44"/>
      <c r="CP139" s="44"/>
      <c r="CQ139" s="44"/>
      <c r="CR139" s="44"/>
      <c r="CS139" s="44"/>
      <c r="CT139" s="44"/>
      <c r="CU139" s="44"/>
      <c r="CV139" s="44"/>
      <c r="CW139" s="44"/>
      <c r="CX139" s="44"/>
      <c r="CY139" s="44"/>
      <c r="CZ139" s="44"/>
      <c r="DA139" s="44"/>
      <c r="DB139" s="44"/>
      <c r="DC139" s="44"/>
      <c r="DD139" s="44"/>
      <c r="DE139" s="44"/>
      <c r="DF139" s="44"/>
      <c r="DG139" s="44"/>
      <c r="DH139" s="44"/>
      <c r="DI139" s="44"/>
      <c r="DJ139" s="44"/>
      <c r="DK139" s="44"/>
      <c r="DL139" s="44"/>
      <c r="DM139" s="44"/>
      <c r="DN139" s="44"/>
      <c r="DO139" s="44"/>
      <c r="DP139" s="44"/>
      <c r="DQ139" s="44"/>
      <c r="DR139" s="44"/>
      <c r="DS139" s="44"/>
      <c r="DT139" s="44"/>
      <c r="DU139" s="44"/>
      <c r="DV139" s="44"/>
      <c r="DW139" s="44"/>
      <c r="DX139" s="44"/>
      <c r="DY139" s="44"/>
      <c r="DZ139" s="44"/>
      <c r="EA139" s="44"/>
      <c r="EB139" s="44"/>
      <c r="EC139" s="44"/>
      <c r="ED139" s="44"/>
      <c r="EE139" s="44"/>
      <c r="EF139" s="44"/>
      <c r="EG139" s="44"/>
      <c r="EH139" s="44"/>
    </row>
    <row r="140" spans="1:138">
      <c r="A140" s="44"/>
      <c r="B140" s="44"/>
      <c r="C140" s="44"/>
      <c r="D140" s="44"/>
      <c r="E140" s="44"/>
      <c r="F140" s="44"/>
      <c r="G140" s="44"/>
      <c r="H140" s="44"/>
      <c r="I140" s="44"/>
      <c r="J140" s="44"/>
      <c r="K140" s="44"/>
      <c r="L140" s="44"/>
      <c r="M140" s="44"/>
      <c r="N140" s="44"/>
      <c r="O140" s="47"/>
      <c r="P140" s="44"/>
      <c r="Q140" s="44"/>
      <c r="R140" s="44"/>
      <c r="S140" s="44"/>
      <c r="T140" s="44"/>
      <c r="U140" s="44"/>
      <c r="V140" s="44"/>
      <c r="W140" s="44"/>
      <c r="X140" s="44"/>
      <c r="Y140" s="44"/>
      <c r="Z140" s="44"/>
      <c r="AA140" s="44"/>
      <c r="AB140" s="47"/>
      <c r="AC140" s="44"/>
      <c r="AD140" s="44"/>
      <c r="AE140" s="44"/>
      <c r="AF140" s="44"/>
      <c r="AG140" s="44"/>
      <c r="AH140" s="44"/>
      <c r="AI140" s="44"/>
      <c r="AJ140" s="44"/>
      <c r="AK140" s="44"/>
      <c r="AL140" s="44"/>
      <c r="AM140" s="44"/>
      <c r="AN140" s="44"/>
      <c r="AO140" s="47"/>
      <c r="AP140" s="44"/>
      <c r="AQ140" s="44"/>
      <c r="AR140" s="44"/>
      <c r="AS140" s="44"/>
      <c r="AT140" s="44"/>
      <c r="AU140" s="44"/>
      <c r="AV140" s="44"/>
      <c r="AW140" s="44"/>
      <c r="AX140" s="44"/>
      <c r="AY140" s="44"/>
      <c r="AZ140" s="44"/>
      <c r="BA140" s="44"/>
      <c r="BB140" s="47"/>
      <c r="BC140" s="44"/>
      <c r="BD140" s="44"/>
      <c r="BE140" s="44"/>
      <c r="BF140" s="44"/>
      <c r="BG140" s="44"/>
      <c r="BH140" s="44"/>
      <c r="BI140" s="44"/>
      <c r="BJ140" s="44"/>
      <c r="BK140" s="44"/>
      <c r="BL140" s="44"/>
      <c r="BM140" s="44"/>
      <c r="BN140" s="44"/>
      <c r="BO140" s="47"/>
      <c r="BP140" s="44"/>
      <c r="BQ140" s="44"/>
      <c r="BR140" s="44"/>
      <c r="BS140" s="44"/>
      <c r="BT140" s="44"/>
      <c r="BU140" s="44"/>
      <c r="BV140" s="44"/>
      <c r="BW140" s="44"/>
      <c r="BX140" s="44"/>
      <c r="BY140" s="44"/>
      <c r="BZ140" s="44"/>
      <c r="CA140" s="44"/>
      <c r="CB140" s="44"/>
      <c r="CC140" s="44"/>
      <c r="CD140" s="44"/>
      <c r="CE140" s="44"/>
      <c r="CF140" s="44"/>
      <c r="CG140" s="44"/>
      <c r="CH140" s="44"/>
      <c r="CI140" s="44"/>
      <c r="CJ140" s="44"/>
      <c r="CK140" s="44"/>
      <c r="CL140" s="44"/>
      <c r="CM140" s="44"/>
      <c r="CN140" s="44"/>
      <c r="CO140" s="44"/>
      <c r="CP140" s="44"/>
      <c r="CQ140" s="44"/>
      <c r="CR140" s="44"/>
      <c r="CS140" s="44"/>
      <c r="CT140" s="44"/>
      <c r="CU140" s="44"/>
      <c r="CV140" s="44"/>
      <c r="CW140" s="44"/>
      <c r="CX140" s="44"/>
      <c r="CY140" s="44"/>
      <c r="CZ140" s="44"/>
      <c r="DA140" s="44"/>
      <c r="DB140" s="44"/>
      <c r="DC140" s="44"/>
      <c r="DD140" s="44"/>
      <c r="DE140" s="44"/>
      <c r="DF140" s="44"/>
      <c r="DG140" s="44"/>
      <c r="DH140" s="44"/>
      <c r="DI140" s="44"/>
      <c r="DJ140" s="44"/>
      <c r="DK140" s="44"/>
      <c r="DL140" s="44"/>
      <c r="DM140" s="44"/>
      <c r="DN140" s="44"/>
      <c r="DO140" s="44"/>
      <c r="DP140" s="44"/>
      <c r="DQ140" s="44"/>
      <c r="DR140" s="44"/>
      <c r="DS140" s="44"/>
      <c r="DT140" s="44"/>
      <c r="DU140" s="44"/>
      <c r="DV140" s="44"/>
      <c r="DW140" s="44"/>
      <c r="DX140" s="44"/>
      <c r="DY140" s="44"/>
      <c r="DZ140" s="44"/>
      <c r="EA140" s="44"/>
      <c r="EB140" s="44"/>
      <c r="EC140" s="44"/>
      <c r="ED140" s="44"/>
      <c r="EE140" s="44"/>
      <c r="EF140" s="44"/>
      <c r="EG140" s="44"/>
      <c r="EH140" s="44"/>
    </row>
    <row r="141" spans="1:138">
      <c r="A141" s="44"/>
      <c r="B141" s="44"/>
      <c r="C141" s="44"/>
      <c r="D141" s="44"/>
      <c r="E141" s="44"/>
      <c r="F141" s="44"/>
      <c r="G141" s="44"/>
      <c r="H141" s="44"/>
      <c r="I141" s="44"/>
      <c r="J141" s="44"/>
      <c r="K141" s="44"/>
      <c r="L141" s="44"/>
      <c r="M141" s="44"/>
      <c r="N141" s="44"/>
      <c r="O141" s="47"/>
      <c r="P141" s="44"/>
      <c r="Q141" s="44"/>
      <c r="R141" s="44"/>
      <c r="S141" s="44"/>
      <c r="T141" s="44"/>
      <c r="U141" s="44"/>
      <c r="V141" s="44"/>
      <c r="W141" s="44"/>
      <c r="X141" s="44"/>
      <c r="Y141" s="44"/>
      <c r="Z141" s="44"/>
      <c r="AA141" s="44"/>
      <c r="AB141" s="47"/>
      <c r="AC141" s="44"/>
      <c r="AD141" s="44"/>
      <c r="AE141" s="44"/>
      <c r="AF141" s="44"/>
      <c r="AG141" s="44"/>
      <c r="AH141" s="44"/>
      <c r="AI141" s="44"/>
      <c r="AJ141" s="44"/>
      <c r="AK141" s="44"/>
      <c r="AL141" s="44"/>
      <c r="AM141" s="44"/>
      <c r="AN141" s="44"/>
      <c r="AO141" s="47"/>
      <c r="AP141" s="44"/>
      <c r="AQ141" s="44"/>
      <c r="AR141" s="44"/>
      <c r="AS141" s="44"/>
      <c r="AT141" s="44"/>
      <c r="AU141" s="44"/>
      <c r="AV141" s="44"/>
      <c r="AW141" s="44"/>
      <c r="AX141" s="44"/>
      <c r="AY141" s="44"/>
      <c r="AZ141" s="44"/>
      <c r="BA141" s="44"/>
      <c r="BB141" s="47"/>
      <c r="BC141" s="44"/>
      <c r="BD141" s="44"/>
      <c r="BE141" s="44"/>
      <c r="BF141" s="44"/>
      <c r="BG141" s="44"/>
      <c r="BH141" s="44"/>
      <c r="BI141" s="44"/>
      <c r="BJ141" s="44"/>
      <c r="BK141" s="44"/>
      <c r="BL141" s="44"/>
      <c r="BM141" s="44"/>
      <c r="BN141" s="44"/>
      <c r="BO141" s="47"/>
      <c r="BP141" s="44"/>
      <c r="BQ141" s="44"/>
      <c r="BR141" s="44"/>
      <c r="BS141" s="44"/>
      <c r="BT141" s="44"/>
      <c r="BU141" s="44"/>
      <c r="BV141" s="44"/>
      <c r="BW141" s="44"/>
      <c r="BX141" s="44"/>
      <c r="BY141" s="44"/>
      <c r="BZ141" s="44"/>
      <c r="CA141" s="44"/>
      <c r="CB141" s="44"/>
      <c r="CC141" s="44"/>
      <c r="CD141" s="44"/>
      <c r="CE141" s="44"/>
      <c r="CF141" s="44"/>
      <c r="CG141" s="44"/>
      <c r="CH141" s="44"/>
      <c r="CI141" s="44"/>
      <c r="CJ141" s="44"/>
      <c r="CK141" s="44"/>
      <c r="CL141" s="44"/>
      <c r="CM141" s="44"/>
      <c r="CN141" s="44"/>
      <c r="CO141" s="44"/>
      <c r="CP141" s="44"/>
      <c r="CQ141" s="44"/>
      <c r="CR141" s="44"/>
      <c r="CS141" s="44"/>
      <c r="CT141" s="44"/>
      <c r="CU141" s="44"/>
      <c r="CV141" s="44"/>
      <c r="CW141" s="44"/>
      <c r="CX141" s="44"/>
      <c r="CY141" s="44"/>
      <c r="CZ141" s="44"/>
      <c r="DA141" s="44"/>
      <c r="DB141" s="44"/>
      <c r="DC141" s="44"/>
      <c r="DD141" s="44"/>
      <c r="DE141" s="44"/>
      <c r="DF141" s="44"/>
      <c r="DG141" s="44"/>
      <c r="DH141" s="44"/>
      <c r="DI141" s="44"/>
      <c r="DJ141" s="44"/>
      <c r="DK141" s="44"/>
      <c r="DL141" s="44"/>
      <c r="DM141" s="44"/>
      <c r="DN141" s="44"/>
      <c r="DO141" s="44"/>
      <c r="DP141" s="44"/>
      <c r="DQ141" s="44"/>
      <c r="DR141" s="44"/>
      <c r="DS141" s="44"/>
      <c r="DT141" s="44"/>
      <c r="DU141" s="44"/>
      <c r="DV141" s="44"/>
      <c r="DW141" s="44"/>
      <c r="DX141" s="44"/>
      <c r="DY141" s="44"/>
      <c r="DZ141" s="44"/>
      <c r="EA141" s="44"/>
      <c r="EB141" s="44"/>
      <c r="EC141" s="44"/>
      <c r="ED141" s="44"/>
      <c r="EE141" s="44"/>
      <c r="EF141" s="44"/>
      <c r="EG141" s="44"/>
      <c r="EH141" s="44"/>
    </row>
    <row r="142" spans="1:138">
      <c r="A142" s="44"/>
      <c r="B142" s="44"/>
      <c r="C142" s="44"/>
      <c r="D142" s="44"/>
      <c r="E142" s="44"/>
      <c r="F142" s="44"/>
      <c r="G142" s="44"/>
      <c r="H142" s="44"/>
      <c r="I142" s="44"/>
      <c r="J142" s="44"/>
      <c r="K142" s="44"/>
      <c r="L142" s="44"/>
      <c r="M142" s="44"/>
      <c r="N142" s="44"/>
      <c r="O142" s="47"/>
      <c r="P142" s="44"/>
      <c r="Q142" s="44"/>
      <c r="R142" s="44"/>
      <c r="S142" s="44"/>
      <c r="T142" s="44"/>
      <c r="U142" s="44"/>
      <c r="V142" s="44"/>
      <c r="W142" s="44"/>
      <c r="X142" s="44"/>
      <c r="Y142" s="44"/>
      <c r="Z142" s="44"/>
      <c r="AA142" s="44"/>
      <c r="AB142" s="47"/>
      <c r="AC142" s="44"/>
      <c r="AD142" s="44"/>
      <c r="AE142" s="44"/>
      <c r="AF142" s="44"/>
      <c r="AG142" s="44"/>
      <c r="AH142" s="44"/>
      <c r="AI142" s="44"/>
      <c r="AJ142" s="44"/>
      <c r="AK142" s="44"/>
      <c r="AL142" s="44"/>
      <c r="AM142" s="44"/>
      <c r="AN142" s="44"/>
      <c r="AO142" s="47"/>
      <c r="AP142" s="44"/>
      <c r="AQ142" s="44"/>
      <c r="AR142" s="44"/>
      <c r="AS142" s="44"/>
      <c r="AT142" s="44"/>
      <c r="AU142" s="44"/>
      <c r="AV142" s="44"/>
      <c r="AW142" s="44"/>
      <c r="AX142" s="44"/>
      <c r="AY142" s="44"/>
      <c r="AZ142" s="44"/>
      <c r="BA142" s="44"/>
      <c r="BB142" s="47"/>
      <c r="BC142" s="44"/>
      <c r="BD142" s="44"/>
      <c r="BE142" s="44"/>
      <c r="BF142" s="44"/>
      <c r="BG142" s="44"/>
      <c r="BH142" s="44"/>
      <c r="BI142" s="44"/>
      <c r="BJ142" s="44"/>
      <c r="BK142" s="44"/>
      <c r="BL142" s="44"/>
      <c r="BM142" s="44"/>
      <c r="BN142" s="44"/>
      <c r="BO142" s="47"/>
      <c r="BP142" s="44"/>
      <c r="BQ142" s="44"/>
      <c r="BR142" s="44"/>
      <c r="BS142" s="44"/>
      <c r="BT142" s="44"/>
      <c r="BU142" s="44"/>
      <c r="BV142" s="44"/>
      <c r="BW142" s="44"/>
      <c r="BX142" s="44"/>
      <c r="BY142" s="44"/>
      <c r="BZ142" s="44"/>
      <c r="CA142" s="44"/>
      <c r="CB142" s="44"/>
      <c r="CC142" s="44"/>
      <c r="CD142" s="44"/>
      <c r="CE142" s="44"/>
      <c r="CF142" s="44"/>
      <c r="CG142" s="44"/>
      <c r="CH142" s="44"/>
      <c r="CI142" s="44"/>
      <c r="CJ142" s="44"/>
      <c r="CK142" s="44"/>
      <c r="CL142" s="44"/>
      <c r="CM142" s="44"/>
      <c r="CN142" s="44"/>
      <c r="CO142" s="44"/>
      <c r="CP142" s="44"/>
      <c r="CQ142" s="44"/>
      <c r="CR142" s="44"/>
      <c r="CS142" s="44"/>
      <c r="CT142" s="44"/>
      <c r="CU142" s="44"/>
      <c r="CV142" s="44"/>
      <c r="CW142" s="44"/>
      <c r="CX142" s="44"/>
      <c r="CY142" s="44"/>
      <c r="CZ142" s="44"/>
      <c r="DA142" s="44"/>
      <c r="DB142" s="44"/>
      <c r="DC142" s="44"/>
      <c r="DD142" s="44"/>
      <c r="DE142" s="44"/>
      <c r="DF142" s="44"/>
      <c r="DG142" s="44"/>
      <c r="DH142" s="44"/>
      <c r="DI142" s="44"/>
      <c r="DJ142" s="44"/>
      <c r="DK142" s="44"/>
      <c r="DL142" s="44"/>
      <c r="DM142" s="44"/>
      <c r="DN142" s="44"/>
      <c r="DO142" s="44"/>
      <c r="DP142" s="44"/>
      <c r="DQ142" s="44"/>
      <c r="DR142" s="44"/>
      <c r="DS142" s="44"/>
      <c r="DT142" s="44"/>
      <c r="DU142" s="44"/>
      <c r="DV142" s="44"/>
      <c r="DW142" s="44"/>
      <c r="DX142" s="44"/>
      <c r="DY142" s="44"/>
      <c r="DZ142" s="44"/>
      <c r="EA142" s="44"/>
      <c r="EB142" s="44"/>
      <c r="EC142" s="44"/>
      <c r="ED142" s="44"/>
      <c r="EE142" s="44"/>
      <c r="EF142" s="44"/>
      <c r="EG142" s="44"/>
      <c r="EH142" s="44"/>
    </row>
    <row r="143" spans="1:138">
      <c r="A143" s="44"/>
      <c r="B143" s="44"/>
      <c r="C143" s="44"/>
      <c r="D143" s="44"/>
      <c r="E143" s="44"/>
      <c r="F143" s="44"/>
      <c r="G143" s="44"/>
      <c r="H143" s="44"/>
      <c r="I143" s="44"/>
      <c r="J143" s="44"/>
      <c r="K143" s="44"/>
      <c r="L143" s="44"/>
      <c r="M143" s="44"/>
      <c r="N143" s="44"/>
      <c r="O143" s="47"/>
      <c r="P143" s="44"/>
      <c r="Q143" s="44"/>
      <c r="R143" s="44"/>
      <c r="S143" s="44"/>
      <c r="T143" s="44"/>
      <c r="U143" s="44"/>
      <c r="V143" s="44"/>
      <c r="W143" s="44"/>
      <c r="X143" s="44"/>
      <c r="Y143" s="44"/>
      <c r="Z143" s="44"/>
      <c r="AA143" s="44"/>
      <c r="AB143" s="47"/>
      <c r="AC143" s="44"/>
      <c r="AD143" s="44"/>
      <c r="AE143" s="44"/>
      <c r="AF143" s="44"/>
      <c r="AG143" s="44"/>
      <c r="AH143" s="44"/>
      <c r="AI143" s="44"/>
      <c r="AJ143" s="44"/>
      <c r="AK143" s="44"/>
      <c r="AL143" s="44"/>
      <c r="AM143" s="44"/>
      <c r="AN143" s="44"/>
      <c r="AO143" s="47"/>
      <c r="AP143" s="44"/>
      <c r="AQ143" s="44"/>
      <c r="AR143" s="44"/>
      <c r="AS143" s="44"/>
      <c r="AT143" s="44"/>
      <c r="AU143" s="44"/>
      <c r="AV143" s="44"/>
      <c r="AW143" s="44"/>
      <c r="AX143" s="44"/>
      <c r="AY143" s="44"/>
      <c r="AZ143" s="44"/>
      <c r="BA143" s="44"/>
      <c r="BB143" s="47"/>
      <c r="BC143" s="44"/>
      <c r="BD143" s="44"/>
      <c r="BE143" s="44"/>
      <c r="BF143" s="44"/>
      <c r="BG143" s="44"/>
      <c r="BH143" s="44"/>
      <c r="BI143" s="44"/>
      <c r="BJ143" s="44"/>
      <c r="BK143" s="44"/>
      <c r="BL143" s="44"/>
      <c r="BM143" s="44"/>
      <c r="BN143" s="44"/>
      <c r="BO143" s="47"/>
      <c r="BP143" s="44"/>
      <c r="BQ143" s="44"/>
      <c r="BR143" s="44"/>
      <c r="BS143" s="44"/>
      <c r="BT143" s="44"/>
      <c r="BU143" s="44"/>
      <c r="BV143" s="44"/>
      <c r="BW143" s="44"/>
      <c r="BX143" s="44"/>
      <c r="BY143" s="44"/>
      <c r="BZ143" s="44"/>
      <c r="CA143" s="44"/>
      <c r="CB143" s="44"/>
      <c r="CC143" s="44"/>
      <c r="CD143" s="44"/>
      <c r="CE143" s="44"/>
      <c r="CF143" s="44"/>
      <c r="CG143" s="44"/>
      <c r="CH143" s="44"/>
      <c r="CI143" s="44"/>
      <c r="CJ143" s="44"/>
      <c r="CK143" s="44"/>
      <c r="CL143" s="44"/>
      <c r="CM143" s="44"/>
      <c r="CN143" s="44"/>
      <c r="CO143" s="44"/>
      <c r="CP143" s="44"/>
      <c r="CQ143" s="44"/>
      <c r="CR143" s="44"/>
      <c r="CS143" s="44"/>
      <c r="CT143" s="44"/>
      <c r="CU143" s="44"/>
      <c r="CV143" s="44"/>
      <c r="CW143" s="44"/>
      <c r="CX143" s="44"/>
      <c r="CY143" s="44"/>
      <c r="CZ143" s="44"/>
      <c r="DA143" s="44"/>
      <c r="DB143" s="44"/>
      <c r="DC143" s="44"/>
      <c r="DD143" s="44"/>
      <c r="DE143" s="44"/>
      <c r="DF143" s="44"/>
      <c r="DG143" s="44"/>
      <c r="DH143" s="44"/>
      <c r="DI143" s="44"/>
      <c r="DJ143" s="44"/>
      <c r="DK143" s="44"/>
      <c r="DL143" s="44"/>
      <c r="DM143" s="44"/>
      <c r="DN143" s="44"/>
      <c r="DO143" s="44"/>
      <c r="DP143" s="44"/>
      <c r="DQ143" s="44"/>
      <c r="DR143" s="44"/>
      <c r="DS143" s="44"/>
      <c r="DT143" s="44"/>
      <c r="DU143" s="44"/>
      <c r="DV143" s="44"/>
      <c r="DW143" s="44"/>
      <c r="DX143" s="44"/>
      <c r="DY143" s="44"/>
      <c r="DZ143" s="44"/>
      <c r="EA143" s="44"/>
      <c r="EB143" s="44"/>
      <c r="EC143" s="44"/>
      <c r="ED143" s="44"/>
      <c r="EE143" s="44"/>
      <c r="EF143" s="44"/>
      <c r="EG143" s="44"/>
      <c r="EH143" s="44"/>
    </row>
    <row r="144" spans="1:138">
      <c r="A144" s="44"/>
      <c r="B144" s="44"/>
      <c r="C144" s="44"/>
      <c r="D144" s="44"/>
      <c r="E144" s="44"/>
      <c r="F144" s="44"/>
      <c r="G144" s="44"/>
      <c r="H144" s="44"/>
      <c r="I144" s="44"/>
      <c r="J144" s="44"/>
      <c r="K144" s="44"/>
      <c r="L144" s="44"/>
      <c r="M144" s="44"/>
      <c r="N144" s="44"/>
      <c r="O144" s="47"/>
      <c r="P144" s="44"/>
      <c r="Q144" s="44"/>
      <c r="R144" s="44"/>
      <c r="S144" s="44"/>
      <c r="T144" s="44"/>
      <c r="U144" s="44"/>
      <c r="V144" s="44"/>
      <c r="W144" s="44"/>
      <c r="X144" s="44"/>
      <c r="Y144" s="44"/>
      <c r="Z144" s="44"/>
      <c r="AA144" s="44"/>
      <c r="AB144" s="47"/>
      <c r="AC144" s="44"/>
      <c r="AD144" s="44"/>
      <c r="AE144" s="44"/>
      <c r="AF144" s="44"/>
      <c r="AG144" s="44"/>
      <c r="AH144" s="44"/>
      <c r="AI144" s="44"/>
      <c r="AJ144" s="44"/>
      <c r="AK144" s="44"/>
      <c r="AL144" s="44"/>
      <c r="AM144" s="44"/>
      <c r="AN144" s="44"/>
      <c r="AO144" s="47"/>
      <c r="AP144" s="44"/>
      <c r="AQ144" s="44"/>
      <c r="AR144" s="44"/>
      <c r="AS144" s="44"/>
      <c r="AT144" s="44"/>
      <c r="AU144" s="44"/>
      <c r="AV144" s="44"/>
      <c r="AW144" s="44"/>
      <c r="AX144" s="44"/>
      <c r="AY144" s="44"/>
      <c r="AZ144" s="44"/>
      <c r="BA144" s="44"/>
      <c r="BB144" s="47"/>
      <c r="BC144" s="44"/>
      <c r="BD144" s="44"/>
      <c r="BE144" s="44"/>
      <c r="BF144" s="44"/>
      <c r="BG144" s="44"/>
      <c r="BH144" s="44"/>
      <c r="BI144" s="44"/>
      <c r="BJ144" s="44"/>
      <c r="BK144" s="44"/>
      <c r="BL144" s="44"/>
      <c r="BM144" s="44"/>
      <c r="BN144" s="44"/>
      <c r="BO144" s="47"/>
      <c r="BP144" s="44"/>
      <c r="BQ144" s="44"/>
      <c r="BR144" s="44"/>
      <c r="BS144" s="44"/>
      <c r="BT144" s="44"/>
      <c r="BU144" s="44"/>
      <c r="BV144" s="44"/>
      <c r="BW144" s="44"/>
      <c r="BX144" s="44"/>
      <c r="BY144" s="44"/>
      <c r="BZ144" s="44"/>
      <c r="CA144" s="44"/>
      <c r="CB144" s="44"/>
      <c r="CC144" s="44"/>
      <c r="CD144" s="44"/>
      <c r="CE144" s="44"/>
      <c r="CF144" s="44"/>
      <c r="CG144" s="44"/>
      <c r="CH144" s="44"/>
      <c r="CI144" s="44"/>
      <c r="CJ144" s="44"/>
      <c r="CK144" s="44"/>
      <c r="CL144" s="44"/>
      <c r="CM144" s="44"/>
      <c r="CN144" s="44"/>
      <c r="CO144" s="44"/>
      <c r="CP144" s="44"/>
      <c r="CQ144" s="44"/>
      <c r="CR144" s="44"/>
      <c r="CS144" s="44"/>
      <c r="CT144" s="44"/>
      <c r="CU144" s="44"/>
      <c r="CV144" s="44"/>
      <c r="CW144" s="44"/>
      <c r="CX144" s="44"/>
      <c r="CY144" s="44"/>
      <c r="CZ144" s="44"/>
      <c r="DA144" s="44"/>
      <c r="DB144" s="44"/>
      <c r="DC144" s="44"/>
      <c r="DD144" s="44"/>
      <c r="DE144" s="44"/>
      <c r="DF144" s="44"/>
      <c r="DG144" s="44"/>
      <c r="DH144" s="44"/>
      <c r="DI144" s="44"/>
      <c r="DJ144" s="44"/>
      <c r="DK144" s="44"/>
      <c r="DL144" s="44"/>
      <c r="DM144" s="44"/>
      <c r="DN144" s="44"/>
      <c r="DO144" s="44"/>
      <c r="DP144" s="44"/>
      <c r="DQ144" s="44"/>
      <c r="DR144" s="44"/>
      <c r="DS144" s="44"/>
      <c r="DT144" s="44"/>
      <c r="DU144" s="44"/>
      <c r="DV144" s="44"/>
      <c r="DW144" s="44"/>
      <c r="DX144" s="44"/>
      <c r="DY144" s="44"/>
      <c r="DZ144" s="44"/>
      <c r="EA144" s="44"/>
      <c r="EB144" s="44"/>
      <c r="EC144" s="44"/>
      <c r="ED144" s="44"/>
      <c r="EE144" s="44"/>
      <c r="EF144" s="44"/>
      <c r="EG144" s="44"/>
      <c r="EH144" s="44"/>
    </row>
    <row r="145" spans="1:138">
      <c r="A145" s="44"/>
      <c r="B145" s="44"/>
      <c r="C145" s="44"/>
      <c r="D145" s="44"/>
      <c r="E145" s="44"/>
      <c r="F145" s="44"/>
      <c r="G145" s="44"/>
      <c r="H145" s="44"/>
      <c r="I145" s="44"/>
      <c r="J145" s="44"/>
      <c r="K145" s="44"/>
      <c r="L145" s="44"/>
      <c r="M145" s="44"/>
      <c r="N145" s="44"/>
      <c r="O145" s="47"/>
      <c r="P145" s="44"/>
      <c r="Q145" s="44"/>
      <c r="R145" s="44"/>
      <c r="S145" s="44"/>
      <c r="T145" s="44"/>
      <c r="U145" s="44"/>
      <c r="V145" s="44"/>
      <c r="W145" s="44"/>
      <c r="X145" s="44"/>
      <c r="Y145" s="44"/>
      <c r="Z145" s="44"/>
      <c r="AA145" s="44"/>
      <c r="AB145" s="47"/>
      <c r="AC145" s="44"/>
      <c r="AD145" s="44"/>
      <c r="AE145" s="44"/>
      <c r="AF145" s="44"/>
      <c r="AG145" s="44"/>
      <c r="AH145" s="44"/>
      <c r="AI145" s="44"/>
      <c r="AJ145" s="44"/>
      <c r="AK145" s="44"/>
      <c r="AL145" s="44"/>
      <c r="AM145" s="44"/>
      <c r="AN145" s="44"/>
      <c r="AO145" s="47"/>
      <c r="AP145" s="44"/>
      <c r="AQ145" s="44"/>
      <c r="AR145" s="44"/>
      <c r="AS145" s="44"/>
      <c r="AT145" s="44"/>
      <c r="AU145" s="44"/>
      <c r="AV145" s="44"/>
      <c r="AW145" s="44"/>
      <c r="AX145" s="44"/>
      <c r="AY145" s="44"/>
      <c r="AZ145" s="44"/>
      <c r="BA145" s="44"/>
      <c r="BB145" s="47"/>
      <c r="BC145" s="44"/>
      <c r="BD145" s="44"/>
      <c r="BE145" s="44"/>
      <c r="BF145" s="44"/>
      <c r="BG145" s="44"/>
      <c r="BH145" s="44"/>
      <c r="BI145" s="44"/>
      <c r="BJ145" s="44"/>
      <c r="BK145" s="44"/>
      <c r="BL145" s="44"/>
      <c r="BM145" s="44"/>
      <c r="BN145" s="44"/>
      <c r="BO145" s="47"/>
      <c r="BP145" s="44"/>
      <c r="BQ145" s="44"/>
      <c r="BR145" s="44"/>
      <c r="BS145" s="44"/>
      <c r="BT145" s="44"/>
      <c r="BU145" s="44"/>
      <c r="BV145" s="44"/>
      <c r="BW145" s="44"/>
      <c r="BX145" s="44"/>
      <c r="BY145" s="44"/>
      <c r="BZ145" s="44"/>
      <c r="CA145" s="44"/>
      <c r="CB145" s="44"/>
      <c r="CC145" s="44"/>
      <c r="CD145" s="44"/>
      <c r="CE145" s="44"/>
      <c r="CF145" s="44"/>
      <c r="CG145" s="44"/>
      <c r="CH145" s="44"/>
      <c r="CI145" s="44"/>
      <c r="CJ145" s="44"/>
      <c r="CK145" s="44"/>
      <c r="CL145" s="44"/>
      <c r="CM145" s="44"/>
      <c r="CN145" s="44"/>
      <c r="CO145" s="44"/>
      <c r="CP145" s="44"/>
      <c r="CQ145" s="44"/>
      <c r="CR145" s="44"/>
      <c r="CS145" s="44"/>
      <c r="CT145" s="44"/>
      <c r="CU145" s="44"/>
      <c r="CV145" s="44"/>
      <c r="CW145" s="44"/>
      <c r="CX145" s="44"/>
      <c r="CY145" s="44"/>
      <c r="CZ145" s="44"/>
      <c r="DA145" s="44"/>
      <c r="DB145" s="44"/>
      <c r="DC145" s="44"/>
      <c r="DD145" s="44"/>
      <c r="DE145" s="44"/>
      <c r="DF145" s="44"/>
      <c r="DG145" s="44"/>
      <c r="DH145" s="44"/>
      <c r="DI145" s="44"/>
      <c r="DJ145" s="44"/>
      <c r="DK145" s="44"/>
      <c r="DL145" s="44"/>
      <c r="DM145" s="44"/>
      <c r="DN145" s="44"/>
      <c r="DO145" s="44"/>
      <c r="DP145" s="44"/>
      <c r="DQ145" s="44"/>
      <c r="DR145" s="44"/>
      <c r="DS145" s="44"/>
      <c r="DT145" s="44"/>
      <c r="DU145" s="44"/>
      <c r="DV145" s="44"/>
      <c r="DW145" s="44"/>
      <c r="DX145" s="44"/>
      <c r="DY145" s="44"/>
      <c r="DZ145" s="44"/>
      <c r="EA145" s="44"/>
      <c r="EB145" s="44"/>
      <c r="EC145" s="44"/>
      <c r="ED145" s="44"/>
      <c r="EE145" s="44"/>
      <c r="EF145" s="44"/>
      <c r="EG145" s="44"/>
      <c r="EH145" s="44"/>
    </row>
    <row r="146" spans="1:138">
      <c r="A146" s="44"/>
      <c r="B146" s="44"/>
      <c r="C146" s="44"/>
      <c r="D146" s="44"/>
      <c r="E146" s="44"/>
      <c r="F146" s="44"/>
      <c r="G146" s="44"/>
      <c r="H146" s="44"/>
      <c r="I146" s="44"/>
      <c r="J146" s="44"/>
      <c r="K146" s="44"/>
      <c r="L146" s="44"/>
      <c r="M146" s="44"/>
      <c r="N146" s="44"/>
      <c r="O146" s="47"/>
      <c r="P146" s="44"/>
      <c r="Q146" s="44"/>
      <c r="R146" s="44"/>
      <c r="S146" s="44"/>
      <c r="T146" s="44"/>
      <c r="U146" s="44"/>
      <c r="V146" s="44"/>
      <c r="W146" s="44"/>
      <c r="X146" s="44"/>
      <c r="Y146" s="44"/>
      <c r="Z146" s="44"/>
      <c r="AA146" s="44"/>
      <c r="AB146" s="47"/>
      <c r="AC146" s="44"/>
      <c r="AD146" s="44"/>
      <c r="AE146" s="44"/>
      <c r="AF146" s="44"/>
      <c r="AG146" s="44"/>
      <c r="AH146" s="44"/>
      <c r="AI146" s="44"/>
      <c r="AJ146" s="44"/>
      <c r="AK146" s="44"/>
      <c r="AL146" s="44"/>
      <c r="AM146" s="44"/>
      <c r="AN146" s="44"/>
      <c r="AO146" s="47"/>
      <c r="AP146" s="44"/>
      <c r="AQ146" s="44"/>
      <c r="AR146" s="44"/>
      <c r="AS146" s="44"/>
      <c r="AT146" s="44"/>
      <c r="AU146" s="44"/>
      <c r="AV146" s="44"/>
      <c r="AW146" s="44"/>
      <c r="AX146" s="44"/>
      <c r="AY146" s="44"/>
      <c r="AZ146" s="44"/>
      <c r="BA146" s="44"/>
      <c r="BB146" s="47"/>
      <c r="BC146" s="44"/>
      <c r="BD146" s="44"/>
      <c r="BE146" s="44"/>
      <c r="BF146" s="44"/>
      <c r="BG146" s="44"/>
      <c r="BH146" s="44"/>
      <c r="BI146" s="44"/>
      <c r="BJ146" s="44"/>
      <c r="BK146" s="44"/>
      <c r="BL146" s="44"/>
      <c r="BM146" s="44"/>
      <c r="BN146" s="44"/>
      <c r="BO146" s="47"/>
      <c r="BP146" s="44"/>
      <c r="BQ146" s="44"/>
      <c r="BR146" s="44"/>
      <c r="BS146" s="44"/>
      <c r="BT146" s="44"/>
      <c r="BU146" s="44"/>
      <c r="BV146" s="44"/>
      <c r="BW146" s="44"/>
      <c r="BX146" s="44"/>
      <c r="BY146" s="44"/>
      <c r="BZ146" s="44"/>
      <c r="CA146" s="44"/>
      <c r="CB146" s="44"/>
      <c r="CC146" s="44"/>
      <c r="CD146" s="44"/>
      <c r="CE146" s="44"/>
      <c r="CF146" s="44"/>
      <c r="CG146" s="44"/>
      <c r="CH146" s="44"/>
      <c r="CI146" s="44"/>
      <c r="CJ146" s="44"/>
      <c r="CK146" s="44"/>
      <c r="CL146" s="44"/>
      <c r="CM146" s="44"/>
      <c r="CN146" s="44"/>
      <c r="CO146" s="44"/>
      <c r="CP146" s="44"/>
      <c r="CQ146" s="44"/>
      <c r="CR146" s="44"/>
      <c r="CS146" s="44"/>
      <c r="CT146" s="44"/>
      <c r="CU146" s="44"/>
      <c r="CV146" s="44"/>
      <c r="CW146" s="44"/>
      <c r="CX146" s="44"/>
      <c r="CY146" s="44"/>
      <c r="CZ146" s="44"/>
      <c r="DA146" s="44"/>
      <c r="DB146" s="44"/>
      <c r="DC146" s="44"/>
      <c r="DD146" s="44"/>
      <c r="DE146" s="44"/>
      <c r="DF146" s="44"/>
      <c r="DG146" s="44"/>
      <c r="DH146" s="44"/>
      <c r="DI146" s="44"/>
      <c r="DJ146" s="44"/>
      <c r="DK146" s="44"/>
      <c r="DL146" s="44"/>
      <c r="DM146" s="44"/>
      <c r="DN146" s="44"/>
      <c r="DO146" s="44"/>
      <c r="DP146" s="44"/>
      <c r="DQ146" s="44"/>
      <c r="DR146" s="44"/>
      <c r="DS146" s="44"/>
      <c r="DT146" s="44"/>
      <c r="DU146" s="44"/>
      <c r="DV146" s="44"/>
      <c r="DW146" s="44"/>
      <c r="DX146" s="44"/>
      <c r="DY146" s="44"/>
      <c r="DZ146" s="44"/>
      <c r="EA146" s="44"/>
      <c r="EB146" s="44"/>
      <c r="EC146" s="44"/>
      <c r="ED146" s="44"/>
      <c r="EE146" s="44"/>
      <c r="EF146" s="44"/>
      <c r="EG146" s="44"/>
      <c r="EH146" s="44"/>
    </row>
    <row r="147" spans="1:138">
      <c r="A147" s="44"/>
      <c r="B147" s="44"/>
      <c r="C147" s="44"/>
      <c r="D147" s="44"/>
      <c r="E147" s="44"/>
      <c r="F147" s="44"/>
      <c r="G147" s="44"/>
      <c r="H147" s="44"/>
      <c r="I147" s="44"/>
      <c r="J147" s="44"/>
      <c r="K147" s="44"/>
      <c r="L147" s="44"/>
      <c r="M147" s="44"/>
      <c r="N147" s="44"/>
      <c r="O147" s="47"/>
      <c r="P147" s="44"/>
      <c r="Q147" s="44"/>
      <c r="R147" s="44"/>
      <c r="S147" s="44"/>
      <c r="T147" s="44"/>
      <c r="U147" s="44"/>
      <c r="V147" s="44"/>
      <c r="W147" s="44"/>
      <c r="X147" s="44"/>
      <c r="Y147" s="44"/>
      <c r="Z147" s="44"/>
      <c r="AA147" s="44"/>
      <c r="AB147" s="47"/>
      <c r="AC147" s="44"/>
      <c r="AD147" s="44"/>
      <c r="AE147" s="44"/>
      <c r="AF147" s="44"/>
      <c r="AG147" s="44"/>
      <c r="AH147" s="44"/>
      <c r="AI147" s="44"/>
      <c r="AJ147" s="44"/>
      <c r="AK147" s="44"/>
      <c r="AL147" s="44"/>
      <c r="AM147" s="44"/>
      <c r="AN147" s="44"/>
      <c r="AO147" s="47"/>
      <c r="AP147" s="44"/>
      <c r="AQ147" s="44"/>
      <c r="AR147" s="44"/>
      <c r="AS147" s="44"/>
      <c r="AT147" s="44"/>
      <c r="AU147" s="44"/>
      <c r="AV147" s="44"/>
      <c r="AW147" s="44"/>
      <c r="AX147" s="44"/>
      <c r="AY147" s="44"/>
      <c r="AZ147" s="44"/>
      <c r="BA147" s="44"/>
      <c r="BB147" s="47"/>
      <c r="BC147" s="44"/>
      <c r="BD147" s="44"/>
      <c r="BE147" s="44"/>
      <c r="BF147" s="44"/>
      <c r="BG147" s="44"/>
      <c r="BH147" s="44"/>
      <c r="BI147" s="44"/>
      <c r="BJ147" s="44"/>
      <c r="BK147" s="44"/>
      <c r="BL147" s="44"/>
      <c r="BM147" s="44"/>
      <c r="BN147" s="44"/>
      <c r="BO147" s="47"/>
      <c r="BP147" s="44"/>
      <c r="BQ147" s="44"/>
      <c r="BR147" s="44"/>
      <c r="BS147" s="44"/>
      <c r="BT147" s="44"/>
      <c r="BU147" s="44"/>
      <c r="BV147" s="44"/>
      <c r="BW147" s="44"/>
      <c r="BX147" s="44"/>
      <c r="BY147" s="44"/>
      <c r="BZ147" s="44"/>
      <c r="CA147" s="44"/>
      <c r="CB147" s="44"/>
      <c r="CC147" s="44"/>
      <c r="CD147" s="44"/>
      <c r="CE147" s="44"/>
      <c r="CF147" s="44"/>
      <c r="CG147" s="44"/>
      <c r="CH147" s="44"/>
      <c r="CI147" s="44"/>
      <c r="CJ147" s="44"/>
      <c r="CK147" s="44"/>
      <c r="CL147" s="44"/>
      <c r="CM147" s="44"/>
      <c r="CN147" s="44"/>
      <c r="CO147" s="44"/>
      <c r="CP147" s="44"/>
      <c r="CQ147" s="44"/>
      <c r="CR147" s="44"/>
      <c r="CS147" s="44"/>
      <c r="CT147" s="44"/>
      <c r="CU147" s="44"/>
      <c r="CV147" s="44"/>
      <c r="CW147" s="44"/>
      <c r="CX147" s="44"/>
      <c r="CY147" s="44"/>
      <c r="CZ147" s="44"/>
      <c r="DA147" s="44"/>
      <c r="DB147" s="44"/>
      <c r="DC147" s="44"/>
      <c r="DD147" s="44"/>
      <c r="DE147" s="44"/>
      <c r="DF147" s="44"/>
      <c r="DG147" s="44"/>
      <c r="DH147" s="44"/>
      <c r="DI147" s="44"/>
      <c r="DJ147" s="44"/>
      <c r="DK147" s="44"/>
      <c r="DL147" s="44"/>
      <c r="DM147" s="44"/>
      <c r="DN147" s="44"/>
      <c r="DO147" s="44"/>
      <c r="DP147" s="44"/>
      <c r="DQ147" s="44"/>
      <c r="DR147" s="44"/>
      <c r="DS147" s="44"/>
      <c r="DT147" s="44"/>
      <c r="DU147" s="44"/>
      <c r="DV147" s="44"/>
      <c r="DW147" s="44"/>
      <c r="DX147" s="44"/>
      <c r="DY147" s="44"/>
      <c r="DZ147" s="44"/>
      <c r="EA147" s="44"/>
      <c r="EB147" s="44"/>
      <c r="EC147" s="44"/>
      <c r="ED147" s="44"/>
      <c r="EE147" s="44"/>
      <c r="EF147" s="44"/>
      <c r="EG147" s="44"/>
      <c r="EH147" s="44"/>
    </row>
    <row r="148" spans="1:138">
      <c r="A148" s="44"/>
      <c r="B148" s="44"/>
      <c r="C148" s="44"/>
      <c r="D148" s="44"/>
      <c r="E148" s="44"/>
      <c r="F148" s="44"/>
      <c r="G148" s="44"/>
      <c r="H148" s="44"/>
      <c r="I148" s="44"/>
      <c r="J148" s="44"/>
      <c r="K148" s="44"/>
      <c r="L148" s="44"/>
      <c r="M148" s="44"/>
      <c r="N148" s="44"/>
      <c r="O148" s="47"/>
      <c r="P148" s="44"/>
      <c r="Q148" s="44"/>
      <c r="R148" s="44"/>
      <c r="S148" s="44"/>
      <c r="T148" s="44"/>
      <c r="U148" s="44"/>
      <c r="V148" s="44"/>
      <c r="W148" s="44"/>
      <c r="X148" s="44"/>
      <c r="Y148" s="44"/>
      <c r="Z148" s="44"/>
      <c r="AA148" s="44"/>
      <c r="AB148" s="47"/>
      <c r="AC148" s="44"/>
      <c r="AD148" s="44"/>
      <c r="AE148" s="44"/>
      <c r="AF148" s="44"/>
      <c r="AG148" s="44"/>
      <c r="AH148" s="44"/>
      <c r="AI148" s="44"/>
      <c r="AJ148" s="44"/>
      <c r="AK148" s="44"/>
      <c r="AL148" s="44"/>
      <c r="AM148" s="44"/>
      <c r="AN148" s="44"/>
      <c r="AO148" s="47"/>
      <c r="AP148" s="44"/>
      <c r="AQ148" s="44"/>
      <c r="AR148" s="44"/>
      <c r="AS148" s="44"/>
      <c r="AT148" s="44"/>
      <c r="AU148" s="44"/>
      <c r="AV148" s="44"/>
      <c r="AW148" s="44"/>
      <c r="AX148" s="44"/>
      <c r="AY148" s="44"/>
      <c r="AZ148" s="44"/>
      <c r="BA148" s="44"/>
      <c r="BB148" s="47"/>
      <c r="BC148" s="44"/>
      <c r="BD148" s="44"/>
      <c r="BE148" s="44"/>
      <c r="BF148" s="44"/>
      <c r="BG148" s="44"/>
      <c r="BH148" s="44"/>
      <c r="BI148" s="44"/>
      <c r="BJ148" s="44"/>
      <c r="BK148" s="44"/>
      <c r="BL148" s="44"/>
      <c r="BM148" s="44"/>
      <c r="BN148" s="44"/>
      <c r="BO148" s="47"/>
      <c r="BP148" s="44"/>
      <c r="BQ148" s="44"/>
      <c r="BR148" s="44"/>
      <c r="BS148" s="44"/>
      <c r="BT148" s="44"/>
      <c r="BU148" s="44"/>
      <c r="BV148" s="44"/>
      <c r="BW148" s="44"/>
      <c r="BX148" s="44"/>
      <c r="BY148" s="44"/>
      <c r="BZ148" s="44"/>
      <c r="CA148" s="44"/>
      <c r="CB148" s="44"/>
      <c r="CC148" s="44"/>
      <c r="CD148" s="44"/>
      <c r="CE148" s="44"/>
      <c r="CF148" s="44"/>
      <c r="CG148" s="44"/>
      <c r="CH148" s="44"/>
      <c r="CI148" s="44"/>
      <c r="CJ148" s="44"/>
      <c r="CK148" s="44"/>
      <c r="CL148" s="44"/>
      <c r="CM148" s="44"/>
      <c r="CN148" s="44"/>
      <c r="CO148" s="44"/>
      <c r="CP148" s="44"/>
      <c r="CQ148" s="44"/>
      <c r="CR148" s="44"/>
      <c r="CS148" s="44"/>
      <c r="CT148" s="44"/>
      <c r="CU148" s="44"/>
      <c r="CV148" s="44"/>
      <c r="CW148" s="44"/>
      <c r="CX148" s="44"/>
      <c r="CY148" s="44"/>
      <c r="CZ148" s="44"/>
      <c r="DA148" s="44"/>
      <c r="DB148" s="44"/>
      <c r="DC148" s="44"/>
      <c r="DD148" s="44"/>
      <c r="DE148" s="44"/>
      <c r="DF148" s="44"/>
      <c r="DG148" s="44"/>
      <c r="DH148" s="44"/>
      <c r="DI148" s="44"/>
      <c r="DJ148" s="44"/>
      <c r="DK148" s="44"/>
      <c r="DL148" s="44"/>
      <c r="DM148" s="44"/>
      <c r="DN148" s="44"/>
      <c r="DO148" s="44"/>
      <c r="DP148" s="44"/>
      <c r="DQ148" s="44"/>
      <c r="DR148" s="44"/>
      <c r="DS148" s="44"/>
      <c r="DT148" s="44"/>
      <c r="DU148" s="44"/>
      <c r="DV148" s="44"/>
      <c r="DW148" s="44"/>
      <c r="DX148" s="44"/>
      <c r="DY148" s="44"/>
      <c r="DZ148" s="44"/>
      <c r="EA148" s="44"/>
      <c r="EB148" s="44"/>
      <c r="EC148" s="44"/>
      <c r="ED148" s="44"/>
      <c r="EE148" s="44"/>
      <c r="EF148" s="44"/>
      <c r="EG148" s="44"/>
      <c r="EH148" s="44"/>
    </row>
    <row r="149" spans="1:138">
      <c r="A149" s="44"/>
      <c r="B149" s="44"/>
      <c r="C149" s="44"/>
      <c r="D149" s="44"/>
      <c r="E149" s="44"/>
      <c r="F149" s="44"/>
      <c r="G149" s="44"/>
      <c r="H149" s="44"/>
      <c r="I149" s="44"/>
      <c r="J149" s="44"/>
      <c r="K149" s="44"/>
      <c r="L149" s="44"/>
      <c r="M149" s="44"/>
      <c r="N149" s="44"/>
      <c r="O149" s="47"/>
      <c r="P149" s="44"/>
      <c r="Q149" s="44"/>
      <c r="R149" s="44"/>
      <c r="S149" s="44"/>
      <c r="T149" s="44"/>
      <c r="U149" s="44"/>
      <c r="V149" s="44"/>
      <c r="W149" s="44"/>
      <c r="X149" s="44"/>
      <c r="Y149" s="44"/>
      <c r="Z149" s="44"/>
      <c r="AA149" s="44"/>
      <c r="AB149" s="47"/>
      <c r="AC149" s="44"/>
      <c r="AD149" s="44"/>
      <c r="AE149" s="44"/>
      <c r="AF149" s="44"/>
      <c r="AG149" s="44"/>
      <c r="AH149" s="44"/>
      <c r="AI149" s="44"/>
      <c r="AJ149" s="44"/>
      <c r="AK149" s="44"/>
      <c r="AL149" s="44"/>
      <c r="AM149" s="44"/>
      <c r="AN149" s="44"/>
      <c r="AO149" s="47"/>
      <c r="AP149" s="44"/>
      <c r="AQ149" s="44"/>
      <c r="AR149" s="44"/>
      <c r="AS149" s="44"/>
      <c r="AT149" s="44"/>
      <c r="AU149" s="44"/>
      <c r="AV149" s="44"/>
      <c r="AW149" s="44"/>
      <c r="AX149" s="44"/>
      <c r="AY149" s="44"/>
      <c r="AZ149" s="44"/>
      <c r="BA149" s="44"/>
      <c r="BB149" s="47"/>
      <c r="BC149" s="44"/>
      <c r="BD149" s="44"/>
      <c r="BE149" s="44"/>
      <c r="BF149" s="44"/>
      <c r="BG149" s="44"/>
      <c r="BH149" s="44"/>
      <c r="BI149" s="44"/>
      <c r="BJ149" s="44"/>
      <c r="BK149" s="44"/>
      <c r="BL149" s="44"/>
      <c r="BM149" s="44"/>
      <c r="BN149" s="44"/>
      <c r="BO149" s="47"/>
      <c r="BP149" s="44"/>
      <c r="BQ149" s="44"/>
      <c r="BR149" s="44"/>
      <c r="BS149" s="44"/>
      <c r="BT149" s="44"/>
      <c r="BU149" s="44"/>
      <c r="BV149" s="44"/>
      <c r="BW149" s="44"/>
      <c r="BX149" s="44"/>
      <c r="BY149" s="44"/>
      <c r="BZ149" s="44"/>
      <c r="CA149" s="44"/>
      <c r="CB149" s="44"/>
      <c r="CC149" s="44"/>
      <c r="CD149" s="44"/>
      <c r="CE149" s="44"/>
      <c r="CF149" s="44"/>
      <c r="CG149" s="44"/>
      <c r="CH149" s="44"/>
      <c r="CI149" s="44"/>
      <c r="CJ149" s="44"/>
      <c r="CK149" s="44"/>
      <c r="CL149" s="44"/>
      <c r="CM149" s="44"/>
      <c r="CN149" s="44"/>
      <c r="CO149" s="44"/>
      <c r="CP149" s="44"/>
      <c r="CQ149" s="44"/>
      <c r="CR149" s="44"/>
      <c r="CS149" s="44"/>
      <c r="CT149" s="44"/>
      <c r="CU149" s="44"/>
      <c r="CV149" s="44"/>
      <c r="CW149" s="44"/>
      <c r="CX149" s="44"/>
      <c r="CY149" s="44"/>
      <c r="CZ149" s="44"/>
      <c r="DA149" s="44"/>
      <c r="DB149" s="44"/>
      <c r="DC149" s="44"/>
      <c r="DD149" s="44"/>
      <c r="DE149" s="44"/>
      <c r="DF149" s="44"/>
      <c r="DG149" s="44"/>
      <c r="DH149" s="44"/>
      <c r="DI149" s="44"/>
      <c r="DJ149" s="44"/>
      <c r="DK149" s="44"/>
      <c r="DL149" s="44"/>
      <c r="DM149" s="44"/>
      <c r="DN149" s="44"/>
      <c r="DO149" s="44"/>
      <c r="DP149" s="44"/>
      <c r="DQ149" s="44"/>
      <c r="DR149" s="44"/>
      <c r="DS149" s="44"/>
      <c r="DT149" s="44"/>
      <c r="DU149" s="44"/>
      <c r="DV149" s="44"/>
      <c r="DW149" s="44"/>
      <c r="DX149" s="44"/>
      <c r="DY149" s="44"/>
      <c r="DZ149" s="44"/>
      <c r="EA149" s="44"/>
      <c r="EB149" s="44"/>
      <c r="EC149" s="44"/>
      <c r="ED149" s="44"/>
      <c r="EE149" s="44"/>
      <c r="EF149" s="44"/>
      <c r="EG149" s="44"/>
      <c r="EH149" s="44"/>
    </row>
    <row r="150" spans="1:138">
      <c r="A150" s="44"/>
      <c r="B150" s="44"/>
      <c r="C150" s="44"/>
      <c r="D150" s="44"/>
      <c r="E150" s="44"/>
      <c r="F150" s="44"/>
      <c r="G150" s="44"/>
      <c r="H150" s="44"/>
      <c r="I150" s="44"/>
      <c r="J150" s="44"/>
      <c r="K150" s="44"/>
      <c r="L150" s="44"/>
      <c r="M150" s="44"/>
      <c r="N150" s="44"/>
      <c r="O150" s="47"/>
      <c r="P150" s="44"/>
      <c r="Q150" s="44"/>
      <c r="R150" s="44"/>
      <c r="S150" s="44"/>
      <c r="T150" s="44"/>
      <c r="U150" s="44"/>
      <c r="V150" s="44"/>
      <c r="W150" s="44"/>
      <c r="X150" s="44"/>
      <c r="Y150" s="44"/>
      <c r="Z150" s="44"/>
      <c r="AA150" s="44"/>
      <c r="AB150" s="47"/>
      <c r="AC150" s="44"/>
      <c r="AD150" s="44"/>
      <c r="AE150" s="44"/>
      <c r="AF150" s="44"/>
      <c r="AG150" s="44"/>
      <c r="AH150" s="44"/>
      <c r="AI150" s="44"/>
      <c r="AJ150" s="44"/>
      <c r="AK150" s="44"/>
      <c r="AL150" s="44"/>
      <c r="AM150" s="44"/>
      <c r="AN150" s="44"/>
      <c r="AO150" s="47"/>
      <c r="AP150" s="44"/>
      <c r="AQ150" s="44"/>
      <c r="AR150" s="44"/>
      <c r="AS150" s="44"/>
      <c r="AT150" s="44"/>
      <c r="AU150" s="44"/>
      <c r="AV150" s="44"/>
      <c r="AW150" s="44"/>
      <c r="AX150" s="44"/>
      <c r="AY150" s="44"/>
      <c r="AZ150" s="44"/>
      <c r="BA150" s="44"/>
      <c r="BB150" s="47"/>
      <c r="BC150" s="44"/>
      <c r="BD150" s="44"/>
      <c r="BE150" s="44"/>
      <c r="BF150" s="44"/>
      <c r="BG150" s="44"/>
      <c r="BH150" s="44"/>
      <c r="BI150" s="44"/>
      <c r="BJ150" s="44"/>
      <c r="BK150" s="44"/>
      <c r="BL150" s="44"/>
      <c r="BM150" s="44"/>
      <c r="BN150" s="44"/>
      <c r="BO150" s="47"/>
      <c r="BP150" s="44"/>
      <c r="BQ150" s="44"/>
      <c r="BR150" s="44"/>
      <c r="BS150" s="44"/>
      <c r="BT150" s="44"/>
      <c r="BU150" s="44"/>
      <c r="BV150" s="44"/>
      <c r="BW150" s="44"/>
      <c r="BX150" s="44"/>
      <c r="BY150" s="44"/>
      <c r="BZ150" s="44"/>
      <c r="CA150" s="44"/>
      <c r="CB150" s="44"/>
      <c r="CC150" s="44"/>
      <c r="CD150" s="44"/>
      <c r="CE150" s="44"/>
      <c r="CF150" s="44"/>
      <c r="CG150" s="44"/>
      <c r="CH150" s="44"/>
      <c r="CI150" s="44"/>
      <c r="CJ150" s="44"/>
      <c r="CK150" s="44"/>
      <c r="CL150" s="44"/>
      <c r="CM150" s="44"/>
      <c r="CN150" s="44"/>
      <c r="CO150" s="44"/>
      <c r="CP150" s="44"/>
      <c r="CQ150" s="44"/>
      <c r="CR150" s="44"/>
      <c r="CS150" s="44"/>
      <c r="CT150" s="44"/>
      <c r="CU150" s="44"/>
      <c r="CV150" s="44"/>
      <c r="CW150" s="44"/>
      <c r="CX150" s="44"/>
      <c r="CY150" s="44"/>
      <c r="CZ150" s="44"/>
      <c r="DA150" s="44"/>
      <c r="DB150" s="44"/>
      <c r="DC150" s="44"/>
      <c r="DD150" s="44"/>
      <c r="DE150" s="44"/>
      <c r="DF150" s="44"/>
      <c r="DG150" s="44"/>
      <c r="DH150" s="44"/>
      <c r="DI150" s="44"/>
      <c r="DJ150" s="44"/>
      <c r="DK150" s="44"/>
      <c r="DL150" s="44"/>
      <c r="DM150" s="44"/>
      <c r="DN150" s="44"/>
      <c r="DO150" s="44"/>
      <c r="DP150" s="44"/>
      <c r="DQ150" s="44"/>
      <c r="DR150" s="44"/>
      <c r="DS150" s="44"/>
      <c r="DT150" s="44"/>
      <c r="DU150" s="44"/>
      <c r="DV150" s="44"/>
      <c r="DW150" s="44"/>
      <c r="DX150" s="44"/>
      <c r="DY150" s="44"/>
      <c r="DZ150" s="44"/>
      <c r="EA150" s="44"/>
      <c r="EB150" s="44"/>
      <c r="EC150" s="44"/>
      <c r="ED150" s="44"/>
      <c r="EE150" s="44"/>
      <c r="EF150" s="44"/>
      <c r="EG150" s="44"/>
      <c r="EH150" s="44"/>
    </row>
    <row r="151" spans="1:138">
      <c r="A151" s="44"/>
      <c r="B151" s="44"/>
      <c r="C151" s="44"/>
      <c r="D151" s="44"/>
      <c r="E151" s="44"/>
      <c r="F151" s="44"/>
      <c r="G151" s="44"/>
      <c r="H151" s="44"/>
      <c r="I151" s="44"/>
      <c r="J151" s="44"/>
      <c r="K151" s="44"/>
      <c r="L151" s="44"/>
      <c r="M151" s="44"/>
      <c r="N151" s="44"/>
      <c r="O151" s="47"/>
      <c r="P151" s="44"/>
      <c r="Q151" s="44"/>
      <c r="R151" s="44"/>
      <c r="S151" s="44"/>
      <c r="T151" s="44"/>
      <c r="U151" s="44"/>
      <c r="V151" s="44"/>
      <c r="W151" s="44"/>
      <c r="X151" s="44"/>
      <c r="Y151" s="44"/>
      <c r="Z151" s="44"/>
      <c r="AA151" s="44"/>
      <c r="AB151" s="47"/>
      <c r="AC151" s="44"/>
      <c r="AD151" s="44"/>
      <c r="AE151" s="44"/>
      <c r="AF151" s="44"/>
      <c r="AG151" s="44"/>
      <c r="AH151" s="44"/>
      <c r="AI151" s="44"/>
      <c r="AJ151" s="44"/>
      <c r="AK151" s="44"/>
      <c r="AL151" s="44"/>
      <c r="AM151" s="44"/>
      <c r="AN151" s="44"/>
      <c r="AO151" s="47"/>
      <c r="AP151" s="44"/>
      <c r="AQ151" s="44"/>
      <c r="AR151" s="44"/>
      <c r="AS151" s="44"/>
      <c r="AT151" s="44"/>
      <c r="AU151" s="44"/>
      <c r="AV151" s="44"/>
      <c r="AW151" s="44"/>
      <c r="AX151" s="44"/>
      <c r="AY151" s="44"/>
      <c r="AZ151" s="44"/>
      <c r="BA151" s="44"/>
      <c r="BB151" s="47"/>
      <c r="BC151" s="44"/>
      <c r="BD151" s="44"/>
      <c r="BE151" s="44"/>
      <c r="BF151" s="44"/>
      <c r="BG151" s="44"/>
      <c r="BH151" s="44"/>
      <c r="BI151" s="44"/>
      <c r="BJ151" s="44"/>
      <c r="BK151" s="44"/>
      <c r="BL151" s="44"/>
      <c r="BM151" s="44"/>
      <c r="BN151" s="44"/>
      <c r="BO151" s="47"/>
      <c r="BP151" s="44"/>
      <c r="BQ151" s="44"/>
      <c r="BR151" s="44"/>
      <c r="BS151" s="44"/>
      <c r="BT151" s="44"/>
      <c r="BU151" s="44"/>
      <c r="BV151" s="44"/>
      <c r="BW151" s="44"/>
      <c r="BX151" s="44"/>
      <c r="BY151" s="44"/>
      <c r="BZ151" s="44"/>
      <c r="CA151" s="44"/>
      <c r="CB151" s="44"/>
      <c r="CC151" s="44"/>
      <c r="CD151" s="44"/>
      <c r="CE151" s="44"/>
      <c r="CF151" s="44"/>
      <c r="CG151" s="44"/>
      <c r="CH151" s="44"/>
      <c r="CI151" s="44"/>
      <c r="CJ151" s="44"/>
      <c r="CK151" s="44"/>
      <c r="CL151" s="44"/>
      <c r="CM151" s="44"/>
      <c r="CN151" s="44"/>
      <c r="CO151" s="44"/>
      <c r="CP151" s="44"/>
      <c r="CQ151" s="44"/>
      <c r="CR151" s="44"/>
      <c r="CS151" s="44"/>
      <c r="CT151" s="44"/>
      <c r="CU151" s="44"/>
      <c r="CV151" s="44"/>
      <c r="CW151" s="44"/>
      <c r="CX151" s="44"/>
      <c r="CY151" s="44"/>
      <c r="CZ151" s="44"/>
      <c r="DA151" s="44"/>
      <c r="DB151" s="44"/>
      <c r="DC151" s="44"/>
      <c r="DD151" s="44"/>
      <c r="DE151" s="44"/>
      <c r="DF151" s="44"/>
      <c r="DG151" s="44"/>
      <c r="DH151" s="44"/>
      <c r="DI151" s="44"/>
      <c r="DJ151" s="44"/>
      <c r="DK151" s="44"/>
      <c r="DL151" s="44"/>
      <c r="DM151" s="44"/>
      <c r="DN151" s="44"/>
      <c r="DO151" s="44"/>
      <c r="DP151" s="44"/>
      <c r="DQ151" s="44"/>
      <c r="DR151" s="44"/>
      <c r="DS151" s="44"/>
      <c r="DT151" s="44"/>
      <c r="DU151" s="44"/>
      <c r="DV151" s="44"/>
      <c r="DW151" s="44"/>
      <c r="DX151" s="44"/>
      <c r="DY151" s="44"/>
      <c r="DZ151" s="44"/>
      <c r="EA151" s="44"/>
      <c r="EB151" s="44"/>
      <c r="EC151" s="44"/>
      <c r="ED151" s="44"/>
      <c r="EE151" s="44"/>
      <c r="EF151" s="44"/>
      <c r="EG151" s="44"/>
      <c r="EH151" s="44"/>
    </row>
    <row r="152" spans="1:138">
      <c r="A152" s="44"/>
      <c r="B152" s="44"/>
      <c r="C152" s="44"/>
      <c r="D152" s="44"/>
      <c r="E152" s="44"/>
      <c r="F152" s="44"/>
      <c r="G152" s="44"/>
      <c r="H152" s="44"/>
      <c r="I152" s="44"/>
      <c r="J152" s="44"/>
      <c r="K152" s="44"/>
      <c r="L152" s="44"/>
      <c r="M152" s="44"/>
      <c r="N152" s="44"/>
      <c r="O152" s="47"/>
      <c r="P152" s="44"/>
      <c r="Q152" s="44"/>
      <c r="R152" s="44"/>
      <c r="S152" s="44"/>
      <c r="T152" s="44"/>
      <c r="U152" s="44"/>
      <c r="V152" s="44"/>
      <c r="W152" s="44"/>
      <c r="X152" s="44"/>
      <c r="Y152" s="44"/>
      <c r="Z152" s="44"/>
      <c r="AA152" s="44"/>
      <c r="AB152" s="47"/>
      <c r="AC152" s="44"/>
      <c r="AD152" s="44"/>
      <c r="AE152" s="44"/>
      <c r="AF152" s="44"/>
      <c r="AG152" s="44"/>
      <c r="AH152" s="44"/>
      <c r="AI152" s="44"/>
      <c r="AJ152" s="44"/>
      <c r="AK152" s="44"/>
      <c r="AL152" s="44"/>
      <c r="AM152" s="44"/>
      <c r="AN152" s="44"/>
      <c r="AO152" s="47"/>
      <c r="AP152" s="44"/>
      <c r="AQ152" s="44"/>
      <c r="AR152" s="44"/>
      <c r="AS152" s="44"/>
      <c r="AT152" s="44"/>
      <c r="AU152" s="44"/>
      <c r="AV152" s="44"/>
      <c r="AW152" s="44"/>
      <c r="AX152" s="44"/>
      <c r="AY152" s="44"/>
      <c r="AZ152" s="44"/>
      <c r="BA152" s="44"/>
      <c r="BB152" s="47"/>
      <c r="BC152" s="44"/>
      <c r="BD152" s="44"/>
      <c r="BE152" s="44"/>
      <c r="BF152" s="44"/>
      <c r="BG152" s="44"/>
      <c r="BH152" s="44"/>
      <c r="BI152" s="44"/>
      <c r="BJ152" s="44"/>
      <c r="BK152" s="44"/>
      <c r="BL152" s="44"/>
      <c r="BM152" s="44"/>
      <c r="BN152" s="44"/>
      <c r="BO152" s="47"/>
      <c r="BP152" s="44"/>
      <c r="BQ152" s="44"/>
      <c r="BR152" s="44"/>
      <c r="BS152" s="44"/>
      <c r="BT152" s="44"/>
      <c r="BU152" s="44"/>
      <c r="BV152" s="44"/>
      <c r="BW152" s="44"/>
      <c r="BX152" s="44"/>
      <c r="BY152" s="44"/>
      <c r="BZ152" s="44"/>
      <c r="CA152" s="44"/>
      <c r="CB152" s="44"/>
      <c r="CC152" s="44"/>
      <c r="CD152" s="44"/>
      <c r="CE152" s="44"/>
      <c r="CF152" s="44"/>
      <c r="CG152" s="44"/>
      <c r="CH152" s="44"/>
      <c r="CI152" s="44"/>
      <c r="CJ152" s="44"/>
      <c r="CK152" s="44"/>
      <c r="CL152" s="44"/>
      <c r="CM152" s="44"/>
      <c r="CN152" s="44"/>
      <c r="CO152" s="44"/>
      <c r="CP152" s="44"/>
      <c r="CQ152" s="44"/>
      <c r="CR152" s="44"/>
      <c r="CS152" s="44"/>
      <c r="CT152" s="44"/>
      <c r="CU152" s="44"/>
      <c r="CV152" s="44"/>
      <c r="CW152" s="44"/>
      <c r="CX152" s="44"/>
      <c r="CY152" s="44"/>
      <c r="CZ152" s="44"/>
      <c r="DA152" s="44"/>
      <c r="DB152" s="44"/>
      <c r="DC152" s="44"/>
      <c r="DD152" s="44"/>
      <c r="DE152" s="44"/>
      <c r="DF152" s="44"/>
      <c r="DG152" s="44"/>
      <c r="DH152" s="44"/>
      <c r="DI152" s="44"/>
      <c r="DJ152" s="44"/>
      <c r="DK152" s="44"/>
      <c r="DL152" s="44"/>
      <c r="DM152" s="44"/>
      <c r="DN152" s="44"/>
      <c r="DO152" s="44"/>
      <c r="DP152" s="44"/>
      <c r="DQ152" s="44"/>
      <c r="DR152" s="44"/>
      <c r="DS152" s="44"/>
      <c r="DT152" s="44"/>
      <c r="DU152" s="44"/>
      <c r="DV152" s="44"/>
      <c r="DW152" s="44"/>
      <c r="DX152" s="44"/>
      <c r="DY152" s="44"/>
      <c r="DZ152" s="44"/>
      <c r="EA152" s="44"/>
      <c r="EB152" s="44"/>
      <c r="EC152" s="44"/>
      <c r="ED152" s="44"/>
      <c r="EE152" s="44"/>
      <c r="EF152" s="44"/>
      <c r="EG152" s="44"/>
      <c r="EH152" s="44"/>
    </row>
    <row r="153" spans="1:138">
      <c r="A153" s="44"/>
      <c r="B153" s="44"/>
      <c r="C153" s="44"/>
      <c r="D153" s="44"/>
      <c r="E153" s="44"/>
      <c r="F153" s="44"/>
      <c r="G153" s="44"/>
      <c r="H153" s="44"/>
      <c r="I153" s="44"/>
      <c r="J153" s="44"/>
      <c r="K153" s="44"/>
      <c r="L153" s="44"/>
      <c r="M153" s="44"/>
      <c r="N153" s="44"/>
      <c r="O153" s="47"/>
      <c r="P153" s="44"/>
      <c r="Q153" s="44"/>
      <c r="R153" s="44"/>
      <c r="S153" s="44"/>
      <c r="T153" s="44"/>
      <c r="U153" s="44"/>
      <c r="V153" s="44"/>
      <c r="W153" s="44"/>
      <c r="X153" s="44"/>
      <c r="Y153" s="44"/>
      <c r="Z153" s="44"/>
      <c r="AA153" s="44"/>
      <c r="AB153" s="47"/>
      <c r="AC153" s="44"/>
      <c r="AD153" s="44"/>
      <c r="AE153" s="44"/>
      <c r="AF153" s="44"/>
      <c r="AG153" s="44"/>
      <c r="AH153" s="44"/>
      <c r="AI153" s="44"/>
      <c r="AJ153" s="44"/>
      <c r="AK153" s="44"/>
      <c r="AL153" s="44"/>
      <c r="AM153" s="44"/>
      <c r="AN153" s="44"/>
      <c r="AO153" s="47"/>
      <c r="AP153" s="44"/>
      <c r="AQ153" s="44"/>
      <c r="AR153" s="44"/>
      <c r="AS153" s="44"/>
      <c r="AT153" s="44"/>
      <c r="AU153" s="44"/>
      <c r="AV153" s="44"/>
      <c r="AW153" s="44"/>
      <c r="AX153" s="44"/>
      <c r="AY153" s="44"/>
      <c r="AZ153" s="44"/>
      <c r="BA153" s="44"/>
      <c r="BB153" s="47"/>
      <c r="BC153" s="44"/>
      <c r="BD153" s="44"/>
      <c r="BE153" s="44"/>
      <c r="BF153" s="44"/>
      <c r="BG153" s="44"/>
      <c r="BH153" s="44"/>
      <c r="BI153" s="44"/>
      <c r="BJ153" s="44"/>
      <c r="BK153" s="44"/>
      <c r="BL153" s="44"/>
      <c r="BM153" s="44"/>
      <c r="BN153" s="44"/>
      <c r="BO153" s="47"/>
      <c r="BP153" s="44"/>
      <c r="BQ153" s="44"/>
      <c r="BR153" s="44"/>
      <c r="BS153" s="44"/>
      <c r="BT153" s="44"/>
      <c r="BU153" s="44"/>
      <c r="BV153" s="44"/>
      <c r="BW153" s="44"/>
      <c r="BX153" s="44"/>
      <c r="BY153" s="44"/>
      <c r="BZ153" s="44"/>
      <c r="CA153" s="44"/>
      <c r="CB153" s="44"/>
      <c r="CC153" s="44"/>
      <c r="CD153" s="44"/>
      <c r="CE153" s="44"/>
      <c r="CF153" s="44"/>
      <c r="CG153" s="44"/>
      <c r="CH153" s="44"/>
      <c r="CI153" s="44"/>
      <c r="CJ153" s="44"/>
      <c r="CK153" s="44"/>
      <c r="CL153" s="44"/>
      <c r="CM153" s="44"/>
      <c r="CN153" s="44"/>
      <c r="CO153" s="44"/>
      <c r="CP153" s="44"/>
      <c r="CQ153" s="44"/>
      <c r="CR153" s="44"/>
      <c r="CS153" s="44"/>
      <c r="CT153" s="44"/>
      <c r="CU153" s="44"/>
      <c r="CV153" s="44"/>
      <c r="CW153" s="44"/>
      <c r="CX153" s="44"/>
      <c r="CY153" s="44"/>
      <c r="CZ153" s="44"/>
      <c r="DA153" s="44"/>
      <c r="DB153" s="44"/>
      <c r="DC153" s="44"/>
      <c r="DD153" s="44"/>
      <c r="DE153" s="44"/>
      <c r="DF153" s="44"/>
      <c r="DG153" s="44"/>
      <c r="DH153" s="44"/>
      <c r="DI153" s="44"/>
      <c r="DJ153" s="44"/>
      <c r="DK153" s="44"/>
      <c r="DL153" s="44"/>
      <c r="DM153" s="44"/>
      <c r="DN153" s="44"/>
      <c r="DO153" s="44"/>
      <c r="DP153" s="44"/>
      <c r="DQ153" s="44"/>
      <c r="DR153" s="44"/>
      <c r="DS153" s="44"/>
      <c r="DT153" s="44"/>
      <c r="DU153" s="44"/>
      <c r="DV153" s="44"/>
      <c r="DW153" s="44"/>
      <c r="DX153" s="44"/>
      <c r="DY153" s="44"/>
      <c r="DZ153" s="44"/>
      <c r="EA153" s="44"/>
      <c r="EB153" s="44"/>
      <c r="EC153" s="44"/>
      <c r="ED153" s="44"/>
      <c r="EE153" s="44"/>
      <c r="EF153" s="44"/>
      <c r="EG153" s="44"/>
      <c r="EH153" s="44"/>
    </row>
    <row r="154" spans="1:138">
      <c r="A154" s="44"/>
      <c r="B154" s="44"/>
      <c r="C154" s="44"/>
      <c r="D154" s="44"/>
      <c r="E154" s="44"/>
      <c r="F154" s="44"/>
      <c r="G154" s="44"/>
      <c r="H154" s="44"/>
      <c r="I154" s="44"/>
      <c r="J154" s="44"/>
      <c r="K154" s="44"/>
      <c r="L154" s="44"/>
      <c r="M154" s="44"/>
      <c r="N154" s="44"/>
      <c r="O154" s="47"/>
      <c r="P154" s="44"/>
      <c r="Q154" s="44"/>
      <c r="R154" s="44"/>
      <c r="S154" s="44"/>
      <c r="T154" s="44"/>
      <c r="U154" s="44"/>
      <c r="V154" s="44"/>
      <c r="W154" s="44"/>
      <c r="X154" s="44"/>
      <c r="Y154" s="44"/>
      <c r="Z154" s="44"/>
      <c r="AA154" s="44"/>
      <c r="AB154" s="47"/>
      <c r="AC154" s="44"/>
      <c r="AD154" s="44"/>
      <c r="AE154" s="44"/>
      <c r="AF154" s="44"/>
      <c r="AG154" s="44"/>
      <c r="AH154" s="44"/>
      <c r="AI154" s="44"/>
      <c r="AJ154" s="44"/>
      <c r="AK154" s="44"/>
      <c r="AL154" s="44"/>
      <c r="AM154" s="44"/>
      <c r="AN154" s="44"/>
      <c r="AO154" s="47"/>
      <c r="AP154" s="44"/>
      <c r="AQ154" s="44"/>
      <c r="AR154" s="44"/>
      <c r="AS154" s="44"/>
      <c r="AT154" s="44"/>
      <c r="AU154" s="44"/>
      <c r="AV154" s="44"/>
      <c r="AW154" s="44"/>
      <c r="AX154" s="44"/>
      <c r="AY154" s="44"/>
      <c r="AZ154" s="44"/>
      <c r="BA154" s="44"/>
      <c r="BB154" s="47"/>
      <c r="BC154" s="44"/>
      <c r="BD154" s="44"/>
      <c r="BE154" s="44"/>
      <c r="BF154" s="44"/>
      <c r="BG154" s="44"/>
      <c r="BH154" s="44"/>
      <c r="BI154" s="44"/>
      <c r="BJ154" s="44"/>
      <c r="BK154" s="44"/>
      <c r="BL154" s="44"/>
      <c r="BM154" s="44"/>
      <c r="BN154" s="44"/>
      <c r="BO154" s="47"/>
      <c r="BP154" s="44"/>
      <c r="BQ154" s="44"/>
      <c r="BR154" s="44"/>
      <c r="BS154" s="44"/>
      <c r="BT154" s="44"/>
      <c r="BU154" s="44"/>
      <c r="BV154" s="44"/>
      <c r="BW154" s="44"/>
      <c r="BX154" s="44"/>
      <c r="BY154" s="44"/>
      <c r="BZ154" s="44"/>
      <c r="CA154" s="44"/>
      <c r="CB154" s="44"/>
      <c r="CC154" s="44"/>
      <c r="CD154" s="44"/>
      <c r="CE154" s="44"/>
      <c r="CF154" s="44"/>
      <c r="CG154" s="44"/>
      <c r="CH154" s="44"/>
      <c r="CI154" s="44"/>
      <c r="CJ154" s="44"/>
      <c r="CK154" s="44"/>
      <c r="CL154" s="44"/>
      <c r="CM154" s="44"/>
      <c r="CN154" s="44"/>
      <c r="CO154" s="44"/>
      <c r="CP154" s="44"/>
      <c r="CQ154" s="44"/>
      <c r="CR154" s="44"/>
      <c r="CS154" s="44"/>
      <c r="CT154" s="44"/>
      <c r="CU154" s="44"/>
      <c r="CV154" s="44"/>
      <c r="CW154" s="44"/>
      <c r="CX154" s="44"/>
      <c r="CY154" s="44"/>
      <c r="CZ154" s="44"/>
      <c r="DA154" s="44"/>
      <c r="DB154" s="44"/>
      <c r="DC154" s="44"/>
      <c r="DD154" s="44"/>
      <c r="DE154" s="44"/>
      <c r="DF154" s="44"/>
      <c r="DG154" s="44"/>
      <c r="DH154" s="44"/>
      <c r="DI154" s="44"/>
      <c r="DJ154" s="44"/>
      <c r="DK154" s="44"/>
      <c r="DL154" s="44"/>
      <c r="DM154" s="44"/>
      <c r="DN154" s="44"/>
      <c r="DO154" s="44"/>
      <c r="DP154" s="44"/>
      <c r="DQ154" s="44"/>
      <c r="DR154" s="44"/>
      <c r="DS154" s="44"/>
      <c r="DT154" s="44"/>
      <c r="DU154" s="44"/>
      <c r="DV154" s="44"/>
      <c r="DW154" s="44"/>
      <c r="DX154" s="44"/>
      <c r="DY154" s="44"/>
      <c r="DZ154" s="44"/>
      <c r="EA154" s="44"/>
      <c r="EB154" s="44"/>
      <c r="EC154" s="44"/>
      <c r="ED154" s="44"/>
      <c r="EE154" s="44"/>
      <c r="EF154" s="44"/>
      <c r="EG154" s="44"/>
      <c r="EH154" s="44"/>
    </row>
    <row r="155" spans="1:138">
      <c r="A155" s="44"/>
      <c r="B155" s="44"/>
      <c r="C155" s="44"/>
      <c r="D155" s="44"/>
      <c r="E155" s="44"/>
      <c r="F155" s="44"/>
      <c r="G155" s="44"/>
      <c r="H155" s="44"/>
      <c r="I155" s="44"/>
      <c r="J155" s="44"/>
      <c r="K155" s="44"/>
      <c r="L155" s="44"/>
      <c r="M155" s="44"/>
      <c r="N155" s="44"/>
      <c r="O155" s="47"/>
      <c r="P155" s="44"/>
      <c r="Q155" s="44"/>
      <c r="R155" s="44"/>
      <c r="S155" s="44"/>
      <c r="T155" s="44"/>
      <c r="U155" s="44"/>
      <c r="V155" s="44"/>
      <c r="W155" s="44"/>
      <c r="X155" s="44"/>
      <c r="Y155" s="44"/>
      <c r="Z155" s="44"/>
      <c r="AA155" s="44"/>
      <c r="AB155" s="47"/>
      <c r="AC155" s="44"/>
      <c r="AD155" s="44"/>
      <c r="AE155" s="44"/>
      <c r="AF155" s="44"/>
      <c r="AG155" s="44"/>
      <c r="AH155" s="44"/>
      <c r="AI155" s="44"/>
      <c r="AJ155" s="44"/>
      <c r="AK155" s="44"/>
      <c r="AL155" s="44"/>
      <c r="AM155" s="44"/>
      <c r="AN155" s="44"/>
      <c r="AO155" s="47"/>
      <c r="AP155" s="44"/>
      <c r="AQ155" s="44"/>
      <c r="AR155" s="44"/>
      <c r="AS155" s="44"/>
      <c r="AT155" s="44"/>
      <c r="AU155" s="44"/>
      <c r="AV155" s="44"/>
      <c r="AW155" s="44"/>
      <c r="AX155" s="44"/>
      <c r="AY155" s="44"/>
      <c r="AZ155" s="44"/>
      <c r="BA155" s="44"/>
      <c r="BB155" s="47"/>
      <c r="BC155" s="44"/>
      <c r="BD155" s="44"/>
      <c r="BE155" s="44"/>
      <c r="BF155" s="44"/>
      <c r="BG155" s="44"/>
      <c r="BH155" s="44"/>
      <c r="BI155" s="44"/>
      <c r="BJ155" s="44"/>
      <c r="BK155" s="44"/>
      <c r="BL155" s="44"/>
      <c r="BM155" s="44"/>
      <c r="BN155" s="44"/>
      <c r="BO155" s="47"/>
      <c r="BP155" s="44"/>
      <c r="BQ155" s="44"/>
      <c r="BR155" s="44"/>
      <c r="BS155" s="44"/>
      <c r="BT155" s="44"/>
      <c r="BU155" s="44"/>
      <c r="BV155" s="44"/>
      <c r="BW155" s="44"/>
      <c r="BX155" s="44"/>
      <c r="BY155" s="44"/>
      <c r="BZ155" s="44"/>
      <c r="CA155" s="44"/>
      <c r="CB155" s="44"/>
      <c r="CC155" s="44"/>
      <c r="CD155" s="44"/>
      <c r="CE155" s="44"/>
      <c r="CF155" s="44"/>
      <c r="CG155" s="44"/>
      <c r="CH155" s="44"/>
      <c r="CI155" s="44"/>
      <c r="CJ155" s="44"/>
      <c r="CK155" s="44"/>
      <c r="CL155" s="44"/>
      <c r="CM155" s="44"/>
      <c r="CN155" s="44"/>
      <c r="CO155" s="44"/>
      <c r="CP155" s="44"/>
      <c r="CQ155" s="44"/>
      <c r="CR155" s="44"/>
      <c r="CS155" s="44"/>
      <c r="CT155" s="44"/>
      <c r="CU155" s="44"/>
      <c r="CV155" s="44"/>
      <c r="CW155" s="44"/>
      <c r="CX155" s="44"/>
      <c r="CY155" s="44"/>
      <c r="CZ155" s="44"/>
      <c r="DA155" s="44"/>
      <c r="DB155" s="44"/>
      <c r="DC155" s="44"/>
      <c r="DD155" s="44"/>
      <c r="DE155" s="44"/>
      <c r="DF155" s="44"/>
      <c r="DG155" s="44"/>
      <c r="DH155" s="44"/>
      <c r="DI155" s="44"/>
      <c r="DJ155" s="44"/>
      <c r="DK155" s="44"/>
      <c r="DL155" s="44"/>
      <c r="DM155" s="44"/>
      <c r="DN155" s="44"/>
      <c r="DO155" s="44"/>
      <c r="DP155" s="44"/>
      <c r="DQ155" s="44"/>
      <c r="DR155" s="44"/>
      <c r="DS155" s="44"/>
      <c r="DT155" s="44"/>
      <c r="DU155" s="44"/>
      <c r="DV155" s="44"/>
      <c r="DW155" s="44"/>
      <c r="DX155" s="44"/>
      <c r="DY155" s="44"/>
      <c r="DZ155" s="44"/>
      <c r="EA155" s="44"/>
      <c r="EB155" s="44"/>
      <c r="EC155" s="44"/>
      <c r="ED155" s="44"/>
      <c r="EE155" s="44"/>
      <c r="EF155" s="44"/>
      <c r="EG155" s="44"/>
      <c r="EH155" s="44"/>
    </row>
    <row r="156" spans="1:138">
      <c r="A156" s="44"/>
      <c r="B156" s="44"/>
      <c r="C156" s="44"/>
      <c r="D156" s="44"/>
      <c r="E156" s="44"/>
      <c r="F156" s="44"/>
      <c r="G156" s="44"/>
      <c r="H156" s="44"/>
      <c r="I156" s="44"/>
      <c r="J156" s="44"/>
      <c r="K156" s="44"/>
      <c r="L156" s="44"/>
      <c r="M156" s="44"/>
      <c r="N156" s="44"/>
      <c r="O156" s="47"/>
      <c r="P156" s="44"/>
      <c r="Q156" s="44"/>
      <c r="R156" s="44"/>
      <c r="S156" s="44"/>
      <c r="T156" s="44"/>
      <c r="U156" s="44"/>
      <c r="V156" s="44"/>
      <c r="W156" s="44"/>
      <c r="X156" s="44"/>
      <c r="Y156" s="44"/>
      <c r="Z156" s="44"/>
      <c r="AA156" s="44"/>
      <c r="AB156" s="47"/>
      <c r="AC156" s="44"/>
      <c r="AD156" s="44"/>
      <c r="AE156" s="44"/>
      <c r="AF156" s="44"/>
      <c r="AG156" s="44"/>
      <c r="AH156" s="44"/>
      <c r="AI156" s="44"/>
      <c r="AJ156" s="44"/>
      <c r="AK156" s="44"/>
      <c r="AL156" s="44"/>
      <c r="AM156" s="44"/>
      <c r="AN156" s="44"/>
      <c r="AO156" s="47"/>
      <c r="AP156" s="44"/>
      <c r="AQ156" s="44"/>
      <c r="AR156" s="44"/>
      <c r="AS156" s="44"/>
      <c r="AT156" s="44"/>
      <c r="AU156" s="44"/>
      <c r="AV156" s="44"/>
      <c r="AW156" s="44"/>
      <c r="AX156" s="44"/>
      <c r="AY156" s="44"/>
      <c r="AZ156" s="44"/>
      <c r="BA156" s="44"/>
      <c r="BB156" s="47"/>
      <c r="BC156" s="44"/>
      <c r="BD156" s="44"/>
      <c r="BE156" s="44"/>
      <c r="BF156" s="44"/>
      <c r="BG156" s="44"/>
      <c r="BH156" s="44"/>
      <c r="BI156" s="44"/>
      <c r="BJ156" s="44"/>
      <c r="BK156" s="44"/>
      <c r="BL156" s="44"/>
      <c r="BM156" s="44"/>
      <c r="BN156" s="44"/>
      <c r="BO156" s="47"/>
      <c r="BP156" s="44"/>
      <c r="BQ156" s="44"/>
      <c r="BR156" s="44"/>
      <c r="BS156" s="44"/>
      <c r="BT156" s="44"/>
      <c r="BU156" s="44"/>
      <c r="BV156" s="44"/>
      <c r="BW156" s="44"/>
      <c r="BX156" s="44"/>
      <c r="BY156" s="44"/>
      <c r="BZ156" s="44"/>
      <c r="CA156" s="44"/>
      <c r="CB156" s="44"/>
      <c r="CC156" s="44"/>
      <c r="CD156" s="44"/>
      <c r="CE156" s="44"/>
      <c r="CF156" s="44"/>
      <c r="CG156" s="44"/>
      <c r="CH156" s="44"/>
      <c r="CI156" s="44"/>
      <c r="CJ156" s="44"/>
      <c r="CK156" s="44"/>
      <c r="CL156" s="44"/>
      <c r="CM156" s="44"/>
      <c r="CN156" s="44"/>
      <c r="CO156" s="44"/>
      <c r="CP156" s="44"/>
      <c r="CQ156" s="44"/>
      <c r="CR156" s="44"/>
      <c r="CS156" s="44"/>
      <c r="CT156" s="44"/>
      <c r="CU156" s="44"/>
      <c r="CV156" s="44"/>
      <c r="CW156" s="44"/>
      <c r="CX156" s="44"/>
      <c r="CY156" s="44"/>
      <c r="CZ156" s="44"/>
      <c r="DA156" s="44"/>
      <c r="DB156" s="44"/>
      <c r="DC156" s="44"/>
      <c r="DD156" s="44"/>
      <c r="DE156" s="44"/>
      <c r="DF156" s="44"/>
      <c r="DG156" s="44"/>
      <c r="DH156" s="44"/>
      <c r="DI156" s="44"/>
      <c r="DJ156" s="44"/>
      <c r="DK156" s="44"/>
      <c r="DL156" s="44"/>
      <c r="DM156" s="44"/>
      <c r="DN156" s="44"/>
      <c r="DO156" s="44"/>
      <c r="DP156" s="44"/>
      <c r="DQ156" s="44"/>
      <c r="DR156" s="44"/>
      <c r="DS156" s="44"/>
      <c r="DT156" s="44"/>
      <c r="DU156" s="44"/>
      <c r="DV156" s="44"/>
      <c r="DW156" s="44"/>
      <c r="DX156" s="44"/>
      <c r="DY156" s="44"/>
      <c r="DZ156" s="44"/>
      <c r="EA156" s="44"/>
      <c r="EB156" s="44"/>
      <c r="EC156" s="44"/>
      <c r="ED156" s="44"/>
      <c r="EE156" s="44"/>
      <c r="EF156" s="44"/>
      <c r="EG156" s="44"/>
      <c r="EH156" s="44"/>
    </row>
    <row r="157" spans="1:138">
      <c r="A157" s="44"/>
      <c r="B157" s="44"/>
      <c r="C157" s="44"/>
      <c r="D157" s="44"/>
      <c r="E157" s="44"/>
      <c r="F157" s="44"/>
      <c r="G157" s="44"/>
      <c r="H157" s="44"/>
      <c r="I157" s="44"/>
      <c r="J157" s="44"/>
      <c r="K157" s="44"/>
      <c r="L157" s="44"/>
      <c r="M157" s="44"/>
      <c r="N157" s="44"/>
      <c r="O157" s="47"/>
      <c r="P157" s="44"/>
      <c r="Q157" s="44"/>
      <c r="R157" s="44"/>
      <c r="S157" s="44"/>
      <c r="T157" s="44"/>
      <c r="U157" s="44"/>
      <c r="V157" s="44"/>
      <c r="W157" s="44"/>
      <c r="X157" s="44"/>
      <c r="Y157" s="44"/>
      <c r="Z157" s="44"/>
      <c r="AA157" s="44"/>
      <c r="AB157" s="47"/>
      <c r="AC157" s="44"/>
      <c r="AD157" s="44"/>
      <c r="AE157" s="44"/>
      <c r="AF157" s="44"/>
      <c r="AG157" s="44"/>
      <c r="AH157" s="44"/>
      <c r="AI157" s="44"/>
      <c r="AJ157" s="44"/>
      <c r="AK157" s="44"/>
      <c r="AL157" s="44"/>
      <c r="AM157" s="44"/>
      <c r="AN157" s="44"/>
      <c r="AO157" s="47"/>
      <c r="AP157" s="44"/>
      <c r="AQ157" s="44"/>
      <c r="AR157" s="44"/>
      <c r="AS157" s="44"/>
      <c r="AT157" s="44"/>
      <c r="AU157" s="44"/>
      <c r="AV157" s="44"/>
      <c r="AW157" s="44"/>
      <c r="AX157" s="44"/>
      <c r="AY157" s="44"/>
      <c r="AZ157" s="44"/>
      <c r="BA157" s="44"/>
      <c r="BB157" s="47"/>
      <c r="BC157" s="44"/>
      <c r="BD157" s="44"/>
      <c r="BE157" s="44"/>
      <c r="BF157" s="44"/>
      <c r="BG157" s="44"/>
      <c r="BH157" s="44"/>
      <c r="BI157" s="44"/>
      <c r="BJ157" s="44"/>
      <c r="BK157" s="44"/>
      <c r="BL157" s="44"/>
      <c r="BM157" s="44"/>
      <c r="BN157" s="44"/>
      <c r="BO157" s="47"/>
      <c r="BP157" s="44"/>
      <c r="BQ157" s="44"/>
      <c r="BR157" s="44"/>
      <c r="BS157" s="44"/>
      <c r="BT157" s="44"/>
      <c r="BU157" s="44"/>
      <c r="BV157" s="44"/>
      <c r="BW157" s="44"/>
      <c r="BX157" s="44"/>
      <c r="BY157" s="44"/>
      <c r="BZ157" s="44"/>
      <c r="CA157" s="44"/>
      <c r="CB157" s="44"/>
      <c r="CC157" s="44"/>
      <c r="CD157" s="44"/>
      <c r="CE157" s="44"/>
      <c r="CF157" s="44"/>
      <c r="CG157" s="44"/>
      <c r="CH157" s="44"/>
      <c r="CI157" s="44"/>
      <c r="CJ157" s="44"/>
      <c r="CK157" s="44"/>
      <c r="CL157" s="44"/>
      <c r="CM157" s="44"/>
      <c r="CN157" s="44"/>
      <c r="CO157" s="44"/>
      <c r="CP157" s="44"/>
      <c r="CQ157" s="44"/>
      <c r="CR157" s="44"/>
      <c r="CS157" s="44"/>
      <c r="CT157" s="44"/>
      <c r="CU157" s="44"/>
      <c r="CV157" s="44"/>
      <c r="CW157" s="44"/>
      <c r="CX157" s="44"/>
      <c r="CY157" s="44"/>
      <c r="CZ157" s="44"/>
      <c r="DA157" s="44"/>
      <c r="DB157" s="44"/>
      <c r="DC157" s="44"/>
      <c r="DD157" s="44"/>
      <c r="DE157" s="44"/>
      <c r="DF157" s="44"/>
      <c r="DG157" s="44"/>
      <c r="DH157" s="44"/>
      <c r="DI157" s="44"/>
      <c r="DJ157" s="44"/>
      <c r="DK157" s="44"/>
      <c r="DL157" s="44"/>
      <c r="DM157" s="44"/>
      <c r="DN157" s="44"/>
      <c r="DO157" s="44"/>
      <c r="DP157" s="44"/>
      <c r="DQ157" s="44"/>
      <c r="DR157" s="44"/>
      <c r="DS157" s="44"/>
      <c r="DT157" s="44"/>
      <c r="DU157" s="44"/>
      <c r="DV157" s="44"/>
      <c r="DW157" s="44"/>
      <c r="DX157" s="44"/>
      <c r="DY157" s="44"/>
      <c r="DZ157" s="44"/>
      <c r="EA157" s="44"/>
      <c r="EB157" s="44"/>
      <c r="EC157" s="44"/>
      <c r="ED157" s="44"/>
      <c r="EE157" s="44"/>
      <c r="EF157" s="44"/>
      <c r="EG157" s="44"/>
      <c r="EH157" s="44"/>
    </row>
    <row r="158" spans="1:138">
      <c r="A158" s="44"/>
      <c r="B158" s="44"/>
      <c r="C158" s="44"/>
      <c r="D158" s="44"/>
      <c r="E158" s="44"/>
      <c r="F158" s="44"/>
      <c r="G158" s="44"/>
      <c r="H158" s="44"/>
      <c r="I158" s="44"/>
      <c r="J158" s="44"/>
      <c r="K158" s="44"/>
      <c r="L158" s="44"/>
      <c r="M158" s="44"/>
      <c r="N158" s="44"/>
      <c r="O158" s="47"/>
      <c r="P158" s="44"/>
      <c r="Q158" s="44"/>
      <c r="R158" s="44"/>
      <c r="S158" s="44"/>
      <c r="T158" s="44"/>
      <c r="U158" s="44"/>
      <c r="V158" s="44"/>
      <c r="W158" s="44"/>
      <c r="X158" s="44"/>
      <c r="Y158" s="44"/>
      <c r="Z158" s="44"/>
      <c r="AA158" s="44"/>
      <c r="AB158" s="47"/>
      <c r="AC158" s="44"/>
      <c r="AD158" s="44"/>
      <c r="AE158" s="44"/>
      <c r="AF158" s="44"/>
      <c r="AG158" s="44"/>
      <c r="AH158" s="44"/>
      <c r="AI158" s="44"/>
      <c r="AJ158" s="44"/>
      <c r="AK158" s="44"/>
      <c r="AL158" s="44"/>
      <c r="AM158" s="44"/>
      <c r="AN158" s="44"/>
      <c r="AO158" s="47"/>
      <c r="AP158" s="44"/>
      <c r="AQ158" s="44"/>
      <c r="AR158" s="44"/>
      <c r="AS158" s="44"/>
      <c r="AT158" s="44"/>
      <c r="AU158" s="44"/>
      <c r="AV158" s="44"/>
      <c r="AW158" s="44"/>
      <c r="AX158" s="44"/>
      <c r="AY158" s="44"/>
      <c r="AZ158" s="44"/>
      <c r="BA158" s="44"/>
      <c r="BB158" s="47"/>
      <c r="BC158" s="44"/>
      <c r="BD158" s="44"/>
      <c r="BE158" s="44"/>
      <c r="BF158" s="44"/>
      <c r="BG158" s="44"/>
      <c r="BH158" s="44"/>
      <c r="BI158" s="44"/>
      <c r="BJ158" s="44"/>
      <c r="BK158" s="44"/>
      <c r="BL158" s="44"/>
      <c r="BM158" s="44"/>
      <c r="BN158" s="44"/>
      <c r="BO158" s="47"/>
      <c r="BP158" s="44"/>
      <c r="BQ158" s="44"/>
      <c r="BR158" s="44"/>
      <c r="BS158" s="44"/>
      <c r="BT158" s="44"/>
      <c r="BU158" s="44"/>
      <c r="BV158" s="44"/>
      <c r="BW158" s="44"/>
      <c r="BX158" s="44"/>
      <c r="BY158" s="44"/>
      <c r="BZ158" s="44"/>
      <c r="CA158" s="44"/>
      <c r="CB158" s="44"/>
      <c r="CC158" s="44"/>
      <c r="CD158" s="44"/>
      <c r="CE158" s="44"/>
      <c r="CF158" s="44"/>
      <c r="CG158" s="44"/>
      <c r="CH158" s="44"/>
      <c r="CI158" s="44"/>
      <c r="CJ158" s="44"/>
      <c r="CK158" s="44"/>
      <c r="CL158" s="44"/>
      <c r="CM158" s="44"/>
      <c r="CN158" s="44"/>
      <c r="CO158" s="44"/>
      <c r="CP158" s="44"/>
      <c r="CQ158" s="44"/>
      <c r="CR158" s="44"/>
      <c r="CS158" s="44"/>
      <c r="CT158" s="44"/>
      <c r="CU158" s="44"/>
      <c r="CV158" s="44"/>
      <c r="CW158" s="44"/>
      <c r="CX158" s="44"/>
      <c r="CY158" s="44"/>
      <c r="CZ158" s="44"/>
      <c r="DA158" s="44"/>
      <c r="DB158" s="44"/>
      <c r="DC158" s="44"/>
      <c r="DD158" s="44"/>
      <c r="DE158" s="44"/>
      <c r="DF158" s="44"/>
      <c r="DG158" s="44"/>
      <c r="DH158" s="44"/>
      <c r="DI158" s="44"/>
      <c r="DJ158" s="44"/>
      <c r="DK158" s="44"/>
      <c r="DL158" s="44"/>
      <c r="DM158" s="44"/>
      <c r="DN158" s="44"/>
      <c r="DO158" s="44"/>
      <c r="DP158" s="44"/>
      <c r="DQ158" s="44"/>
      <c r="DR158" s="44"/>
      <c r="DS158" s="44"/>
      <c r="DT158" s="44"/>
      <c r="DU158" s="44"/>
      <c r="DV158" s="44"/>
      <c r="DW158" s="44"/>
      <c r="DX158" s="44"/>
      <c r="DY158" s="44"/>
      <c r="DZ158" s="44"/>
      <c r="EA158" s="44"/>
      <c r="EB158" s="44"/>
      <c r="EC158" s="44"/>
      <c r="ED158" s="44"/>
      <c r="EE158" s="44"/>
      <c r="EF158" s="44"/>
      <c r="EG158" s="44"/>
      <c r="EH158" s="44"/>
    </row>
    <row r="159" spans="1:138">
      <c r="A159" s="44"/>
      <c r="B159" s="44"/>
      <c r="C159" s="44"/>
      <c r="D159" s="44"/>
      <c r="E159" s="44"/>
      <c r="F159" s="44"/>
      <c r="G159" s="44"/>
      <c r="H159" s="44"/>
      <c r="I159" s="44"/>
      <c r="J159" s="44"/>
      <c r="K159" s="44"/>
      <c r="L159" s="44"/>
      <c r="M159" s="44"/>
      <c r="N159" s="44"/>
      <c r="O159" s="47"/>
      <c r="P159" s="44"/>
      <c r="Q159" s="44"/>
      <c r="R159" s="44"/>
      <c r="S159" s="44"/>
      <c r="T159" s="44"/>
      <c r="U159" s="44"/>
      <c r="V159" s="44"/>
      <c r="W159" s="44"/>
      <c r="X159" s="44"/>
      <c r="Y159" s="44"/>
      <c r="Z159" s="44"/>
      <c r="AA159" s="44"/>
      <c r="AB159" s="47"/>
      <c r="AC159" s="44"/>
      <c r="AD159" s="44"/>
      <c r="AE159" s="44"/>
      <c r="AF159" s="44"/>
      <c r="AG159" s="44"/>
      <c r="AH159" s="44"/>
      <c r="AI159" s="44"/>
      <c r="AJ159" s="44"/>
      <c r="AK159" s="44"/>
      <c r="AL159" s="44"/>
      <c r="AM159" s="44"/>
      <c r="AN159" s="44"/>
      <c r="AO159" s="47"/>
      <c r="AP159" s="44"/>
      <c r="AQ159" s="44"/>
      <c r="AR159" s="44"/>
      <c r="AS159" s="44"/>
      <c r="AT159" s="44"/>
      <c r="AU159" s="44"/>
      <c r="AV159" s="44"/>
      <c r="AW159" s="44"/>
      <c r="AX159" s="44"/>
      <c r="AY159" s="44"/>
      <c r="AZ159" s="44"/>
      <c r="BA159" s="44"/>
      <c r="BB159" s="47"/>
      <c r="BC159" s="44"/>
      <c r="BD159" s="44"/>
      <c r="BE159" s="44"/>
      <c r="BF159" s="44"/>
      <c r="BG159" s="44"/>
      <c r="BH159" s="44"/>
      <c r="BI159" s="44"/>
      <c r="BJ159" s="44"/>
      <c r="BK159" s="44"/>
      <c r="BL159" s="44"/>
      <c r="BM159" s="44"/>
      <c r="BN159" s="44"/>
      <c r="BO159" s="47"/>
      <c r="BP159" s="44"/>
      <c r="BQ159" s="44"/>
      <c r="BR159" s="44"/>
      <c r="BS159" s="44"/>
      <c r="BT159" s="44"/>
      <c r="BU159" s="44"/>
      <c r="BV159" s="44"/>
      <c r="BW159" s="44"/>
      <c r="BX159" s="44"/>
      <c r="BY159" s="44"/>
      <c r="BZ159" s="44"/>
      <c r="CA159" s="44"/>
      <c r="CB159" s="44"/>
      <c r="CC159" s="44"/>
      <c r="CD159" s="44"/>
      <c r="CE159" s="44"/>
      <c r="CF159" s="44"/>
      <c r="CG159" s="44"/>
      <c r="CH159" s="44"/>
      <c r="CI159" s="44"/>
      <c r="CJ159" s="44"/>
      <c r="CK159" s="44"/>
      <c r="CL159" s="44"/>
      <c r="CM159" s="44"/>
      <c r="CN159" s="44"/>
      <c r="CO159" s="44"/>
      <c r="CP159" s="44"/>
      <c r="CQ159" s="44"/>
      <c r="CR159" s="44"/>
      <c r="CS159" s="44"/>
      <c r="CT159" s="44"/>
      <c r="CU159" s="44"/>
      <c r="CV159" s="44"/>
      <c r="CW159" s="44"/>
      <c r="CX159" s="44"/>
      <c r="CY159" s="44"/>
      <c r="CZ159" s="44"/>
      <c r="DA159" s="44"/>
      <c r="DB159" s="44"/>
      <c r="DC159" s="44"/>
      <c r="DD159" s="44"/>
      <c r="DE159" s="44"/>
      <c r="DF159" s="44"/>
      <c r="DG159" s="44"/>
      <c r="DH159" s="44"/>
      <c r="DI159" s="44"/>
      <c r="DJ159" s="44"/>
      <c r="DK159" s="44"/>
      <c r="DL159" s="44"/>
      <c r="DM159" s="44"/>
      <c r="DN159" s="44"/>
      <c r="DO159" s="44"/>
      <c r="DP159" s="44"/>
      <c r="DQ159" s="44"/>
      <c r="DR159" s="44"/>
      <c r="DS159" s="44"/>
      <c r="DT159" s="44"/>
      <c r="DU159" s="44"/>
      <c r="DV159" s="44"/>
      <c r="DW159" s="44"/>
      <c r="DX159" s="44"/>
      <c r="DY159" s="44"/>
      <c r="DZ159" s="44"/>
      <c r="EA159" s="44"/>
      <c r="EB159" s="44"/>
      <c r="EC159" s="44"/>
      <c r="ED159" s="44"/>
      <c r="EE159" s="44"/>
      <c r="EF159" s="44"/>
      <c r="EG159" s="44"/>
      <c r="EH159" s="44"/>
    </row>
    <row r="160" spans="1:138">
      <c r="A160" s="44"/>
      <c r="B160" s="44"/>
      <c r="C160" s="44"/>
      <c r="D160" s="44"/>
      <c r="E160" s="44"/>
      <c r="F160" s="44"/>
      <c r="G160" s="44"/>
      <c r="H160" s="44"/>
      <c r="I160" s="44"/>
      <c r="J160" s="44"/>
      <c r="K160" s="44"/>
      <c r="L160" s="44"/>
      <c r="M160" s="44"/>
      <c r="N160" s="44"/>
      <c r="O160" s="47"/>
      <c r="P160" s="44"/>
      <c r="Q160" s="44"/>
      <c r="R160" s="44"/>
      <c r="S160" s="44"/>
      <c r="T160" s="44"/>
      <c r="U160" s="44"/>
      <c r="V160" s="44"/>
      <c r="W160" s="44"/>
      <c r="X160" s="44"/>
      <c r="Y160" s="44"/>
      <c r="Z160" s="44"/>
      <c r="AA160" s="44"/>
      <c r="AB160" s="47"/>
      <c r="AC160" s="44"/>
      <c r="AD160" s="44"/>
      <c r="AE160" s="44"/>
      <c r="AF160" s="44"/>
      <c r="AG160" s="44"/>
      <c r="AH160" s="44"/>
      <c r="AI160" s="44"/>
      <c r="AJ160" s="44"/>
      <c r="AK160" s="44"/>
      <c r="AL160" s="44"/>
      <c r="AM160" s="44"/>
      <c r="AN160" s="44"/>
      <c r="AO160" s="47"/>
      <c r="AP160" s="44"/>
      <c r="AQ160" s="44"/>
      <c r="AR160" s="44"/>
      <c r="AS160" s="44"/>
      <c r="AT160" s="44"/>
      <c r="AU160" s="44"/>
      <c r="AV160" s="44"/>
      <c r="AW160" s="44"/>
      <c r="AX160" s="44"/>
      <c r="AY160" s="44"/>
      <c r="AZ160" s="44"/>
      <c r="BA160" s="44"/>
      <c r="BB160" s="47"/>
      <c r="BC160" s="44"/>
      <c r="BD160" s="44"/>
      <c r="BE160" s="44"/>
      <c r="BF160" s="44"/>
      <c r="BG160" s="44"/>
      <c r="BH160" s="44"/>
      <c r="BI160" s="44"/>
      <c r="BJ160" s="44"/>
      <c r="BK160" s="44"/>
      <c r="BL160" s="44"/>
      <c r="BM160" s="44"/>
      <c r="BN160" s="44"/>
      <c r="BO160" s="47"/>
      <c r="BP160" s="44"/>
      <c r="BQ160" s="44"/>
      <c r="BR160" s="44"/>
      <c r="BS160" s="44"/>
      <c r="BT160" s="44"/>
      <c r="BU160" s="44"/>
      <c r="BV160" s="44"/>
      <c r="BW160" s="44"/>
      <c r="BX160" s="44"/>
      <c r="BY160" s="44"/>
      <c r="BZ160" s="44"/>
      <c r="CA160" s="44"/>
      <c r="CB160" s="44"/>
      <c r="CC160" s="44"/>
      <c r="CD160" s="44"/>
      <c r="CE160" s="44"/>
      <c r="CF160" s="44"/>
      <c r="CG160" s="44"/>
      <c r="CH160" s="44"/>
      <c r="CI160" s="44"/>
      <c r="CJ160" s="44"/>
      <c r="CK160" s="44"/>
      <c r="CL160" s="44"/>
      <c r="CM160" s="44"/>
      <c r="CN160" s="44"/>
      <c r="CO160" s="44"/>
      <c r="CP160" s="44"/>
      <c r="CQ160" s="44"/>
      <c r="CR160" s="44"/>
      <c r="CS160" s="44"/>
      <c r="CT160" s="44"/>
      <c r="CU160" s="44"/>
      <c r="CV160" s="44"/>
      <c r="CW160" s="44"/>
      <c r="CX160" s="44"/>
      <c r="CY160" s="44"/>
      <c r="CZ160" s="44"/>
      <c r="DA160" s="44"/>
      <c r="DB160" s="44"/>
      <c r="DC160" s="44"/>
      <c r="DD160" s="44"/>
      <c r="DE160" s="44"/>
      <c r="DF160" s="44"/>
      <c r="DG160" s="44"/>
      <c r="DH160" s="44"/>
      <c r="DI160" s="44"/>
      <c r="DJ160" s="44"/>
      <c r="DK160" s="44"/>
      <c r="DL160" s="44"/>
      <c r="DM160" s="44"/>
      <c r="DN160" s="44"/>
      <c r="DO160" s="44"/>
      <c r="DP160" s="44"/>
      <c r="DQ160" s="44"/>
      <c r="DR160" s="44"/>
      <c r="DS160" s="44"/>
      <c r="DT160" s="44"/>
      <c r="DU160" s="44"/>
      <c r="DV160" s="44"/>
      <c r="DW160" s="44"/>
      <c r="DX160" s="44"/>
      <c r="DY160" s="44"/>
      <c r="DZ160" s="44"/>
      <c r="EA160" s="44"/>
      <c r="EB160" s="44"/>
      <c r="EC160" s="44"/>
      <c r="ED160" s="44"/>
      <c r="EE160" s="44"/>
      <c r="EF160" s="44"/>
      <c r="EG160" s="44"/>
      <c r="EH160" s="44"/>
    </row>
    <row r="161" spans="1:138">
      <c r="A161" s="44"/>
      <c r="B161" s="44"/>
      <c r="C161" s="44"/>
      <c r="D161" s="44"/>
      <c r="E161" s="44"/>
      <c r="F161" s="44"/>
      <c r="G161" s="44"/>
      <c r="H161" s="44"/>
      <c r="I161" s="44"/>
      <c r="J161" s="44"/>
      <c r="K161" s="44"/>
      <c r="L161" s="44"/>
      <c r="M161" s="44"/>
      <c r="N161" s="44"/>
      <c r="O161" s="47"/>
      <c r="P161" s="44"/>
      <c r="Q161" s="44"/>
      <c r="R161" s="44"/>
      <c r="S161" s="44"/>
      <c r="T161" s="44"/>
      <c r="U161" s="44"/>
      <c r="V161" s="44"/>
      <c r="W161" s="44"/>
      <c r="X161" s="44"/>
      <c r="Y161" s="44"/>
      <c r="Z161" s="44"/>
      <c r="AA161" s="44"/>
      <c r="AB161" s="47"/>
      <c r="AC161" s="44"/>
      <c r="AD161" s="44"/>
      <c r="AE161" s="44"/>
      <c r="AF161" s="44"/>
      <c r="AG161" s="44"/>
      <c r="AH161" s="44"/>
      <c r="AI161" s="44"/>
      <c r="AJ161" s="44"/>
      <c r="AK161" s="44"/>
      <c r="AL161" s="44"/>
      <c r="AM161" s="44"/>
      <c r="AN161" s="44"/>
      <c r="AO161" s="47"/>
      <c r="AP161" s="44"/>
      <c r="AQ161" s="44"/>
      <c r="AR161" s="44"/>
      <c r="AS161" s="44"/>
      <c r="AT161" s="44"/>
      <c r="AU161" s="44"/>
      <c r="AV161" s="44"/>
      <c r="AW161" s="44"/>
      <c r="AX161" s="44"/>
      <c r="AY161" s="44"/>
      <c r="AZ161" s="44"/>
      <c r="BA161" s="44"/>
      <c r="BB161" s="47"/>
      <c r="BC161" s="44"/>
      <c r="BD161" s="44"/>
      <c r="BE161" s="44"/>
      <c r="BF161" s="44"/>
      <c r="BG161" s="44"/>
      <c r="BH161" s="44"/>
      <c r="BI161" s="44"/>
      <c r="BJ161" s="44"/>
      <c r="BK161" s="44"/>
      <c r="BL161" s="44"/>
      <c r="BM161" s="44"/>
      <c r="BN161" s="44"/>
      <c r="BO161" s="47"/>
      <c r="BP161" s="44"/>
      <c r="BQ161" s="44"/>
      <c r="BR161" s="44"/>
      <c r="BS161" s="44"/>
      <c r="BT161" s="44"/>
      <c r="BU161" s="44"/>
      <c r="BV161" s="44"/>
      <c r="BW161" s="44"/>
      <c r="BX161" s="44"/>
      <c r="BY161" s="44"/>
      <c r="BZ161" s="44"/>
      <c r="CA161" s="44"/>
      <c r="CB161" s="44"/>
      <c r="CC161" s="44"/>
      <c r="CD161" s="44"/>
      <c r="CE161" s="44"/>
      <c r="CF161" s="44"/>
      <c r="CG161" s="44"/>
      <c r="CH161" s="44"/>
      <c r="CI161" s="44"/>
      <c r="CJ161" s="44"/>
      <c r="CK161" s="44"/>
      <c r="CL161" s="44"/>
      <c r="CM161" s="44"/>
      <c r="CN161" s="44"/>
      <c r="CO161" s="44"/>
      <c r="CP161" s="44"/>
      <c r="CQ161" s="44"/>
      <c r="CR161" s="44"/>
      <c r="CS161" s="44"/>
      <c r="CT161" s="44"/>
      <c r="CU161" s="44"/>
      <c r="CV161" s="44"/>
      <c r="CW161" s="44"/>
      <c r="CX161" s="44"/>
      <c r="CY161" s="44"/>
      <c r="CZ161" s="44"/>
      <c r="DA161" s="44"/>
      <c r="DB161" s="44"/>
      <c r="DC161" s="44"/>
      <c r="DD161" s="44"/>
      <c r="DE161" s="44"/>
      <c r="DF161" s="44"/>
      <c r="DG161" s="44"/>
      <c r="DH161" s="44"/>
      <c r="DI161" s="44"/>
      <c r="DJ161" s="44"/>
      <c r="DK161" s="44"/>
      <c r="DL161" s="44"/>
      <c r="DM161" s="44"/>
      <c r="DN161" s="44"/>
      <c r="DO161" s="44"/>
      <c r="DP161" s="44"/>
      <c r="DQ161" s="44"/>
      <c r="DR161" s="44"/>
      <c r="DS161" s="44"/>
      <c r="DT161" s="44"/>
      <c r="DU161" s="44"/>
      <c r="DV161" s="44"/>
      <c r="DW161" s="44"/>
      <c r="DX161" s="44"/>
      <c r="DY161" s="44"/>
      <c r="DZ161" s="44"/>
      <c r="EA161" s="44"/>
      <c r="EB161" s="44"/>
      <c r="EC161" s="44"/>
      <c r="ED161" s="44"/>
      <c r="EE161" s="44"/>
      <c r="EF161" s="44"/>
      <c r="EG161" s="44"/>
      <c r="EH161" s="44"/>
    </row>
    <row r="162" spans="1:138">
      <c r="A162" s="44"/>
      <c r="B162" s="44"/>
      <c r="C162" s="44"/>
      <c r="D162" s="44"/>
      <c r="E162" s="44"/>
      <c r="F162" s="44"/>
      <c r="G162" s="44"/>
      <c r="H162" s="44"/>
      <c r="I162" s="44"/>
      <c r="J162" s="44"/>
      <c r="K162" s="44"/>
      <c r="L162" s="44"/>
      <c r="M162" s="44"/>
      <c r="N162" s="44"/>
      <c r="O162" s="47"/>
      <c r="P162" s="44"/>
      <c r="Q162" s="44"/>
      <c r="R162" s="44"/>
      <c r="S162" s="44"/>
      <c r="T162" s="44"/>
      <c r="U162" s="44"/>
      <c r="V162" s="44"/>
      <c r="W162" s="44"/>
      <c r="X162" s="44"/>
      <c r="Y162" s="44"/>
      <c r="Z162" s="44"/>
      <c r="AA162" s="44"/>
      <c r="AB162" s="47"/>
      <c r="AC162" s="44"/>
      <c r="AD162" s="44"/>
      <c r="AE162" s="44"/>
      <c r="AF162" s="44"/>
      <c r="AG162" s="44"/>
      <c r="AH162" s="44"/>
      <c r="AI162" s="44"/>
      <c r="AJ162" s="44"/>
      <c r="AK162" s="44"/>
      <c r="AL162" s="44"/>
      <c r="AM162" s="44"/>
      <c r="AN162" s="44"/>
      <c r="AO162" s="47"/>
      <c r="AP162" s="44"/>
      <c r="AQ162" s="44"/>
      <c r="AR162" s="44"/>
      <c r="AS162" s="44"/>
      <c r="AT162" s="44"/>
      <c r="AU162" s="44"/>
      <c r="AV162" s="44"/>
      <c r="AW162" s="44"/>
      <c r="AX162" s="44"/>
      <c r="AY162" s="44"/>
      <c r="AZ162" s="44"/>
      <c r="BA162" s="44"/>
      <c r="BB162" s="47"/>
      <c r="BC162" s="44"/>
      <c r="BD162" s="44"/>
      <c r="BE162" s="44"/>
      <c r="BF162" s="44"/>
      <c r="BG162" s="44"/>
      <c r="BH162" s="44"/>
      <c r="BI162" s="44"/>
      <c r="BJ162" s="44"/>
      <c r="BK162" s="44"/>
      <c r="BL162" s="44"/>
      <c r="BM162" s="44"/>
      <c r="BN162" s="44"/>
      <c r="BO162" s="47"/>
      <c r="BP162" s="44"/>
      <c r="BQ162" s="44"/>
      <c r="BR162" s="44"/>
      <c r="BS162" s="44"/>
      <c r="BT162" s="44"/>
      <c r="BU162" s="44"/>
      <c r="BV162" s="44"/>
      <c r="BW162" s="44"/>
      <c r="BX162" s="44"/>
      <c r="BY162" s="44"/>
      <c r="BZ162" s="44"/>
      <c r="CA162" s="44"/>
      <c r="CB162" s="44"/>
      <c r="CC162" s="44"/>
      <c r="CD162" s="44"/>
      <c r="CE162" s="44"/>
      <c r="CF162" s="44"/>
      <c r="CG162" s="44"/>
      <c r="CH162" s="44"/>
      <c r="CI162" s="44"/>
      <c r="CJ162" s="44"/>
      <c r="CK162" s="44"/>
      <c r="CL162" s="44"/>
      <c r="CM162" s="44"/>
      <c r="CN162" s="44"/>
      <c r="CO162" s="44"/>
      <c r="CP162" s="44"/>
      <c r="CQ162" s="44"/>
      <c r="CR162" s="44"/>
      <c r="CS162" s="44"/>
      <c r="CT162" s="44"/>
      <c r="CU162" s="44"/>
      <c r="CV162" s="44"/>
      <c r="CW162" s="44"/>
      <c r="CX162" s="44"/>
      <c r="CY162" s="44"/>
      <c r="CZ162" s="44"/>
      <c r="DA162" s="44"/>
      <c r="DB162" s="44"/>
      <c r="DC162" s="44"/>
      <c r="DD162" s="44"/>
      <c r="DE162" s="44"/>
      <c r="DF162" s="44"/>
      <c r="DG162" s="44"/>
      <c r="DH162" s="44"/>
      <c r="DI162" s="44"/>
      <c r="DJ162" s="44"/>
      <c r="DK162" s="44"/>
      <c r="DL162" s="44"/>
      <c r="DM162" s="44"/>
      <c r="DN162" s="44"/>
      <c r="DO162" s="44"/>
      <c r="DP162" s="44"/>
      <c r="DQ162" s="44"/>
      <c r="DR162" s="44"/>
      <c r="DS162" s="44"/>
      <c r="DT162" s="44"/>
      <c r="DU162" s="44"/>
      <c r="DV162" s="44"/>
      <c r="DW162" s="44"/>
      <c r="DX162" s="44"/>
      <c r="DY162" s="44"/>
      <c r="DZ162" s="44"/>
      <c r="EA162" s="44"/>
      <c r="EB162" s="44"/>
      <c r="EC162" s="44"/>
      <c r="ED162" s="44"/>
      <c r="EE162" s="44"/>
      <c r="EF162" s="44"/>
      <c r="EG162" s="44"/>
      <c r="EH162" s="44"/>
    </row>
    <row r="163" spans="1:138">
      <c r="A163" s="44"/>
      <c r="B163" s="44"/>
      <c r="C163" s="44"/>
      <c r="D163" s="44"/>
      <c r="E163" s="44"/>
      <c r="F163" s="44"/>
      <c r="G163" s="44"/>
      <c r="H163" s="44"/>
      <c r="I163" s="44"/>
      <c r="J163" s="44"/>
      <c r="K163" s="44"/>
      <c r="L163" s="44"/>
      <c r="M163" s="44"/>
      <c r="N163" s="44"/>
      <c r="O163" s="47"/>
      <c r="P163" s="44"/>
      <c r="Q163" s="44"/>
      <c r="R163" s="44"/>
      <c r="S163" s="44"/>
      <c r="T163" s="44"/>
      <c r="U163" s="44"/>
      <c r="V163" s="44"/>
      <c r="W163" s="44"/>
      <c r="X163" s="44"/>
      <c r="Y163" s="44"/>
      <c r="Z163" s="44"/>
      <c r="AA163" s="44"/>
      <c r="AB163" s="47"/>
      <c r="AC163" s="44"/>
      <c r="AD163" s="44"/>
      <c r="AE163" s="44"/>
      <c r="AF163" s="44"/>
      <c r="AG163" s="44"/>
      <c r="AH163" s="44"/>
      <c r="AI163" s="44"/>
      <c r="AJ163" s="44"/>
      <c r="AK163" s="44"/>
      <c r="AL163" s="44"/>
      <c r="AM163" s="44"/>
      <c r="AN163" s="44"/>
      <c r="AO163" s="47"/>
      <c r="AP163" s="44"/>
      <c r="AQ163" s="44"/>
      <c r="AR163" s="44"/>
      <c r="AS163" s="44"/>
      <c r="AT163" s="44"/>
      <c r="AU163" s="44"/>
      <c r="AV163" s="44"/>
      <c r="AW163" s="44"/>
      <c r="AX163" s="44"/>
      <c r="AY163" s="44"/>
      <c r="AZ163" s="44"/>
      <c r="BA163" s="44"/>
      <c r="BB163" s="47"/>
      <c r="BC163" s="44"/>
      <c r="BD163" s="44"/>
      <c r="BE163" s="44"/>
      <c r="BF163" s="44"/>
      <c r="BG163" s="44"/>
      <c r="BH163" s="44"/>
      <c r="BI163" s="44"/>
      <c r="BJ163" s="44"/>
      <c r="BK163" s="44"/>
      <c r="BL163" s="44"/>
      <c r="BM163" s="44"/>
      <c r="BN163" s="44"/>
      <c r="BO163" s="47"/>
      <c r="BP163" s="44"/>
      <c r="BQ163" s="44"/>
      <c r="BR163" s="44"/>
      <c r="BS163" s="44"/>
      <c r="BT163" s="44"/>
      <c r="BU163" s="44"/>
      <c r="BV163" s="44"/>
      <c r="BW163" s="44"/>
      <c r="BX163" s="44"/>
      <c r="BY163" s="44"/>
      <c r="BZ163" s="44"/>
      <c r="CA163" s="44"/>
      <c r="CB163" s="44"/>
      <c r="CC163" s="44"/>
      <c r="CD163" s="44"/>
      <c r="CE163" s="44"/>
      <c r="CF163" s="44"/>
      <c r="CG163" s="44"/>
      <c r="CH163" s="44"/>
      <c r="CI163" s="44"/>
      <c r="CJ163" s="44"/>
      <c r="CK163" s="44"/>
      <c r="CL163" s="44"/>
      <c r="CM163" s="44"/>
      <c r="CN163" s="44"/>
      <c r="CO163" s="44"/>
      <c r="CP163" s="44"/>
      <c r="CQ163" s="44"/>
      <c r="CR163" s="44"/>
      <c r="CS163" s="44"/>
      <c r="CT163" s="44"/>
      <c r="CU163" s="44"/>
      <c r="CV163" s="44"/>
      <c r="CW163" s="44"/>
      <c r="CX163" s="44"/>
      <c r="CY163" s="44"/>
      <c r="CZ163" s="44"/>
      <c r="DA163" s="44"/>
      <c r="DB163" s="44"/>
      <c r="DC163" s="44"/>
      <c r="DD163" s="44"/>
      <c r="DE163" s="44"/>
      <c r="DF163" s="44"/>
      <c r="DG163" s="44"/>
      <c r="DH163" s="44"/>
      <c r="DI163" s="44"/>
      <c r="DJ163" s="44"/>
      <c r="DK163" s="44"/>
      <c r="DL163" s="44"/>
      <c r="DM163" s="44"/>
      <c r="DN163" s="44"/>
      <c r="DO163" s="44"/>
      <c r="DP163" s="44"/>
      <c r="DQ163" s="44"/>
      <c r="DR163" s="44"/>
      <c r="DS163" s="44"/>
      <c r="DT163" s="44"/>
      <c r="DU163" s="44"/>
      <c r="DV163" s="44"/>
      <c r="DW163" s="44"/>
      <c r="DX163" s="44"/>
      <c r="DY163" s="44"/>
      <c r="DZ163" s="44"/>
      <c r="EA163" s="44"/>
      <c r="EB163" s="44"/>
      <c r="EC163" s="44"/>
      <c r="ED163" s="44"/>
      <c r="EE163" s="44"/>
      <c r="EF163" s="44"/>
      <c r="EG163" s="44"/>
      <c r="EH163" s="44"/>
    </row>
    <row r="164" spans="1:138">
      <c r="A164" s="44"/>
      <c r="B164" s="44"/>
      <c r="C164" s="44"/>
      <c r="D164" s="44"/>
      <c r="E164" s="44"/>
      <c r="F164" s="44"/>
      <c r="G164" s="44"/>
      <c r="H164" s="44"/>
      <c r="I164" s="44"/>
      <c r="J164" s="44"/>
      <c r="K164" s="44"/>
      <c r="L164" s="44"/>
      <c r="M164" s="44"/>
      <c r="N164" s="44"/>
      <c r="O164" s="47"/>
      <c r="P164" s="44"/>
      <c r="Q164" s="44"/>
      <c r="R164" s="44"/>
      <c r="S164" s="44"/>
      <c r="T164" s="44"/>
      <c r="U164" s="44"/>
      <c r="V164" s="44"/>
      <c r="W164" s="44"/>
      <c r="X164" s="44"/>
      <c r="Y164" s="44"/>
      <c r="Z164" s="44"/>
      <c r="AA164" s="44"/>
      <c r="AB164" s="47"/>
      <c r="AC164" s="44"/>
      <c r="AD164" s="44"/>
      <c r="AE164" s="44"/>
      <c r="AF164" s="44"/>
      <c r="AG164" s="44"/>
      <c r="AH164" s="44"/>
      <c r="AI164" s="44"/>
      <c r="AJ164" s="44"/>
      <c r="AK164" s="44"/>
      <c r="AL164" s="44"/>
      <c r="AM164" s="44"/>
      <c r="AN164" s="44"/>
      <c r="AO164" s="47"/>
      <c r="AP164" s="44"/>
      <c r="AQ164" s="44"/>
      <c r="AR164" s="44"/>
      <c r="AS164" s="44"/>
      <c r="AT164" s="44"/>
      <c r="AU164" s="44"/>
      <c r="AV164" s="44"/>
      <c r="AW164" s="44"/>
      <c r="AX164" s="44"/>
      <c r="AY164" s="44"/>
      <c r="AZ164" s="44"/>
      <c r="BA164" s="44"/>
      <c r="BB164" s="47"/>
      <c r="BC164" s="44"/>
      <c r="BD164" s="44"/>
      <c r="BE164" s="44"/>
      <c r="BF164" s="44"/>
      <c r="BG164" s="44"/>
      <c r="BH164" s="44"/>
      <c r="BI164" s="44"/>
      <c r="BJ164" s="44"/>
      <c r="BK164" s="44"/>
      <c r="BL164" s="44"/>
      <c r="BM164" s="44"/>
      <c r="BN164" s="44"/>
      <c r="BO164" s="47"/>
      <c r="BP164" s="44"/>
      <c r="BQ164" s="44"/>
      <c r="BR164" s="44"/>
      <c r="BS164" s="44"/>
      <c r="BT164" s="44"/>
      <c r="BU164" s="44"/>
      <c r="BV164" s="44"/>
      <c r="BW164" s="44"/>
      <c r="BX164" s="44"/>
      <c r="BY164" s="44"/>
      <c r="BZ164" s="44"/>
      <c r="CA164" s="44"/>
      <c r="CB164" s="44"/>
      <c r="CC164" s="44"/>
      <c r="CD164" s="44"/>
      <c r="CE164" s="44"/>
      <c r="CF164" s="44"/>
      <c r="CG164" s="44"/>
      <c r="CH164" s="44"/>
      <c r="CI164" s="44"/>
      <c r="CJ164" s="44"/>
      <c r="CK164" s="44"/>
      <c r="CL164" s="44"/>
      <c r="CM164" s="44"/>
      <c r="CN164" s="44"/>
      <c r="CO164" s="44"/>
      <c r="CP164" s="44"/>
      <c r="CQ164" s="44"/>
      <c r="CR164" s="44"/>
      <c r="CS164" s="44"/>
      <c r="CT164" s="44"/>
      <c r="CU164" s="44"/>
      <c r="CV164" s="44"/>
      <c r="CW164" s="44"/>
      <c r="CX164" s="44"/>
      <c r="CY164" s="44"/>
      <c r="CZ164" s="44"/>
      <c r="DA164" s="44"/>
      <c r="DB164" s="44"/>
      <c r="DC164" s="44"/>
      <c r="DD164" s="44"/>
      <c r="DE164" s="44"/>
      <c r="DF164" s="44"/>
      <c r="DG164" s="44"/>
      <c r="DH164" s="44"/>
      <c r="DI164" s="44"/>
      <c r="DJ164" s="44"/>
      <c r="DK164" s="44"/>
      <c r="DL164" s="44"/>
      <c r="DM164" s="44"/>
      <c r="DN164" s="44"/>
      <c r="DO164" s="44"/>
      <c r="DP164" s="44"/>
      <c r="DQ164" s="44"/>
      <c r="DR164" s="44"/>
      <c r="DS164" s="44"/>
      <c r="DT164" s="44"/>
      <c r="DU164" s="44"/>
      <c r="DV164" s="44"/>
      <c r="DW164" s="44"/>
      <c r="DX164" s="44"/>
      <c r="DY164" s="44"/>
      <c r="DZ164" s="44"/>
      <c r="EA164" s="44"/>
      <c r="EB164" s="44"/>
      <c r="EC164" s="44"/>
      <c r="ED164" s="44"/>
      <c r="EE164" s="44"/>
      <c r="EF164" s="44"/>
      <c r="EG164" s="44"/>
      <c r="EH164" s="44"/>
    </row>
    <row r="165" spans="1:138">
      <c r="A165" s="44"/>
      <c r="B165" s="44"/>
      <c r="C165" s="44"/>
      <c r="D165" s="44"/>
      <c r="E165" s="44"/>
      <c r="F165" s="44"/>
      <c r="G165" s="44"/>
      <c r="H165" s="44"/>
      <c r="I165" s="44"/>
      <c r="J165" s="44"/>
      <c r="K165" s="44"/>
      <c r="L165" s="44"/>
      <c r="M165" s="44"/>
      <c r="N165" s="44"/>
      <c r="O165" s="47"/>
      <c r="P165" s="44"/>
      <c r="Q165" s="44"/>
      <c r="R165" s="44"/>
      <c r="S165" s="44"/>
      <c r="T165" s="44"/>
      <c r="U165" s="44"/>
      <c r="V165" s="44"/>
      <c r="W165" s="44"/>
      <c r="X165" s="44"/>
      <c r="Y165" s="44"/>
      <c r="Z165" s="44"/>
      <c r="AA165" s="44"/>
      <c r="AB165" s="47"/>
      <c r="AC165" s="44"/>
      <c r="AD165" s="44"/>
      <c r="AE165" s="44"/>
      <c r="AF165" s="44"/>
      <c r="AG165" s="44"/>
      <c r="AH165" s="44"/>
      <c r="AI165" s="44"/>
      <c r="AJ165" s="44"/>
      <c r="AK165" s="44"/>
      <c r="AL165" s="44"/>
      <c r="AM165" s="44"/>
      <c r="AN165" s="44"/>
      <c r="AO165" s="47"/>
      <c r="AP165" s="44"/>
      <c r="AQ165" s="44"/>
      <c r="AR165" s="44"/>
      <c r="AS165" s="44"/>
      <c r="AT165" s="44"/>
      <c r="AU165" s="44"/>
      <c r="AV165" s="44"/>
      <c r="AW165" s="44"/>
      <c r="AX165" s="44"/>
      <c r="AY165" s="44"/>
      <c r="AZ165" s="44"/>
      <c r="BA165" s="44"/>
      <c r="BB165" s="47"/>
      <c r="BC165" s="44"/>
      <c r="BD165" s="44"/>
      <c r="BE165" s="44"/>
      <c r="BF165" s="44"/>
      <c r="BG165" s="44"/>
      <c r="BH165" s="44"/>
      <c r="BI165" s="44"/>
      <c r="BJ165" s="44"/>
      <c r="BK165" s="44"/>
      <c r="BL165" s="44"/>
      <c r="BM165" s="44"/>
      <c r="BN165" s="44"/>
      <c r="BO165" s="47"/>
      <c r="BP165" s="44"/>
      <c r="BQ165" s="44"/>
      <c r="BR165" s="44"/>
      <c r="BS165" s="44"/>
      <c r="BT165" s="44"/>
      <c r="BU165" s="44"/>
      <c r="BV165" s="44"/>
      <c r="BW165" s="44"/>
      <c r="BX165" s="44"/>
      <c r="BY165" s="44"/>
      <c r="BZ165" s="44"/>
      <c r="CA165" s="44"/>
      <c r="CB165" s="44"/>
      <c r="CC165" s="44"/>
      <c r="CD165" s="44"/>
      <c r="CE165" s="44"/>
      <c r="CF165" s="44"/>
      <c r="CG165" s="44"/>
      <c r="CH165" s="44"/>
      <c r="CI165" s="44"/>
      <c r="CJ165" s="44"/>
      <c r="CK165" s="44"/>
      <c r="CL165" s="44"/>
      <c r="CM165" s="44"/>
      <c r="CN165" s="44"/>
      <c r="CO165" s="44"/>
      <c r="CP165" s="44"/>
      <c r="CQ165" s="44"/>
      <c r="CR165" s="44"/>
      <c r="CS165" s="44"/>
      <c r="CT165" s="44"/>
      <c r="CU165" s="44"/>
      <c r="CV165" s="44"/>
      <c r="CW165" s="44"/>
      <c r="CX165" s="44"/>
      <c r="CY165" s="44"/>
      <c r="CZ165" s="44"/>
      <c r="DA165" s="44"/>
      <c r="DB165" s="44"/>
      <c r="DC165" s="44"/>
      <c r="DD165" s="44"/>
      <c r="DE165" s="44"/>
      <c r="DF165" s="44"/>
      <c r="DG165" s="44"/>
      <c r="DH165" s="44"/>
      <c r="DI165" s="44"/>
      <c r="DJ165" s="44"/>
      <c r="DK165" s="44"/>
      <c r="DL165" s="44"/>
      <c r="DM165" s="44"/>
      <c r="DN165" s="44"/>
      <c r="DO165" s="44"/>
      <c r="DP165" s="44"/>
      <c r="DQ165" s="44"/>
      <c r="DR165" s="44"/>
      <c r="DS165" s="44"/>
      <c r="DT165" s="44"/>
      <c r="DU165" s="44"/>
      <c r="DV165" s="44"/>
      <c r="DW165" s="44"/>
      <c r="DX165" s="44"/>
      <c r="DY165" s="44"/>
      <c r="DZ165" s="44"/>
      <c r="EA165" s="44"/>
      <c r="EB165" s="44"/>
      <c r="EC165" s="44"/>
      <c r="ED165" s="44"/>
      <c r="EE165" s="44"/>
      <c r="EF165" s="44"/>
      <c r="EG165" s="44"/>
      <c r="EH165" s="44"/>
    </row>
    <row r="166" spans="1:138">
      <c r="A166" s="44"/>
      <c r="B166" s="44"/>
      <c r="C166" s="44"/>
      <c r="D166" s="44"/>
      <c r="E166" s="44"/>
      <c r="F166" s="44"/>
      <c r="G166" s="44"/>
      <c r="H166" s="44"/>
      <c r="I166" s="44"/>
      <c r="J166" s="44"/>
      <c r="K166" s="44"/>
      <c r="L166" s="44"/>
      <c r="M166" s="44"/>
      <c r="N166" s="44"/>
      <c r="O166" s="47"/>
      <c r="P166" s="44"/>
      <c r="Q166" s="44"/>
      <c r="R166" s="44"/>
      <c r="S166" s="44"/>
      <c r="T166" s="44"/>
      <c r="U166" s="44"/>
      <c r="V166" s="44"/>
      <c r="W166" s="44"/>
      <c r="X166" s="44"/>
      <c r="Y166" s="44"/>
      <c r="Z166" s="44"/>
      <c r="AA166" s="44"/>
      <c r="AB166" s="47"/>
      <c r="AC166" s="44"/>
      <c r="AD166" s="44"/>
      <c r="AE166" s="44"/>
      <c r="AF166" s="44"/>
      <c r="AG166" s="44"/>
      <c r="AH166" s="44"/>
      <c r="AI166" s="44"/>
      <c r="AJ166" s="44"/>
      <c r="AK166" s="44"/>
      <c r="AL166" s="44"/>
      <c r="AM166" s="44"/>
      <c r="AN166" s="44"/>
      <c r="AO166" s="47"/>
      <c r="AP166" s="44"/>
      <c r="AQ166" s="44"/>
      <c r="AR166" s="44"/>
      <c r="AS166" s="44"/>
      <c r="AT166" s="44"/>
      <c r="AU166" s="44"/>
      <c r="AV166" s="44"/>
      <c r="AW166" s="44"/>
      <c r="AX166" s="44"/>
      <c r="AY166" s="44"/>
      <c r="AZ166" s="44"/>
      <c r="BA166" s="44"/>
      <c r="BB166" s="47"/>
      <c r="BC166" s="44"/>
      <c r="BD166" s="44"/>
      <c r="BE166" s="44"/>
      <c r="BF166" s="44"/>
      <c r="BG166" s="44"/>
      <c r="BH166" s="44"/>
      <c r="BI166" s="44"/>
      <c r="BJ166" s="44"/>
      <c r="BK166" s="44"/>
      <c r="BL166" s="44"/>
      <c r="BM166" s="44"/>
      <c r="BN166" s="44"/>
      <c r="BO166" s="47"/>
      <c r="BP166" s="44"/>
      <c r="BQ166" s="44"/>
      <c r="BR166" s="44"/>
      <c r="BS166" s="44"/>
      <c r="BT166" s="44"/>
      <c r="BU166" s="44"/>
      <c r="BV166" s="44"/>
      <c r="BW166" s="44"/>
      <c r="BX166" s="44"/>
      <c r="BY166" s="44"/>
      <c r="BZ166" s="44"/>
      <c r="CA166" s="44"/>
      <c r="CB166" s="44"/>
      <c r="CC166" s="44"/>
      <c r="CD166" s="44"/>
      <c r="CE166" s="44"/>
      <c r="CF166" s="44"/>
      <c r="CG166" s="44"/>
      <c r="CH166" s="44"/>
      <c r="CI166" s="44"/>
      <c r="CJ166" s="44"/>
      <c r="CK166" s="44"/>
      <c r="CL166" s="44"/>
      <c r="CM166" s="44"/>
      <c r="CN166" s="44"/>
      <c r="CO166" s="44"/>
      <c r="CP166" s="44"/>
      <c r="CQ166" s="44"/>
      <c r="CR166" s="44"/>
      <c r="CS166" s="44"/>
      <c r="CT166" s="44"/>
      <c r="CU166" s="44"/>
      <c r="CV166" s="44"/>
      <c r="CW166" s="44"/>
      <c r="CX166" s="44"/>
      <c r="CY166" s="44"/>
      <c r="CZ166" s="44"/>
      <c r="DA166" s="44"/>
      <c r="DB166" s="44"/>
      <c r="DC166" s="44"/>
      <c r="DD166" s="44"/>
      <c r="DE166" s="44"/>
      <c r="DF166" s="44"/>
      <c r="DG166" s="44"/>
      <c r="DH166" s="44"/>
      <c r="DI166" s="44"/>
      <c r="DJ166" s="44"/>
      <c r="DK166" s="44"/>
      <c r="DL166" s="44"/>
      <c r="DM166" s="44"/>
      <c r="DN166" s="44"/>
      <c r="DO166" s="44"/>
      <c r="DP166" s="44"/>
      <c r="DQ166" s="44"/>
      <c r="DR166" s="44"/>
      <c r="DS166" s="44"/>
      <c r="DT166" s="44"/>
      <c r="DU166" s="44"/>
      <c r="DV166" s="44"/>
      <c r="DW166" s="44"/>
      <c r="DX166" s="44"/>
      <c r="DY166" s="44"/>
      <c r="DZ166" s="44"/>
      <c r="EA166" s="44"/>
      <c r="EB166" s="44"/>
      <c r="EC166" s="44"/>
      <c r="ED166" s="44"/>
      <c r="EE166" s="44"/>
      <c r="EF166" s="44"/>
      <c r="EG166" s="44"/>
      <c r="EH166" s="44"/>
    </row>
    <row r="167" spans="1:138">
      <c r="A167" s="44"/>
      <c r="B167" s="44"/>
      <c r="C167" s="44"/>
      <c r="D167" s="44"/>
      <c r="E167" s="44"/>
      <c r="F167" s="44"/>
      <c r="G167" s="44"/>
      <c r="H167" s="44"/>
      <c r="I167" s="44"/>
      <c r="J167" s="44"/>
      <c r="K167" s="44"/>
      <c r="L167" s="44"/>
      <c r="M167" s="44"/>
      <c r="N167" s="44"/>
      <c r="O167" s="47"/>
      <c r="P167" s="44"/>
      <c r="Q167" s="44"/>
      <c r="R167" s="44"/>
      <c r="S167" s="44"/>
      <c r="T167" s="44"/>
      <c r="U167" s="44"/>
      <c r="V167" s="44"/>
      <c r="W167" s="44"/>
      <c r="X167" s="44"/>
      <c r="Y167" s="44"/>
      <c r="Z167" s="44"/>
      <c r="AA167" s="44"/>
      <c r="AB167" s="47"/>
      <c r="AC167" s="44"/>
      <c r="AD167" s="44"/>
      <c r="AE167" s="44"/>
      <c r="AF167" s="44"/>
      <c r="AG167" s="44"/>
      <c r="AH167" s="44"/>
      <c r="AI167" s="44"/>
      <c r="AJ167" s="44"/>
      <c r="AK167" s="44"/>
      <c r="AL167" s="44"/>
      <c r="AM167" s="44"/>
      <c r="AN167" s="44"/>
      <c r="AO167" s="47"/>
      <c r="AP167" s="44"/>
      <c r="AQ167" s="44"/>
      <c r="AR167" s="44"/>
      <c r="AS167" s="44"/>
      <c r="AT167" s="44"/>
      <c r="AU167" s="44"/>
      <c r="AV167" s="44"/>
      <c r="AW167" s="44"/>
      <c r="AX167" s="44"/>
      <c r="AY167" s="44"/>
      <c r="AZ167" s="44"/>
      <c r="BA167" s="44"/>
      <c r="BB167" s="47"/>
      <c r="BC167" s="44"/>
      <c r="BD167" s="44"/>
      <c r="BE167" s="44"/>
      <c r="BF167" s="44"/>
      <c r="BG167" s="44"/>
      <c r="BH167" s="44"/>
      <c r="BI167" s="44"/>
      <c r="BJ167" s="44"/>
      <c r="BK167" s="44"/>
      <c r="BL167" s="44"/>
      <c r="BM167" s="44"/>
      <c r="BN167" s="44"/>
      <c r="BO167" s="47"/>
      <c r="BP167" s="44"/>
      <c r="BQ167" s="44"/>
      <c r="BR167" s="44"/>
      <c r="BS167" s="44"/>
      <c r="BT167" s="44"/>
      <c r="BU167" s="44"/>
      <c r="BV167" s="44"/>
      <c r="BW167" s="44"/>
      <c r="BX167" s="44"/>
      <c r="BY167" s="44"/>
      <c r="BZ167" s="44"/>
      <c r="CA167" s="44"/>
      <c r="CB167" s="44"/>
      <c r="CC167" s="44"/>
      <c r="CD167" s="44"/>
      <c r="CE167" s="44"/>
      <c r="CF167" s="44"/>
      <c r="CG167" s="44"/>
      <c r="CH167" s="44"/>
      <c r="CI167" s="44"/>
      <c r="CJ167" s="44"/>
      <c r="CK167" s="44"/>
      <c r="CL167" s="44"/>
      <c r="CM167" s="44"/>
      <c r="CN167" s="44"/>
      <c r="CO167" s="44"/>
      <c r="CP167" s="44"/>
      <c r="CQ167" s="44"/>
      <c r="CR167" s="44"/>
      <c r="CS167" s="44"/>
      <c r="CT167" s="44"/>
      <c r="CU167" s="44"/>
      <c r="CV167" s="44"/>
      <c r="CW167" s="44"/>
      <c r="CX167" s="44"/>
      <c r="CY167" s="44"/>
      <c r="CZ167" s="44"/>
      <c r="DA167" s="44"/>
      <c r="DB167" s="44"/>
      <c r="DC167" s="44"/>
      <c r="DD167" s="44"/>
      <c r="DE167" s="44"/>
      <c r="DF167" s="44"/>
      <c r="DG167" s="44"/>
      <c r="DH167" s="44"/>
      <c r="DI167" s="44"/>
      <c r="DJ167" s="44"/>
      <c r="DK167" s="44"/>
      <c r="DL167" s="44"/>
      <c r="DM167" s="44"/>
      <c r="DN167" s="44"/>
      <c r="DO167" s="44"/>
      <c r="DP167" s="44"/>
      <c r="DQ167" s="44"/>
      <c r="DR167" s="44"/>
      <c r="DS167" s="44"/>
      <c r="DT167" s="44"/>
      <c r="DU167" s="44"/>
      <c r="DV167" s="44"/>
      <c r="DW167" s="44"/>
      <c r="DX167" s="44"/>
      <c r="DY167" s="44"/>
      <c r="DZ167" s="44"/>
      <c r="EA167" s="44"/>
      <c r="EB167" s="44"/>
      <c r="EC167" s="44"/>
      <c r="ED167" s="44"/>
      <c r="EE167" s="44"/>
      <c r="EF167" s="44"/>
      <c r="EG167" s="44"/>
      <c r="EH167" s="44"/>
    </row>
    <row r="168" spans="1:138">
      <c r="A168" s="44"/>
      <c r="B168" s="44"/>
      <c r="C168" s="44"/>
      <c r="D168" s="44"/>
      <c r="E168" s="44"/>
      <c r="F168" s="44"/>
      <c r="G168" s="44"/>
      <c r="H168" s="44"/>
      <c r="I168" s="44"/>
      <c r="J168" s="44"/>
      <c r="K168" s="44"/>
      <c r="L168" s="44"/>
      <c r="M168" s="44"/>
      <c r="N168" s="44"/>
      <c r="O168" s="47"/>
      <c r="P168" s="44"/>
      <c r="Q168" s="44"/>
      <c r="R168" s="44"/>
      <c r="S168" s="44"/>
      <c r="T168" s="44"/>
      <c r="U168" s="44"/>
      <c r="V168" s="44"/>
      <c r="W168" s="44"/>
      <c r="X168" s="44"/>
      <c r="Y168" s="44"/>
      <c r="Z168" s="44"/>
      <c r="AA168" s="44"/>
      <c r="AB168" s="47"/>
      <c r="AC168" s="44"/>
      <c r="AD168" s="44"/>
      <c r="AE168" s="44"/>
      <c r="AF168" s="44"/>
      <c r="AG168" s="44"/>
      <c r="AH168" s="44"/>
      <c r="AI168" s="44"/>
      <c r="AJ168" s="44"/>
      <c r="AK168" s="44"/>
      <c r="AL168" s="44"/>
      <c r="AM168" s="44"/>
      <c r="AN168" s="44"/>
      <c r="AO168" s="47"/>
      <c r="AP168" s="44"/>
      <c r="AQ168" s="44"/>
      <c r="AR168" s="44"/>
      <c r="AS168" s="44"/>
      <c r="AT168" s="44"/>
      <c r="AU168" s="44"/>
      <c r="AV168" s="44"/>
      <c r="AW168" s="44"/>
      <c r="AX168" s="44"/>
      <c r="AY168" s="44"/>
      <c r="AZ168" s="44"/>
      <c r="BA168" s="44"/>
      <c r="BB168" s="47"/>
      <c r="BC168" s="44"/>
      <c r="BD168" s="44"/>
      <c r="BE168" s="44"/>
      <c r="BF168" s="44"/>
      <c r="BG168" s="44"/>
      <c r="BH168" s="44"/>
      <c r="BI168" s="44"/>
      <c r="BJ168" s="44"/>
      <c r="BK168" s="44"/>
      <c r="BL168" s="44"/>
      <c r="BM168" s="44"/>
      <c r="BN168" s="44"/>
      <c r="BO168" s="47"/>
      <c r="BP168" s="44"/>
      <c r="BQ168" s="44"/>
      <c r="BR168" s="44"/>
      <c r="BS168" s="44"/>
      <c r="BT168" s="44"/>
      <c r="BU168" s="44"/>
      <c r="BV168" s="44"/>
      <c r="BW168" s="44"/>
      <c r="BX168" s="44"/>
      <c r="BY168" s="44"/>
      <c r="BZ168" s="44"/>
      <c r="CA168" s="44"/>
      <c r="CB168" s="44"/>
      <c r="CC168" s="44"/>
      <c r="CD168" s="44"/>
      <c r="CE168" s="44"/>
      <c r="CF168" s="44"/>
      <c r="CG168" s="44"/>
      <c r="CH168" s="44"/>
      <c r="CI168" s="44"/>
      <c r="CJ168" s="44"/>
      <c r="CK168" s="44"/>
      <c r="CL168" s="44"/>
      <c r="CM168" s="44"/>
      <c r="CN168" s="44"/>
      <c r="CO168" s="44"/>
      <c r="CP168" s="44"/>
      <c r="CQ168" s="44"/>
      <c r="CR168" s="44"/>
      <c r="CS168" s="44"/>
      <c r="CT168" s="44"/>
      <c r="CU168" s="44"/>
      <c r="CV168" s="44"/>
      <c r="CW168" s="44"/>
      <c r="CX168" s="44"/>
      <c r="CY168" s="44"/>
      <c r="CZ168" s="44"/>
      <c r="DA168" s="44"/>
      <c r="DB168" s="44"/>
      <c r="DC168" s="44"/>
      <c r="DD168" s="44"/>
      <c r="DE168" s="44"/>
      <c r="DF168" s="44"/>
      <c r="DG168" s="44"/>
      <c r="DH168" s="44"/>
      <c r="DI168" s="44"/>
      <c r="DJ168" s="44"/>
      <c r="DK168" s="44"/>
      <c r="DL168" s="44"/>
      <c r="DM168" s="44"/>
      <c r="DN168" s="44"/>
      <c r="DO168" s="44"/>
      <c r="DP168" s="44"/>
      <c r="DQ168" s="44"/>
      <c r="DR168" s="44"/>
      <c r="DS168" s="44"/>
      <c r="DT168" s="44"/>
      <c r="DU168" s="44"/>
      <c r="DV168" s="44"/>
      <c r="DW168" s="44"/>
      <c r="DX168" s="44"/>
      <c r="DY168" s="44"/>
      <c r="DZ168" s="44"/>
      <c r="EA168" s="44"/>
      <c r="EB168" s="44"/>
      <c r="EC168" s="44"/>
      <c r="ED168" s="44"/>
      <c r="EE168" s="44"/>
      <c r="EF168" s="44"/>
      <c r="EG168" s="44"/>
      <c r="EH168" s="44"/>
    </row>
    <row r="169" spans="1:138">
      <c r="A169" s="44"/>
      <c r="B169" s="44"/>
      <c r="C169" s="44"/>
      <c r="D169" s="44"/>
      <c r="E169" s="44"/>
      <c r="F169" s="44"/>
      <c r="G169" s="44"/>
      <c r="H169" s="44"/>
      <c r="I169" s="44"/>
      <c r="J169" s="44"/>
      <c r="K169" s="44"/>
      <c r="L169" s="44"/>
      <c r="M169" s="44"/>
      <c r="N169" s="44"/>
      <c r="O169" s="47"/>
      <c r="P169" s="44"/>
      <c r="Q169" s="44"/>
      <c r="R169" s="44"/>
      <c r="S169" s="44"/>
      <c r="T169" s="44"/>
      <c r="U169" s="44"/>
      <c r="V169" s="44"/>
      <c r="W169" s="44"/>
      <c r="X169" s="44"/>
      <c r="Y169" s="44"/>
      <c r="Z169" s="44"/>
      <c r="AA169" s="44"/>
      <c r="AB169" s="47"/>
      <c r="AC169" s="44"/>
      <c r="AD169" s="44"/>
      <c r="AE169" s="44"/>
      <c r="AF169" s="44"/>
      <c r="AG169" s="44"/>
      <c r="AH169" s="44"/>
      <c r="AI169" s="44"/>
      <c r="AJ169" s="44"/>
      <c r="AK169" s="44"/>
      <c r="AL169" s="44"/>
      <c r="AM169" s="44"/>
      <c r="AN169" s="44"/>
      <c r="AO169" s="47"/>
      <c r="AP169" s="44"/>
      <c r="AQ169" s="44"/>
      <c r="AR169" s="44"/>
      <c r="AS169" s="44"/>
      <c r="AT169" s="44"/>
      <c r="AU169" s="44"/>
      <c r="AV169" s="44"/>
      <c r="AW169" s="44"/>
      <c r="AX169" s="44"/>
      <c r="AY169" s="44"/>
      <c r="AZ169" s="44"/>
      <c r="BA169" s="44"/>
      <c r="BB169" s="47"/>
      <c r="BC169" s="44"/>
      <c r="BD169" s="44"/>
      <c r="BE169" s="44"/>
      <c r="BF169" s="44"/>
      <c r="BG169" s="44"/>
      <c r="BH169" s="44"/>
      <c r="BI169" s="44"/>
      <c r="BJ169" s="44"/>
      <c r="BK169" s="44"/>
      <c r="BL169" s="44"/>
      <c r="BM169" s="44"/>
      <c r="BN169" s="44"/>
      <c r="BO169" s="47"/>
      <c r="BP169" s="44"/>
      <c r="BQ169" s="44"/>
      <c r="BR169" s="44"/>
      <c r="BS169" s="44"/>
      <c r="BT169" s="44"/>
      <c r="BU169" s="44"/>
      <c r="BV169" s="44"/>
      <c r="BW169" s="44"/>
      <c r="BX169" s="44"/>
      <c r="BY169" s="44"/>
      <c r="BZ169" s="44"/>
      <c r="CA169" s="44"/>
      <c r="CB169" s="44"/>
      <c r="CC169" s="44"/>
      <c r="CD169" s="44"/>
      <c r="CE169" s="44"/>
      <c r="CF169" s="44"/>
      <c r="CG169" s="44"/>
      <c r="CH169" s="44"/>
      <c r="CI169" s="44"/>
      <c r="CJ169" s="44"/>
      <c r="CK169" s="44"/>
      <c r="CL169" s="44"/>
      <c r="CM169" s="44"/>
      <c r="CN169" s="44"/>
      <c r="CO169" s="44"/>
      <c r="CP169" s="44"/>
      <c r="CQ169" s="44"/>
      <c r="CR169" s="44"/>
      <c r="CS169" s="44"/>
      <c r="CT169" s="44"/>
      <c r="CU169" s="44"/>
      <c r="CV169" s="44"/>
      <c r="CW169" s="44"/>
      <c r="CX169" s="44"/>
      <c r="CY169" s="44"/>
      <c r="CZ169" s="44"/>
      <c r="DA169" s="44"/>
      <c r="DB169" s="44"/>
      <c r="DC169" s="44"/>
      <c r="DD169" s="44"/>
      <c r="DE169" s="44"/>
      <c r="DF169" s="44"/>
      <c r="DG169" s="44"/>
      <c r="DH169" s="44"/>
      <c r="DI169" s="44"/>
      <c r="DJ169" s="44"/>
      <c r="DK169" s="44"/>
      <c r="DL169" s="44"/>
      <c r="DM169" s="44"/>
      <c r="DN169" s="44"/>
      <c r="DO169" s="44"/>
      <c r="DP169" s="44"/>
      <c r="DQ169" s="44"/>
      <c r="DR169" s="44"/>
      <c r="DS169" s="44"/>
      <c r="DT169" s="44"/>
      <c r="DU169" s="44"/>
      <c r="DV169" s="44"/>
      <c r="DW169" s="44"/>
      <c r="DX169" s="44"/>
      <c r="DY169" s="44"/>
      <c r="DZ169" s="44"/>
      <c r="EA169" s="44"/>
      <c r="EB169" s="44"/>
      <c r="EC169" s="44"/>
      <c r="ED169" s="44"/>
      <c r="EE169" s="44"/>
      <c r="EF169" s="44"/>
      <c r="EG169" s="44"/>
      <c r="EH169" s="44"/>
    </row>
    <row r="170" spans="1:138">
      <c r="A170" s="44"/>
      <c r="B170" s="44"/>
      <c r="C170" s="44"/>
      <c r="D170" s="44"/>
      <c r="E170" s="44"/>
      <c r="F170" s="44"/>
      <c r="G170" s="44"/>
      <c r="H170" s="44"/>
      <c r="I170" s="44"/>
      <c r="J170" s="44"/>
      <c r="K170" s="44"/>
      <c r="L170" s="44"/>
      <c r="M170" s="44"/>
      <c r="N170" s="44"/>
      <c r="O170" s="47"/>
      <c r="P170" s="44"/>
      <c r="Q170" s="44"/>
      <c r="R170" s="44"/>
      <c r="S170" s="44"/>
      <c r="T170" s="44"/>
      <c r="U170" s="44"/>
      <c r="V170" s="44"/>
      <c r="W170" s="44"/>
      <c r="X170" s="44"/>
      <c r="Y170" s="44"/>
      <c r="Z170" s="44"/>
      <c r="AA170" s="44"/>
      <c r="AB170" s="47"/>
      <c r="AC170" s="44"/>
      <c r="AD170" s="44"/>
      <c r="AE170" s="44"/>
      <c r="AF170" s="44"/>
      <c r="AG170" s="44"/>
      <c r="AH170" s="44"/>
      <c r="AI170" s="44"/>
      <c r="AJ170" s="44"/>
      <c r="AK170" s="44"/>
      <c r="AL170" s="44"/>
      <c r="AM170" s="44"/>
      <c r="AN170" s="44"/>
      <c r="AO170" s="47"/>
      <c r="AP170" s="44"/>
      <c r="AQ170" s="44"/>
      <c r="AR170" s="44"/>
      <c r="AS170" s="44"/>
      <c r="AT170" s="44"/>
      <c r="AU170" s="44"/>
      <c r="AV170" s="44"/>
      <c r="AW170" s="44"/>
      <c r="AX170" s="44"/>
      <c r="AY170" s="44"/>
      <c r="AZ170" s="44"/>
      <c r="BA170" s="44"/>
      <c r="BB170" s="47"/>
      <c r="BC170" s="44"/>
      <c r="BD170" s="44"/>
      <c r="BE170" s="44"/>
      <c r="BF170" s="44"/>
      <c r="BG170" s="44"/>
      <c r="BH170" s="44"/>
      <c r="BI170" s="44"/>
      <c r="BJ170" s="44"/>
      <c r="BK170" s="44"/>
      <c r="BL170" s="44"/>
      <c r="BM170" s="44"/>
      <c r="BN170" s="44"/>
      <c r="BO170" s="47"/>
      <c r="BP170" s="44"/>
      <c r="BQ170" s="44"/>
      <c r="BR170" s="44"/>
      <c r="BS170" s="44"/>
      <c r="BT170" s="44"/>
      <c r="BU170" s="44"/>
      <c r="BV170" s="44"/>
      <c r="BW170" s="44"/>
      <c r="BX170" s="44"/>
      <c r="BY170" s="44"/>
      <c r="BZ170" s="44"/>
      <c r="CA170" s="44"/>
      <c r="CB170" s="44"/>
      <c r="CC170" s="44"/>
      <c r="CD170" s="44"/>
      <c r="CE170" s="44"/>
      <c r="CF170" s="44"/>
      <c r="CG170" s="44"/>
      <c r="CH170" s="44"/>
      <c r="CI170" s="44"/>
      <c r="CJ170" s="44"/>
      <c r="CK170" s="44"/>
      <c r="CL170" s="44"/>
      <c r="CM170" s="44"/>
      <c r="CN170" s="44"/>
      <c r="CO170" s="44"/>
      <c r="CP170" s="44"/>
      <c r="CQ170" s="44"/>
      <c r="CR170" s="44"/>
      <c r="CS170" s="44"/>
      <c r="CT170" s="44"/>
      <c r="CU170" s="44"/>
      <c r="CV170" s="44"/>
      <c r="CW170" s="44"/>
      <c r="CX170" s="44"/>
      <c r="CY170" s="44"/>
      <c r="CZ170" s="44"/>
      <c r="DA170" s="44"/>
      <c r="DB170" s="44"/>
      <c r="DC170" s="44"/>
      <c r="DD170" s="44"/>
      <c r="DE170" s="44"/>
      <c r="DF170" s="44"/>
      <c r="DG170" s="44"/>
      <c r="DH170" s="44"/>
      <c r="DI170" s="44"/>
      <c r="DJ170" s="44"/>
      <c r="DK170" s="44"/>
      <c r="DL170" s="44"/>
      <c r="DM170" s="44"/>
      <c r="DN170" s="44"/>
      <c r="DO170" s="44"/>
      <c r="DP170" s="44"/>
      <c r="DQ170" s="44"/>
      <c r="DR170" s="44"/>
      <c r="DS170" s="44"/>
      <c r="DT170" s="44"/>
      <c r="DU170" s="44"/>
      <c r="DV170" s="44"/>
      <c r="DW170" s="44"/>
      <c r="DX170" s="44"/>
      <c r="DY170" s="44"/>
      <c r="DZ170" s="44"/>
      <c r="EA170" s="44"/>
      <c r="EB170" s="44"/>
      <c r="EC170" s="44"/>
      <c r="ED170" s="44"/>
      <c r="EE170" s="44"/>
      <c r="EF170" s="44"/>
      <c r="EG170" s="44"/>
      <c r="EH170" s="44"/>
    </row>
    <row r="171" spans="1:138">
      <c r="A171" s="44"/>
      <c r="B171" s="44"/>
      <c r="C171" s="44"/>
      <c r="D171" s="44"/>
      <c r="E171" s="44"/>
      <c r="F171" s="44"/>
      <c r="G171" s="44"/>
      <c r="H171" s="44"/>
      <c r="I171" s="44"/>
      <c r="J171" s="44"/>
      <c r="K171" s="44"/>
      <c r="L171" s="44"/>
      <c r="M171" s="44"/>
      <c r="N171" s="44"/>
      <c r="O171" s="47"/>
      <c r="P171" s="44"/>
      <c r="Q171" s="44"/>
      <c r="R171" s="44"/>
      <c r="S171" s="44"/>
      <c r="T171" s="44"/>
      <c r="U171" s="44"/>
      <c r="V171" s="44"/>
      <c r="W171" s="44"/>
      <c r="X171" s="44"/>
      <c r="Y171" s="44"/>
      <c r="Z171" s="44"/>
      <c r="AA171" s="44"/>
      <c r="AB171" s="47"/>
      <c r="AC171" s="44"/>
      <c r="AD171" s="44"/>
      <c r="AE171" s="44"/>
      <c r="AF171" s="44"/>
      <c r="AG171" s="44"/>
      <c r="AH171" s="44"/>
      <c r="AI171" s="44"/>
      <c r="AJ171" s="44"/>
      <c r="AK171" s="44"/>
      <c r="AL171" s="44"/>
      <c r="AM171" s="44"/>
      <c r="AN171" s="44"/>
      <c r="AO171" s="47"/>
      <c r="AP171" s="44"/>
      <c r="AQ171" s="44"/>
      <c r="AR171" s="44"/>
      <c r="AS171" s="44"/>
      <c r="AT171" s="44"/>
      <c r="AU171" s="44"/>
      <c r="AV171" s="44"/>
      <c r="AW171" s="44"/>
      <c r="AX171" s="44"/>
      <c r="AY171" s="44"/>
      <c r="AZ171" s="44"/>
      <c r="BA171" s="44"/>
      <c r="BB171" s="47"/>
      <c r="BC171" s="44"/>
      <c r="BD171" s="44"/>
      <c r="BE171" s="44"/>
      <c r="BF171" s="44"/>
      <c r="BG171" s="44"/>
      <c r="BH171" s="44"/>
      <c r="BI171" s="44"/>
      <c r="BJ171" s="44"/>
      <c r="BK171" s="44"/>
      <c r="BL171" s="44"/>
      <c r="BM171" s="44"/>
      <c r="BN171" s="44"/>
      <c r="BO171" s="47"/>
      <c r="BP171" s="44"/>
      <c r="BQ171" s="44"/>
      <c r="BR171" s="44"/>
      <c r="BS171" s="44"/>
      <c r="BT171" s="44"/>
      <c r="BU171" s="44"/>
      <c r="BV171" s="44"/>
      <c r="BW171" s="44"/>
      <c r="BX171" s="44"/>
      <c r="BY171" s="44"/>
      <c r="BZ171" s="44"/>
      <c r="CA171" s="44"/>
      <c r="CB171" s="44"/>
      <c r="CC171" s="44"/>
      <c r="CD171" s="44"/>
      <c r="CE171" s="44"/>
      <c r="CF171" s="44"/>
      <c r="CG171" s="44"/>
      <c r="CH171" s="44"/>
      <c r="CI171" s="44"/>
      <c r="CJ171" s="44"/>
      <c r="CK171" s="44"/>
      <c r="CL171" s="44"/>
      <c r="CM171" s="44"/>
      <c r="CN171" s="44"/>
      <c r="CO171" s="44"/>
      <c r="CP171" s="44"/>
      <c r="CQ171" s="44"/>
      <c r="CR171" s="44"/>
      <c r="CS171" s="44"/>
      <c r="CT171" s="44"/>
      <c r="CU171" s="44"/>
      <c r="CV171" s="44"/>
      <c r="CW171" s="44"/>
      <c r="CX171" s="44"/>
      <c r="CY171" s="44"/>
      <c r="CZ171" s="44"/>
      <c r="DA171" s="44"/>
      <c r="DB171" s="44"/>
      <c r="DC171" s="44"/>
      <c r="DD171" s="44"/>
      <c r="DE171" s="44"/>
      <c r="DF171" s="44"/>
      <c r="DG171" s="44"/>
      <c r="DH171" s="44"/>
      <c r="DI171" s="44"/>
      <c r="DJ171" s="44"/>
      <c r="DK171" s="44"/>
      <c r="DL171" s="44"/>
      <c r="DM171" s="44"/>
      <c r="DN171" s="44"/>
      <c r="DO171" s="44"/>
      <c r="DP171" s="44"/>
      <c r="DQ171" s="44"/>
      <c r="DR171" s="44"/>
      <c r="DS171" s="44"/>
      <c r="DT171" s="44"/>
      <c r="DU171" s="44"/>
      <c r="DV171" s="44"/>
      <c r="DW171" s="44"/>
      <c r="DX171" s="44"/>
      <c r="DY171" s="44"/>
      <c r="DZ171" s="44"/>
      <c r="EA171" s="44"/>
      <c r="EB171" s="44"/>
      <c r="EC171" s="44"/>
      <c r="ED171" s="44"/>
      <c r="EE171" s="44"/>
      <c r="EF171" s="44"/>
      <c r="EG171" s="44"/>
      <c r="EH171" s="44"/>
    </row>
    <row r="172" spans="1:138">
      <c r="A172" s="44"/>
      <c r="B172" s="44"/>
      <c r="C172" s="44"/>
      <c r="D172" s="44"/>
      <c r="E172" s="44"/>
      <c r="F172" s="44"/>
      <c r="G172" s="44"/>
      <c r="H172" s="44"/>
      <c r="I172" s="44"/>
      <c r="J172" s="44"/>
      <c r="K172" s="44"/>
      <c r="L172" s="44"/>
      <c r="M172" s="44"/>
      <c r="N172" s="44"/>
      <c r="O172" s="47"/>
      <c r="P172" s="44"/>
      <c r="Q172" s="44"/>
      <c r="R172" s="44"/>
      <c r="S172" s="44"/>
      <c r="T172" s="44"/>
      <c r="U172" s="44"/>
      <c r="V172" s="44"/>
      <c r="W172" s="44"/>
      <c r="X172" s="44"/>
      <c r="Y172" s="44"/>
      <c r="Z172" s="44"/>
      <c r="AA172" s="44"/>
      <c r="AB172" s="47"/>
      <c r="AC172" s="44"/>
      <c r="AD172" s="44"/>
      <c r="AE172" s="44"/>
      <c r="AF172" s="44"/>
      <c r="AG172" s="44"/>
      <c r="AH172" s="44"/>
      <c r="AI172" s="44"/>
      <c r="AJ172" s="44"/>
      <c r="AK172" s="44"/>
      <c r="AL172" s="44"/>
      <c r="AM172" s="44"/>
      <c r="AN172" s="44"/>
      <c r="AO172" s="47"/>
      <c r="AP172" s="44"/>
      <c r="AQ172" s="44"/>
      <c r="AR172" s="44"/>
      <c r="AS172" s="44"/>
      <c r="AT172" s="44"/>
      <c r="AU172" s="44"/>
      <c r="AV172" s="44"/>
      <c r="AW172" s="44"/>
      <c r="AX172" s="44"/>
      <c r="AY172" s="44"/>
      <c r="AZ172" s="44"/>
      <c r="BA172" s="44"/>
      <c r="BB172" s="47"/>
      <c r="BC172" s="44"/>
      <c r="BD172" s="44"/>
      <c r="BE172" s="44"/>
      <c r="BF172" s="44"/>
      <c r="BG172" s="44"/>
      <c r="BH172" s="44"/>
      <c r="BI172" s="44"/>
      <c r="BJ172" s="44"/>
      <c r="BK172" s="44"/>
      <c r="BL172" s="44"/>
      <c r="BM172" s="44"/>
      <c r="BN172" s="44"/>
      <c r="BO172" s="47"/>
      <c r="BP172" s="44"/>
      <c r="BQ172" s="44"/>
      <c r="BR172" s="44"/>
      <c r="BS172" s="44"/>
      <c r="BT172" s="44"/>
      <c r="BU172" s="44"/>
      <c r="BV172" s="44"/>
      <c r="BW172" s="44"/>
      <c r="BX172" s="44"/>
      <c r="BY172" s="44"/>
      <c r="BZ172" s="44"/>
      <c r="CA172" s="44"/>
      <c r="CB172" s="44"/>
      <c r="CC172" s="44"/>
      <c r="CD172" s="44"/>
      <c r="CE172" s="44"/>
      <c r="CF172" s="44"/>
      <c r="CG172" s="44"/>
      <c r="CH172" s="44"/>
      <c r="CI172" s="44"/>
      <c r="CJ172" s="44"/>
      <c r="CK172" s="44"/>
      <c r="CL172" s="44"/>
      <c r="CM172" s="44"/>
      <c r="CN172" s="44"/>
      <c r="CO172" s="44"/>
      <c r="CP172" s="44"/>
      <c r="CQ172" s="44"/>
      <c r="CR172" s="44"/>
      <c r="CS172" s="44"/>
      <c r="CT172" s="44"/>
      <c r="CU172" s="44"/>
      <c r="CV172" s="44"/>
      <c r="CW172" s="44"/>
      <c r="CX172" s="44"/>
      <c r="CY172" s="44"/>
      <c r="CZ172" s="44"/>
      <c r="DA172" s="44"/>
      <c r="DB172" s="44"/>
      <c r="DC172" s="44"/>
      <c r="DD172" s="44"/>
      <c r="DE172" s="44"/>
      <c r="DF172" s="44"/>
      <c r="DG172" s="44"/>
      <c r="DH172" s="44"/>
      <c r="DI172" s="44"/>
      <c r="DJ172" s="44"/>
      <c r="DK172" s="44"/>
      <c r="DL172" s="44"/>
      <c r="DM172" s="44"/>
      <c r="DN172" s="44"/>
      <c r="DO172" s="44"/>
      <c r="DP172" s="44"/>
      <c r="DQ172" s="44"/>
      <c r="DR172" s="44"/>
      <c r="DS172" s="44"/>
      <c r="DT172" s="44"/>
      <c r="DU172" s="44"/>
      <c r="DV172" s="44"/>
      <c r="DW172" s="44"/>
      <c r="DX172" s="44"/>
      <c r="DY172" s="44"/>
      <c r="DZ172" s="44"/>
      <c r="EA172" s="44"/>
      <c r="EB172" s="44"/>
      <c r="EC172" s="44"/>
      <c r="ED172" s="44"/>
      <c r="EE172" s="44"/>
      <c r="EF172" s="44"/>
      <c r="EG172" s="44"/>
      <c r="EH172" s="44"/>
    </row>
    <row r="173" spans="1:138">
      <c r="A173" s="44"/>
      <c r="B173" s="44"/>
      <c r="C173" s="44"/>
      <c r="D173" s="44"/>
      <c r="E173" s="44"/>
      <c r="F173" s="44"/>
      <c r="G173" s="44"/>
      <c r="H173" s="44"/>
      <c r="I173" s="44"/>
      <c r="J173" s="44"/>
      <c r="K173" s="44"/>
      <c r="L173" s="44"/>
      <c r="M173" s="44"/>
      <c r="N173" s="44"/>
      <c r="O173" s="47"/>
      <c r="P173" s="44"/>
      <c r="Q173" s="44"/>
      <c r="R173" s="44"/>
      <c r="S173" s="44"/>
      <c r="T173" s="44"/>
      <c r="U173" s="44"/>
      <c r="V173" s="44"/>
      <c r="W173" s="44"/>
      <c r="X173" s="44"/>
      <c r="Y173" s="44"/>
      <c r="Z173" s="44"/>
      <c r="AA173" s="44"/>
      <c r="AB173" s="47"/>
      <c r="AC173" s="44"/>
      <c r="AD173" s="44"/>
      <c r="AE173" s="44"/>
      <c r="AF173" s="44"/>
      <c r="AG173" s="44"/>
      <c r="AH173" s="44"/>
      <c r="AI173" s="44"/>
      <c r="AJ173" s="44"/>
      <c r="AK173" s="44"/>
      <c r="AL173" s="44"/>
      <c r="AM173" s="44"/>
      <c r="AN173" s="44"/>
      <c r="AO173" s="47"/>
      <c r="AP173" s="44"/>
      <c r="AQ173" s="44"/>
      <c r="AR173" s="44"/>
      <c r="AS173" s="44"/>
      <c r="AT173" s="44"/>
      <c r="AU173" s="44"/>
      <c r="AV173" s="44"/>
      <c r="AW173" s="44"/>
      <c r="AX173" s="44"/>
      <c r="AY173" s="44"/>
      <c r="AZ173" s="44"/>
      <c r="BA173" s="44"/>
      <c r="BB173" s="47"/>
      <c r="BC173" s="44"/>
      <c r="BD173" s="44"/>
      <c r="BE173" s="44"/>
      <c r="BF173" s="44"/>
      <c r="BG173" s="44"/>
      <c r="BH173" s="44"/>
      <c r="BI173" s="44"/>
      <c r="BJ173" s="44"/>
      <c r="BK173" s="44"/>
      <c r="BL173" s="44"/>
      <c r="BM173" s="44"/>
      <c r="BN173" s="44"/>
      <c r="BO173" s="47"/>
      <c r="BP173" s="44"/>
      <c r="BQ173" s="44"/>
      <c r="BR173" s="44"/>
      <c r="BS173" s="44"/>
      <c r="BT173" s="44"/>
      <c r="BU173" s="44"/>
      <c r="BV173" s="44"/>
      <c r="BW173" s="44"/>
      <c r="BX173" s="44"/>
      <c r="BY173" s="44"/>
      <c r="BZ173" s="44"/>
      <c r="CA173" s="44"/>
      <c r="CB173" s="44"/>
      <c r="CC173" s="44"/>
      <c r="CD173" s="44"/>
      <c r="CE173" s="44"/>
      <c r="CF173" s="44"/>
      <c r="CG173" s="44"/>
      <c r="CH173" s="44"/>
      <c r="CI173" s="44"/>
      <c r="CJ173" s="44"/>
      <c r="CK173" s="44"/>
      <c r="CL173" s="44"/>
      <c r="CM173" s="44"/>
      <c r="CN173" s="44"/>
      <c r="CO173" s="44"/>
      <c r="CP173" s="44"/>
      <c r="CQ173" s="44"/>
      <c r="CR173" s="44"/>
      <c r="CS173" s="44"/>
      <c r="CT173" s="44"/>
      <c r="CU173" s="44"/>
      <c r="CV173" s="44"/>
      <c r="CW173" s="44"/>
      <c r="CX173" s="44"/>
      <c r="CY173" s="44"/>
      <c r="CZ173" s="44"/>
      <c r="DA173" s="44"/>
      <c r="DB173" s="44"/>
      <c r="DC173" s="44"/>
      <c r="DD173" s="44"/>
      <c r="DE173" s="44"/>
      <c r="DF173" s="44"/>
      <c r="DG173" s="44"/>
      <c r="DH173" s="44"/>
      <c r="DI173" s="44"/>
      <c r="DJ173" s="44"/>
      <c r="DK173" s="44"/>
      <c r="DL173" s="44"/>
      <c r="DM173" s="44"/>
      <c r="DN173" s="44"/>
      <c r="DO173" s="44"/>
      <c r="DP173" s="44"/>
      <c r="DQ173" s="44"/>
      <c r="DR173" s="44"/>
      <c r="DS173" s="44"/>
      <c r="DT173" s="44"/>
      <c r="DU173" s="44"/>
      <c r="DV173" s="44"/>
      <c r="DW173" s="44"/>
      <c r="DX173" s="44"/>
      <c r="DY173" s="44"/>
      <c r="DZ173" s="44"/>
      <c r="EA173" s="44"/>
      <c r="EB173" s="44"/>
      <c r="EC173" s="44"/>
      <c r="ED173" s="44"/>
      <c r="EE173" s="44"/>
      <c r="EF173" s="44"/>
      <c r="EG173" s="44"/>
      <c r="EH173" s="44"/>
    </row>
    <row r="174" spans="1:138">
      <c r="A174" s="44"/>
      <c r="B174" s="44"/>
      <c r="C174" s="44"/>
      <c r="D174" s="44"/>
      <c r="E174" s="44"/>
      <c r="F174" s="44"/>
      <c r="G174" s="44"/>
      <c r="H174" s="44"/>
      <c r="I174" s="44"/>
      <c r="J174" s="44"/>
      <c r="K174" s="44"/>
      <c r="L174" s="44"/>
      <c r="M174" s="44"/>
      <c r="N174" s="44"/>
      <c r="O174" s="47"/>
      <c r="P174" s="44"/>
      <c r="Q174" s="44"/>
      <c r="R174" s="44"/>
      <c r="S174" s="44"/>
      <c r="T174" s="44"/>
      <c r="U174" s="44"/>
      <c r="V174" s="44"/>
      <c r="W174" s="44"/>
      <c r="X174" s="44"/>
      <c r="Y174" s="44"/>
      <c r="Z174" s="44"/>
      <c r="AA174" s="44"/>
      <c r="AB174" s="47"/>
      <c r="AC174" s="44"/>
      <c r="AD174" s="44"/>
      <c r="AE174" s="44"/>
      <c r="AF174" s="44"/>
      <c r="AG174" s="44"/>
      <c r="AH174" s="44"/>
      <c r="AI174" s="44"/>
      <c r="AJ174" s="44"/>
      <c r="AK174" s="44"/>
      <c r="AL174" s="44"/>
      <c r="AM174" s="44"/>
      <c r="AN174" s="44"/>
      <c r="AO174" s="47"/>
      <c r="AP174" s="44"/>
      <c r="AQ174" s="44"/>
      <c r="AR174" s="44"/>
      <c r="AS174" s="44"/>
      <c r="AT174" s="44"/>
      <c r="AU174" s="44"/>
      <c r="AV174" s="44"/>
      <c r="AW174" s="44"/>
      <c r="AX174" s="44"/>
      <c r="AY174" s="44"/>
      <c r="AZ174" s="44"/>
      <c r="BA174" s="44"/>
      <c r="BB174" s="47"/>
      <c r="BC174" s="44"/>
      <c r="BD174" s="44"/>
      <c r="BE174" s="44"/>
      <c r="BF174" s="44"/>
      <c r="BG174" s="44"/>
      <c r="BH174" s="44"/>
      <c r="BI174" s="44"/>
      <c r="BJ174" s="44"/>
      <c r="BK174" s="44"/>
      <c r="BL174" s="44"/>
      <c r="BM174" s="44"/>
      <c r="BN174" s="44"/>
      <c r="BO174" s="47"/>
      <c r="BP174" s="44"/>
      <c r="BQ174" s="44"/>
      <c r="BR174" s="44"/>
      <c r="BS174" s="44"/>
      <c r="BT174" s="44"/>
      <c r="BU174" s="44"/>
      <c r="BV174" s="44"/>
      <c r="BW174" s="44"/>
      <c r="BX174" s="44"/>
      <c r="BY174" s="44"/>
      <c r="BZ174" s="44"/>
      <c r="CA174" s="44"/>
      <c r="CB174" s="44"/>
      <c r="CC174" s="44"/>
      <c r="CD174" s="44"/>
      <c r="CE174" s="44"/>
      <c r="CF174" s="44"/>
      <c r="CG174" s="44"/>
      <c r="CH174" s="44"/>
      <c r="CI174" s="44"/>
      <c r="CJ174" s="44"/>
      <c r="CK174" s="44"/>
      <c r="CL174" s="44"/>
      <c r="CM174" s="44"/>
      <c r="CN174" s="44"/>
      <c r="CO174" s="44"/>
      <c r="CP174" s="44"/>
      <c r="CQ174" s="44"/>
      <c r="CR174" s="44"/>
      <c r="CS174" s="44"/>
      <c r="CT174" s="44"/>
      <c r="CU174" s="44"/>
      <c r="CV174" s="44"/>
      <c r="CW174" s="44"/>
      <c r="CX174" s="44"/>
      <c r="CY174" s="44"/>
      <c r="CZ174" s="44"/>
      <c r="DA174" s="44"/>
      <c r="DB174" s="44"/>
      <c r="DC174" s="44"/>
      <c r="DD174" s="44"/>
      <c r="DE174" s="44"/>
      <c r="DF174" s="44"/>
      <c r="DG174" s="44"/>
      <c r="DH174" s="44"/>
      <c r="DI174" s="44"/>
      <c r="DJ174" s="44"/>
      <c r="DK174" s="44"/>
      <c r="DL174" s="44"/>
      <c r="DM174" s="44"/>
      <c r="DN174" s="44"/>
      <c r="DO174" s="44"/>
      <c r="DP174" s="44"/>
      <c r="DQ174" s="44"/>
      <c r="DR174" s="44"/>
      <c r="DS174" s="44"/>
      <c r="DT174" s="44"/>
      <c r="DU174" s="44"/>
      <c r="DV174" s="44"/>
      <c r="DW174" s="44"/>
      <c r="DX174" s="44"/>
      <c r="DY174" s="44"/>
      <c r="DZ174" s="44"/>
      <c r="EA174" s="44"/>
      <c r="EB174" s="44"/>
      <c r="EC174" s="44"/>
      <c r="ED174" s="44"/>
      <c r="EE174" s="44"/>
      <c r="EF174" s="44"/>
      <c r="EG174" s="44"/>
      <c r="EH174" s="44"/>
    </row>
    <row r="175" spans="1:138">
      <c r="A175" s="44"/>
      <c r="B175" s="44"/>
      <c r="C175" s="44"/>
      <c r="D175" s="44"/>
      <c r="E175" s="44"/>
      <c r="F175" s="44"/>
      <c r="G175" s="44"/>
      <c r="H175" s="44"/>
      <c r="I175" s="44"/>
      <c r="J175" s="44"/>
      <c r="K175" s="44"/>
      <c r="L175" s="44"/>
      <c r="M175" s="44"/>
      <c r="N175" s="44"/>
      <c r="O175" s="47"/>
      <c r="P175" s="44"/>
      <c r="Q175" s="44"/>
      <c r="R175" s="44"/>
      <c r="S175" s="44"/>
      <c r="T175" s="44"/>
      <c r="U175" s="44"/>
      <c r="V175" s="44"/>
      <c r="W175" s="44"/>
      <c r="X175" s="44"/>
      <c r="Y175" s="44"/>
      <c r="Z175" s="44"/>
      <c r="AA175" s="44"/>
      <c r="AB175" s="47"/>
      <c r="AC175" s="44"/>
      <c r="AD175" s="44"/>
      <c r="AE175" s="44"/>
      <c r="AF175" s="44"/>
      <c r="AG175" s="44"/>
      <c r="AH175" s="44"/>
      <c r="AI175" s="44"/>
      <c r="AJ175" s="44"/>
      <c r="AK175" s="44"/>
      <c r="AL175" s="44"/>
      <c r="AM175" s="44"/>
      <c r="AN175" s="44"/>
      <c r="AO175" s="47"/>
      <c r="AP175" s="44"/>
      <c r="AQ175" s="44"/>
      <c r="AR175" s="44"/>
      <c r="AS175" s="44"/>
      <c r="AT175" s="44"/>
      <c r="AU175" s="44"/>
      <c r="AV175" s="44"/>
      <c r="AW175" s="44"/>
      <c r="AX175" s="44"/>
      <c r="AY175" s="44"/>
      <c r="AZ175" s="44"/>
      <c r="BA175" s="44"/>
      <c r="BB175" s="47"/>
      <c r="BC175" s="44"/>
      <c r="BD175" s="44"/>
      <c r="BE175" s="44"/>
      <c r="BF175" s="44"/>
      <c r="BG175" s="44"/>
      <c r="BH175" s="44"/>
      <c r="BI175" s="44"/>
      <c r="BJ175" s="44"/>
      <c r="BK175" s="44"/>
      <c r="BL175" s="44"/>
      <c r="BM175" s="44"/>
      <c r="BN175" s="44"/>
      <c r="BO175" s="47"/>
      <c r="BP175" s="44"/>
      <c r="BQ175" s="44"/>
      <c r="BR175" s="44"/>
      <c r="BS175" s="44"/>
      <c r="BT175" s="44"/>
      <c r="BU175" s="44"/>
      <c r="BV175" s="44"/>
      <c r="BW175" s="44"/>
      <c r="BX175" s="44"/>
      <c r="BY175" s="44"/>
      <c r="BZ175" s="44"/>
      <c r="CA175" s="44"/>
      <c r="CB175" s="44"/>
      <c r="CC175" s="44"/>
      <c r="CD175" s="44"/>
      <c r="CE175" s="44"/>
      <c r="CF175" s="44"/>
      <c r="CG175" s="44"/>
      <c r="CH175" s="44"/>
      <c r="CI175" s="44"/>
      <c r="CJ175" s="44"/>
      <c r="CK175" s="44"/>
      <c r="CL175" s="44"/>
      <c r="CM175" s="44"/>
      <c r="CN175" s="44"/>
      <c r="CO175" s="44"/>
      <c r="CP175" s="44"/>
      <c r="CQ175" s="44"/>
      <c r="CR175" s="44"/>
      <c r="CS175" s="44"/>
      <c r="CT175" s="44"/>
      <c r="CU175" s="44"/>
      <c r="CV175" s="44"/>
      <c r="CW175" s="44"/>
      <c r="CX175" s="44"/>
      <c r="CY175" s="44"/>
      <c r="CZ175" s="44"/>
      <c r="DA175" s="44"/>
      <c r="DB175" s="44"/>
      <c r="DC175" s="44"/>
      <c r="DD175" s="44"/>
      <c r="DE175" s="44"/>
      <c r="DF175" s="44"/>
      <c r="DG175" s="44"/>
      <c r="DH175" s="44"/>
      <c r="DI175" s="44"/>
      <c r="DJ175" s="44"/>
      <c r="DK175" s="44"/>
      <c r="DL175" s="44"/>
      <c r="DM175" s="44"/>
      <c r="DN175" s="44"/>
      <c r="DO175" s="44"/>
      <c r="DP175" s="44"/>
      <c r="DQ175" s="44"/>
      <c r="DR175" s="44"/>
      <c r="DS175" s="44"/>
      <c r="DT175" s="44"/>
      <c r="DU175" s="44"/>
      <c r="DV175" s="44"/>
      <c r="DW175" s="44"/>
      <c r="DX175" s="44"/>
      <c r="DY175" s="44"/>
      <c r="DZ175" s="44"/>
      <c r="EA175" s="44"/>
      <c r="EB175" s="44"/>
      <c r="EC175" s="44"/>
      <c r="ED175" s="44"/>
      <c r="EE175" s="44"/>
      <c r="EF175" s="44"/>
      <c r="EG175" s="44"/>
      <c r="EH175" s="44"/>
    </row>
    <row r="176" spans="1:138">
      <c r="A176" s="44"/>
      <c r="B176" s="44"/>
      <c r="C176" s="44"/>
      <c r="D176" s="44"/>
      <c r="E176" s="44"/>
      <c r="F176" s="44"/>
      <c r="G176" s="44"/>
      <c r="H176" s="44"/>
      <c r="I176" s="44"/>
      <c r="J176" s="44"/>
      <c r="K176" s="44"/>
      <c r="L176" s="44"/>
      <c r="M176" s="44"/>
      <c r="N176" s="44"/>
      <c r="O176" s="47"/>
      <c r="P176" s="44"/>
      <c r="Q176" s="44"/>
      <c r="R176" s="44"/>
      <c r="S176" s="44"/>
      <c r="T176" s="44"/>
      <c r="U176" s="44"/>
      <c r="V176" s="44"/>
      <c r="W176" s="44"/>
      <c r="X176" s="44"/>
      <c r="Y176" s="44"/>
      <c r="Z176" s="44"/>
      <c r="AA176" s="44"/>
      <c r="AB176" s="47"/>
      <c r="AC176" s="44"/>
      <c r="AD176" s="44"/>
      <c r="AE176" s="44"/>
      <c r="AF176" s="44"/>
      <c r="AG176" s="44"/>
      <c r="AH176" s="44"/>
      <c r="AI176" s="44"/>
      <c r="AJ176" s="44"/>
      <c r="AK176" s="44"/>
      <c r="AL176" s="44"/>
      <c r="AM176" s="44"/>
      <c r="AN176" s="44"/>
      <c r="AO176" s="47"/>
      <c r="AP176" s="44"/>
      <c r="AQ176" s="44"/>
      <c r="AR176" s="44"/>
      <c r="AS176" s="44"/>
      <c r="AT176" s="44"/>
      <c r="AU176" s="44"/>
      <c r="AV176" s="44"/>
      <c r="AW176" s="44"/>
      <c r="AX176" s="44"/>
      <c r="AY176" s="44"/>
      <c r="AZ176" s="44"/>
      <c r="BA176" s="44"/>
      <c r="BB176" s="47"/>
      <c r="BC176" s="44"/>
      <c r="BD176" s="44"/>
      <c r="BE176" s="44"/>
      <c r="BF176" s="44"/>
      <c r="BG176" s="44"/>
      <c r="BH176" s="44"/>
      <c r="BI176" s="44"/>
      <c r="BJ176" s="44"/>
      <c r="BK176" s="44"/>
      <c r="BL176" s="44"/>
      <c r="BM176" s="44"/>
      <c r="BN176" s="44"/>
      <c r="BO176" s="47"/>
      <c r="BP176" s="44"/>
      <c r="BQ176" s="44"/>
      <c r="BR176" s="44"/>
      <c r="BS176" s="44"/>
      <c r="BT176" s="44"/>
      <c r="BU176" s="44"/>
      <c r="BV176" s="44"/>
      <c r="BW176" s="44"/>
      <c r="BX176" s="44"/>
      <c r="BY176" s="44"/>
      <c r="BZ176" s="44"/>
      <c r="CA176" s="44"/>
      <c r="CB176" s="44"/>
      <c r="CC176" s="44"/>
      <c r="CD176" s="44"/>
      <c r="CE176" s="44"/>
      <c r="CF176" s="44"/>
      <c r="CG176" s="44"/>
      <c r="CH176" s="44"/>
      <c r="CI176" s="44"/>
      <c r="CJ176" s="44"/>
      <c r="CK176" s="44"/>
      <c r="CL176" s="44"/>
      <c r="CM176" s="44"/>
      <c r="CN176" s="44"/>
      <c r="CO176" s="44"/>
      <c r="CP176" s="44"/>
      <c r="CQ176" s="44"/>
      <c r="CR176" s="44"/>
      <c r="CS176" s="44"/>
      <c r="CT176" s="44"/>
      <c r="CU176" s="44"/>
      <c r="CV176" s="44"/>
      <c r="CW176" s="44"/>
      <c r="CX176" s="44"/>
      <c r="CY176" s="44"/>
      <c r="CZ176" s="44"/>
      <c r="DA176" s="44"/>
      <c r="DB176" s="44"/>
      <c r="DC176" s="44"/>
      <c r="DD176" s="44"/>
      <c r="DE176" s="44"/>
      <c r="DF176" s="44"/>
      <c r="DG176" s="44"/>
      <c r="DH176" s="44"/>
      <c r="DI176" s="44"/>
      <c r="DJ176" s="44"/>
      <c r="DK176" s="44"/>
      <c r="DL176" s="44"/>
      <c r="DM176" s="44"/>
      <c r="DN176" s="44"/>
      <c r="DO176" s="44"/>
      <c r="DP176" s="44"/>
      <c r="DQ176" s="44"/>
      <c r="DR176" s="44"/>
      <c r="DS176" s="44"/>
      <c r="DT176" s="44"/>
      <c r="DU176" s="44"/>
      <c r="DV176" s="44"/>
      <c r="DW176" s="44"/>
      <c r="DX176" s="44"/>
      <c r="DY176" s="44"/>
      <c r="DZ176" s="44"/>
      <c r="EA176" s="44"/>
      <c r="EB176" s="44"/>
      <c r="EC176" s="44"/>
      <c r="ED176" s="44"/>
      <c r="EE176" s="44"/>
      <c r="EF176" s="44"/>
      <c r="EG176" s="44"/>
      <c r="EH176" s="44"/>
    </row>
    <row r="177" spans="1:138">
      <c r="A177" s="44"/>
      <c r="B177" s="44"/>
      <c r="C177" s="44"/>
      <c r="D177" s="44"/>
      <c r="E177" s="44"/>
      <c r="F177" s="44"/>
      <c r="G177" s="44"/>
      <c r="H177" s="44"/>
      <c r="I177" s="44"/>
      <c r="J177" s="44"/>
      <c r="K177" s="44"/>
      <c r="L177" s="44"/>
      <c r="M177" s="44"/>
      <c r="N177" s="44"/>
      <c r="O177" s="47"/>
      <c r="P177" s="44"/>
      <c r="Q177" s="44"/>
      <c r="R177" s="44"/>
      <c r="S177" s="44"/>
      <c r="T177" s="44"/>
      <c r="U177" s="44"/>
      <c r="V177" s="44"/>
      <c r="W177" s="44"/>
      <c r="X177" s="44"/>
      <c r="Y177" s="44"/>
      <c r="Z177" s="44"/>
      <c r="AA177" s="44"/>
      <c r="AB177" s="47"/>
      <c r="AC177" s="44"/>
      <c r="AD177" s="44"/>
      <c r="AE177" s="44"/>
      <c r="AF177" s="44"/>
      <c r="AG177" s="44"/>
      <c r="AH177" s="44"/>
      <c r="AI177" s="44"/>
      <c r="AJ177" s="44"/>
      <c r="AK177" s="44"/>
      <c r="AL177" s="44"/>
      <c r="AM177" s="44"/>
      <c r="AN177" s="44"/>
      <c r="AO177" s="47"/>
      <c r="AP177" s="44"/>
      <c r="AQ177" s="44"/>
      <c r="AR177" s="44"/>
      <c r="AS177" s="44"/>
      <c r="AT177" s="44"/>
      <c r="AU177" s="44"/>
      <c r="AV177" s="44"/>
      <c r="AW177" s="44"/>
      <c r="AX177" s="44"/>
      <c r="AY177" s="44"/>
      <c r="AZ177" s="44"/>
      <c r="BA177" s="44"/>
      <c r="BB177" s="47"/>
      <c r="BC177" s="44"/>
      <c r="BD177" s="44"/>
      <c r="BE177" s="44"/>
      <c r="BF177" s="44"/>
      <c r="BG177" s="44"/>
      <c r="BH177" s="44"/>
      <c r="BI177" s="44"/>
      <c r="BJ177" s="44"/>
      <c r="BK177" s="44"/>
      <c r="BL177" s="44"/>
      <c r="BM177" s="44"/>
      <c r="BN177" s="44"/>
      <c r="BO177" s="47"/>
      <c r="BP177" s="44"/>
      <c r="BQ177" s="44"/>
      <c r="BR177" s="44"/>
      <c r="BS177" s="44"/>
      <c r="BT177" s="44"/>
      <c r="BU177" s="44"/>
      <c r="BV177" s="44"/>
      <c r="BW177" s="44"/>
      <c r="BX177" s="44"/>
      <c r="BY177" s="44"/>
      <c r="BZ177" s="44"/>
      <c r="CA177" s="44"/>
      <c r="CB177" s="44"/>
      <c r="CC177" s="44"/>
      <c r="CD177" s="44"/>
      <c r="CE177" s="44"/>
      <c r="CF177" s="44"/>
      <c r="CG177" s="44"/>
      <c r="CH177" s="44"/>
      <c r="CI177" s="44"/>
      <c r="CJ177" s="44"/>
      <c r="CK177" s="44"/>
      <c r="CL177" s="44"/>
      <c r="CM177" s="44"/>
      <c r="CN177" s="44"/>
      <c r="CO177" s="44"/>
      <c r="CP177" s="44"/>
      <c r="CQ177" s="44"/>
      <c r="CR177" s="44"/>
      <c r="CS177" s="44"/>
      <c r="CT177" s="44"/>
      <c r="CU177" s="44"/>
      <c r="CV177" s="44"/>
      <c r="CW177" s="44"/>
      <c r="CX177" s="44"/>
      <c r="CY177" s="44"/>
      <c r="CZ177" s="44"/>
      <c r="DA177" s="44"/>
      <c r="DB177" s="44"/>
      <c r="DC177" s="44"/>
      <c r="DD177" s="44"/>
      <c r="DE177" s="44"/>
      <c r="DF177" s="44"/>
      <c r="DG177" s="44"/>
      <c r="DH177" s="44"/>
      <c r="DI177" s="44"/>
      <c r="DJ177" s="44"/>
      <c r="DK177" s="44"/>
      <c r="DL177" s="44"/>
      <c r="DM177" s="44"/>
      <c r="DN177" s="44"/>
      <c r="DO177" s="44"/>
      <c r="DP177" s="44"/>
      <c r="DQ177" s="44"/>
      <c r="DR177" s="44"/>
      <c r="DS177" s="44"/>
      <c r="DT177" s="44"/>
      <c r="DU177" s="44"/>
      <c r="DV177" s="44"/>
      <c r="DW177" s="44"/>
      <c r="DX177" s="44"/>
      <c r="DY177" s="44"/>
      <c r="DZ177" s="44"/>
      <c r="EA177" s="44"/>
      <c r="EB177" s="44"/>
      <c r="EC177" s="44"/>
      <c r="ED177" s="44"/>
      <c r="EE177" s="44"/>
      <c r="EF177" s="44"/>
      <c r="EG177" s="44"/>
      <c r="EH177" s="44"/>
    </row>
    <row r="178" spans="1:138">
      <c r="A178" s="44"/>
      <c r="B178" s="44"/>
      <c r="C178" s="44"/>
      <c r="D178" s="44"/>
      <c r="E178" s="44"/>
      <c r="F178" s="44"/>
      <c r="G178" s="44"/>
      <c r="H178" s="44"/>
      <c r="I178" s="44"/>
      <c r="J178" s="44"/>
      <c r="K178" s="44"/>
      <c r="L178" s="44"/>
      <c r="M178" s="44"/>
      <c r="N178" s="44"/>
      <c r="O178" s="47"/>
      <c r="P178" s="44"/>
      <c r="Q178" s="44"/>
      <c r="R178" s="44"/>
      <c r="S178" s="44"/>
      <c r="T178" s="44"/>
      <c r="U178" s="44"/>
      <c r="V178" s="44"/>
      <c r="W178" s="44"/>
      <c r="X178" s="44"/>
      <c r="Y178" s="44"/>
      <c r="Z178" s="44"/>
      <c r="AA178" s="44"/>
      <c r="AB178" s="47"/>
      <c r="AC178" s="44"/>
      <c r="AD178" s="44"/>
      <c r="AE178" s="44"/>
      <c r="AF178" s="44"/>
      <c r="AG178" s="44"/>
      <c r="AH178" s="44"/>
      <c r="AI178" s="44"/>
      <c r="AJ178" s="44"/>
      <c r="AK178" s="44"/>
      <c r="AL178" s="44"/>
      <c r="AM178" s="44"/>
      <c r="AN178" s="44"/>
      <c r="AO178" s="47"/>
      <c r="AP178" s="44"/>
      <c r="AQ178" s="44"/>
      <c r="AR178" s="44"/>
      <c r="AS178" s="44"/>
      <c r="AT178" s="44"/>
      <c r="AU178" s="44"/>
      <c r="AV178" s="44"/>
      <c r="AW178" s="44"/>
      <c r="AX178" s="44"/>
      <c r="AY178" s="44"/>
      <c r="AZ178" s="44"/>
      <c r="BA178" s="44"/>
      <c r="BB178" s="47"/>
      <c r="BC178" s="44"/>
      <c r="BD178" s="44"/>
      <c r="BE178" s="44"/>
      <c r="BF178" s="44"/>
      <c r="BG178" s="44"/>
      <c r="BH178" s="44"/>
      <c r="BI178" s="44"/>
      <c r="BJ178" s="44"/>
      <c r="BK178" s="44"/>
      <c r="BL178" s="44"/>
      <c r="BM178" s="44"/>
      <c r="BN178" s="44"/>
      <c r="BO178" s="47"/>
      <c r="BP178" s="44"/>
      <c r="BQ178" s="44"/>
      <c r="BR178" s="44"/>
      <c r="BS178" s="44"/>
      <c r="BT178" s="44"/>
      <c r="BU178" s="44"/>
      <c r="BV178" s="44"/>
      <c r="BW178" s="44"/>
      <c r="BX178" s="44"/>
      <c r="BY178" s="44"/>
      <c r="BZ178" s="44"/>
      <c r="CA178" s="44"/>
      <c r="CB178" s="44"/>
      <c r="CC178" s="44"/>
      <c r="CD178" s="44"/>
      <c r="CE178" s="44"/>
      <c r="CF178" s="44"/>
      <c r="CG178" s="44"/>
      <c r="CH178" s="44"/>
      <c r="CI178" s="44"/>
      <c r="CJ178" s="44"/>
      <c r="CK178" s="44"/>
      <c r="CL178" s="44"/>
      <c r="CM178" s="44"/>
      <c r="CN178" s="44"/>
      <c r="CO178" s="44"/>
      <c r="CP178" s="44"/>
      <c r="CQ178" s="44"/>
      <c r="CR178" s="44"/>
      <c r="CS178" s="44"/>
      <c r="CT178" s="44"/>
      <c r="CU178" s="44"/>
      <c r="CV178" s="44"/>
      <c r="CW178" s="44"/>
      <c r="CX178" s="44"/>
      <c r="CY178" s="44"/>
      <c r="CZ178" s="44"/>
      <c r="DA178" s="44"/>
      <c r="DB178" s="44"/>
      <c r="DC178" s="44"/>
      <c r="DD178" s="44"/>
      <c r="DE178" s="44"/>
      <c r="DF178" s="44"/>
      <c r="DG178" s="44"/>
      <c r="DH178" s="44"/>
      <c r="DI178" s="44"/>
      <c r="DJ178" s="44"/>
      <c r="DK178" s="44"/>
      <c r="DL178" s="44"/>
      <c r="DM178" s="44"/>
      <c r="DN178" s="44"/>
      <c r="DO178" s="44"/>
      <c r="DP178" s="44"/>
      <c r="DQ178" s="44"/>
      <c r="DR178" s="44"/>
      <c r="DS178" s="44"/>
      <c r="DT178" s="44"/>
      <c r="DU178" s="44"/>
      <c r="DV178" s="44"/>
      <c r="DW178" s="44"/>
      <c r="DX178" s="44"/>
      <c r="DY178" s="44"/>
      <c r="DZ178" s="44"/>
      <c r="EA178" s="44"/>
      <c r="EB178" s="44"/>
      <c r="EC178" s="44"/>
      <c r="ED178" s="44"/>
      <c r="EE178" s="44"/>
      <c r="EF178" s="44"/>
      <c r="EG178" s="44"/>
      <c r="EH178" s="44"/>
    </row>
    <row r="179" spans="1:138">
      <c r="A179" s="44"/>
      <c r="B179" s="44"/>
      <c r="C179" s="44"/>
      <c r="D179" s="44"/>
      <c r="E179" s="44"/>
      <c r="F179" s="44"/>
      <c r="G179" s="44"/>
      <c r="H179" s="44"/>
      <c r="I179" s="44"/>
      <c r="J179" s="44"/>
      <c r="K179" s="44"/>
      <c r="L179" s="44"/>
      <c r="M179" s="44"/>
      <c r="N179" s="44"/>
      <c r="O179" s="47"/>
      <c r="P179" s="44"/>
      <c r="Q179" s="44"/>
      <c r="R179" s="44"/>
      <c r="S179" s="44"/>
      <c r="T179" s="44"/>
      <c r="U179" s="44"/>
      <c r="V179" s="44"/>
      <c r="W179" s="44"/>
      <c r="X179" s="44"/>
      <c r="Y179" s="44"/>
      <c r="Z179" s="44"/>
      <c r="AA179" s="44"/>
      <c r="AB179" s="47"/>
      <c r="AC179" s="44"/>
      <c r="AD179" s="44"/>
      <c r="AE179" s="44"/>
      <c r="AF179" s="44"/>
      <c r="AG179" s="44"/>
      <c r="AH179" s="44"/>
      <c r="AI179" s="44"/>
      <c r="AJ179" s="44"/>
      <c r="AK179" s="44"/>
      <c r="AL179" s="44"/>
      <c r="AM179" s="44"/>
      <c r="AN179" s="44"/>
      <c r="AO179" s="47"/>
      <c r="AP179" s="44"/>
      <c r="AQ179" s="44"/>
      <c r="AR179" s="44"/>
      <c r="AS179" s="44"/>
      <c r="AT179" s="44"/>
      <c r="AU179" s="44"/>
      <c r="AV179" s="44"/>
      <c r="AW179" s="44"/>
      <c r="AX179" s="44"/>
      <c r="AY179" s="44"/>
      <c r="AZ179" s="44"/>
      <c r="BA179" s="44"/>
      <c r="BB179" s="47"/>
      <c r="BC179" s="44"/>
      <c r="BD179" s="44"/>
      <c r="BE179" s="44"/>
      <c r="BF179" s="44"/>
      <c r="BG179" s="44"/>
      <c r="BH179" s="44"/>
      <c r="BI179" s="44"/>
      <c r="BJ179" s="44"/>
      <c r="BK179" s="44"/>
      <c r="BL179" s="44"/>
      <c r="BM179" s="44"/>
      <c r="BN179" s="44"/>
      <c r="BO179" s="47"/>
      <c r="BP179" s="44"/>
      <c r="BQ179" s="44"/>
      <c r="BR179" s="44"/>
      <c r="BS179" s="44"/>
      <c r="BT179" s="44"/>
      <c r="BU179" s="44"/>
      <c r="BV179" s="44"/>
      <c r="BW179" s="44"/>
      <c r="BX179" s="44"/>
      <c r="BY179" s="44"/>
      <c r="BZ179" s="44"/>
      <c r="CA179" s="44"/>
      <c r="CB179" s="44"/>
      <c r="CC179" s="44"/>
      <c r="CD179" s="44"/>
      <c r="CE179" s="44"/>
      <c r="CF179" s="44"/>
      <c r="CG179" s="44"/>
      <c r="CH179" s="44"/>
      <c r="CI179" s="44"/>
      <c r="CJ179" s="44"/>
      <c r="CK179" s="44"/>
      <c r="CL179" s="44"/>
      <c r="CM179" s="44"/>
      <c r="CN179" s="44"/>
      <c r="CO179" s="44"/>
      <c r="CP179" s="44"/>
      <c r="CQ179" s="44"/>
      <c r="CR179" s="44"/>
      <c r="CS179" s="44"/>
      <c r="CT179" s="44"/>
      <c r="CU179" s="44"/>
      <c r="CV179" s="44"/>
      <c r="CW179" s="44"/>
      <c r="CX179" s="44"/>
      <c r="CY179" s="44"/>
      <c r="CZ179" s="44"/>
      <c r="DA179" s="44"/>
      <c r="DB179" s="44"/>
      <c r="DC179" s="44"/>
      <c r="DD179" s="44"/>
      <c r="DE179" s="44"/>
      <c r="DF179" s="44"/>
      <c r="DG179" s="44"/>
      <c r="DH179" s="44"/>
      <c r="DI179" s="44"/>
      <c r="DJ179" s="44"/>
      <c r="DK179" s="44"/>
      <c r="DL179" s="44"/>
      <c r="DM179" s="44"/>
      <c r="DN179" s="44"/>
      <c r="DO179" s="44"/>
      <c r="DP179" s="44"/>
      <c r="DQ179" s="44"/>
      <c r="DR179" s="44"/>
      <c r="DS179" s="44"/>
      <c r="DT179" s="44"/>
      <c r="DU179" s="44"/>
      <c r="DV179" s="44"/>
      <c r="DW179" s="44"/>
      <c r="DX179" s="44"/>
      <c r="DY179" s="44"/>
      <c r="DZ179" s="44"/>
      <c r="EA179" s="44"/>
      <c r="EB179" s="44"/>
      <c r="EC179" s="44"/>
      <c r="ED179" s="44"/>
      <c r="EE179" s="44"/>
      <c r="EF179" s="44"/>
      <c r="EG179" s="44"/>
      <c r="EH179" s="44"/>
    </row>
    <row r="180" spans="1:138">
      <c r="A180" s="44"/>
      <c r="B180" s="44"/>
      <c r="C180" s="44"/>
      <c r="D180" s="44"/>
      <c r="E180" s="44"/>
      <c r="F180" s="44"/>
      <c r="G180" s="44"/>
      <c r="H180" s="44"/>
      <c r="I180" s="44"/>
      <c r="J180" s="44"/>
      <c r="K180" s="44"/>
      <c r="L180" s="44"/>
      <c r="M180" s="44"/>
      <c r="N180" s="44"/>
      <c r="O180" s="47"/>
      <c r="P180" s="44"/>
      <c r="Q180" s="44"/>
      <c r="R180" s="44"/>
      <c r="S180" s="44"/>
      <c r="T180" s="44"/>
      <c r="U180" s="44"/>
      <c r="V180" s="44"/>
      <c r="W180" s="44"/>
      <c r="X180" s="44"/>
      <c r="Y180" s="44"/>
      <c r="Z180" s="44"/>
      <c r="AA180" s="44"/>
      <c r="AB180" s="47"/>
      <c r="AC180" s="44"/>
      <c r="AD180" s="44"/>
      <c r="AE180" s="44"/>
      <c r="AF180" s="44"/>
      <c r="AG180" s="44"/>
      <c r="AH180" s="44"/>
      <c r="AI180" s="44"/>
      <c r="AJ180" s="44"/>
      <c r="AK180" s="44"/>
      <c r="AL180" s="44"/>
      <c r="AM180" s="44"/>
      <c r="AN180" s="44"/>
      <c r="AO180" s="47"/>
      <c r="AP180" s="44"/>
      <c r="AQ180" s="44"/>
      <c r="AR180" s="44"/>
      <c r="AS180" s="44"/>
      <c r="AT180" s="44"/>
      <c r="AU180" s="44"/>
      <c r="AV180" s="44"/>
      <c r="AW180" s="44"/>
      <c r="AX180" s="44"/>
      <c r="AY180" s="44"/>
      <c r="AZ180" s="44"/>
      <c r="BA180" s="44"/>
      <c r="BB180" s="47"/>
      <c r="BC180" s="44"/>
      <c r="BD180" s="44"/>
      <c r="BE180" s="44"/>
      <c r="BF180" s="44"/>
      <c r="BG180" s="44"/>
      <c r="BH180" s="44"/>
      <c r="BI180" s="44"/>
      <c r="BJ180" s="44"/>
      <c r="BK180" s="44"/>
      <c r="BL180" s="44"/>
      <c r="BM180" s="44"/>
      <c r="BN180" s="44"/>
      <c r="BO180" s="47"/>
      <c r="BP180" s="44"/>
      <c r="BQ180" s="44"/>
      <c r="BR180" s="44"/>
      <c r="BS180" s="44"/>
      <c r="BT180" s="44"/>
      <c r="BU180" s="44"/>
      <c r="BV180" s="44"/>
      <c r="BW180" s="44"/>
      <c r="BX180" s="44"/>
      <c r="BY180" s="44"/>
      <c r="BZ180" s="44"/>
      <c r="CA180" s="44"/>
      <c r="CB180" s="44"/>
      <c r="CC180" s="44"/>
      <c r="CD180" s="44"/>
      <c r="CE180" s="44"/>
      <c r="CF180" s="44"/>
      <c r="CG180" s="44"/>
      <c r="CH180" s="44"/>
      <c r="CI180" s="44"/>
      <c r="CJ180" s="44"/>
      <c r="CK180" s="44"/>
      <c r="CL180" s="44"/>
      <c r="CM180" s="44"/>
      <c r="CN180" s="44"/>
      <c r="CO180" s="44"/>
      <c r="CP180" s="44"/>
      <c r="CQ180" s="44"/>
      <c r="CR180" s="44"/>
      <c r="CS180" s="44"/>
      <c r="CT180" s="44"/>
      <c r="CU180" s="44"/>
      <c r="CV180" s="44"/>
      <c r="CW180" s="44"/>
      <c r="CX180" s="44"/>
      <c r="CY180" s="44"/>
      <c r="CZ180" s="44"/>
      <c r="DA180" s="44"/>
      <c r="DB180" s="44"/>
      <c r="DC180" s="44"/>
      <c r="DD180" s="44"/>
      <c r="DE180" s="44"/>
      <c r="DF180" s="44"/>
      <c r="DG180" s="44"/>
      <c r="DH180" s="44"/>
      <c r="DI180" s="44"/>
      <c r="DJ180" s="44"/>
      <c r="DK180" s="44"/>
      <c r="DL180" s="44"/>
      <c r="DM180" s="44"/>
      <c r="DN180" s="44"/>
      <c r="DO180" s="44"/>
      <c r="DP180" s="44"/>
      <c r="DQ180" s="44"/>
      <c r="DR180" s="44"/>
      <c r="DS180" s="44"/>
      <c r="DT180" s="44"/>
      <c r="DU180" s="44"/>
      <c r="DV180" s="44"/>
      <c r="DW180" s="44"/>
      <c r="DX180" s="44"/>
      <c r="DY180" s="44"/>
      <c r="DZ180" s="44"/>
      <c r="EA180" s="44"/>
      <c r="EB180" s="44"/>
      <c r="EC180" s="44"/>
      <c r="ED180" s="44"/>
      <c r="EE180" s="44"/>
      <c r="EF180" s="44"/>
      <c r="EG180" s="44"/>
      <c r="EH180" s="44"/>
    </row>
    <row r="181" spans="1:138">
      <c r="A181" s="44"/>
      <c r="B181" s="44"/>
      <c r="C181" s="44"/>
      <c r="D181" s="44"/>
      <c r="E181" s="44"/>
      <c r="F181" s="44"/>
      <c r="G181" s="44"/>
      <c r="H181" s="44"/>
      <c r="I181" s="44"/>
      <c r="J181" s="44"/>
      <c r="K181" s="44"/>
      <c r="L181" s="44"/>
      <c r="M181" s="44"/>
      <c r="N181" s="44"/>
      <c r="O181" s="47"/>
      <c r="P181" s="44"/>
      <c r="Q181" s="44"/>
      <c r="R181" s="44"/>
      <c r="S181" s="44"/>
      <c r="T181" s="44"/>
      <c r="U181" s="44"/>
      <c r="V181" s="44"/>
      <c r="W181" s="44"/>
      <c r="X181" s="44"/>
      <c r="Y181" s="44"/>
      <c r="Z181" s="44"/>
      <c r="AA181" s="44"/>
      <c r="AB181" s="47"/>
      <c r="AC181" s="44"/>
      <c r="AD181" s="44"/>
      <c r="AE181" s="44"/>
      <c r="AF181" s="44"/>
      <c r="AG181" s="44"/>
      <c r="AH181" s="44"/>
      <c r="AI181" s="44"/>
      <c r="AJ181" s="44"/>
      <c r="AK181" s="44"/>
      <c r="AL181" s="44"/>
      <c r="AM181" s="44"/>
      <c r="AN181" s="44"/>
      <c r="AO181" s="47"/>
      <c r="AP181" s="44"/>
      <c r="AQ181" s="44"/>
      <c r="AR181" s="44"/>
      <c r="AS181" s="44"/>
      <c r="AT181" s="44"/>
      <c r="AU181" s="44"/>
      <c r="AV181" s="44"/>
      <c r="AW181" s="44"/>
      <c r="AX181" s="44"/>
      <c r="AY181" s="44"/>
      <c r="AZ181" s="44"/>
      <c r="BA181" s="44"/>
      <c r="BB181" s="47"/>
      <c r="BC181" s="44"/>
      <c r="BD181" s="44"/>
      <c r="BE181" s="44"/>
      <c r="BF181" s="44"/>
      <c r="BG181" s="44"/>
      <c r="BH181" s="44"/>
      <c r="BI181" s="44"/>
      <c r="BJ181" s="44"/>
      <c r="BK181" s="44"/>
      <c r="BL181" s="44"/>
      <c r="BM181" s="44"/>
      <c r="BN181" s="44"/>
      <c r="BO181" s="47"/>
      <c r="BP181" s="44"/>
      <c r="BQ181" s="44"/>
      <c r="BR181" s="44"/>
      <c r="BS181" s="44"/>
      <c r="BT181" s="44"/>
      <c r="BU181" s="44"/>
      <c r="BV181" s="44"/>
      <c r="BW181" s="44"/>
      <c r="BX181" s="44"/>
      <c r="BY181" s="44"/>
      <c r="BZ181" s="44"/>
      <c r="CA181" s="44"/>
      <c r="CB181" s="44"/>
      <c r="CC181" s="44"/>
      <c r="CD181" s="44"/>
      <c r="CE181" s="44"/>
      <c r="CF181" s="44"/>
      <c r="CG181" s="44"/>
      <c r="CH181" s="44"/>
      <c r="CI181" s="44"/>
      <c r="CJ181" s="44"/>
      <c r="CK181" s="44"/>
      <c r="CL181" s="44"/>
      <c r="CM181" s="44"/>
      <c r="CN181" s="44"/>
      <c r="CO181" s="44"/>
      <c r="CP181" s="44"/>
      <c r="CQ181" s="44"/>
      <c r="CR181" s="44"/>
      <c r="CS181" s="44"/>
      <c r="CT181" s="44"/>
      <c r="CU181" s="44"/>
      <c r="CV181" s="44"/>
      <c r="CW181" s="44"/>
      <c r="CX181" s="44"/>
      <c r="CY181" s="44"/>
      <c r="CZ181" s="44"/>
      <c r="DA181" s="44"/>
      <c r="DB181" s="44"/>
      <c r="DC181" s="44"/>
      <c r="DD181" s="44"/>
      <c r="DE181" s="44"/>
      <c r="DF181" s="44"/>
      <c r="DG181" s="44"/>
      <c r="DH181" s="44"/>
      <c r="DI181" s="44"/>
      <c r="DJ181" s="44"/>
      <c r="DK181" s="44"/>
      <c r="DL181" s="44"/>
      <c r="DM181" s="44"/>
      <c r="DN181" s="44"/>
      <c r="DO181" s="44"/>
      <c r="DP181" s="44"/>
      <c r="DQ181" s="44"/>
      <c r="DR181" s="44"/>
      <c r="DS181" s="44"/>
      <c r="DT181" s="44"/>
      <c r="DU181" s="44"/>
      <c r="DV181" s="44"/>
      <c r="DW181" s="44"/>
      <c r="DX181" s="44"/>
      <c r="DY181" s="44"/>
      <c r="DZ181" s="44"/>
      <c r="EA181" s="44"/>
      <c r="EB181" s="44"/>
      <c r="EC181" s="44"/>
      <c r="ED181" s="44"/>
      <c r="EE181" s="44"/>
      <c r="EF181" s="44"/>
      <c r="EG181" s="44"/>
      <c r="EH181" s="44"/>
    </row>
    <row r="182" spans="1:138">
      <c r="A182" s="44"/>
      <c r="B182" s="44"/>
      <c r="C182" s="44"/>
      <c r="D182" s="44"/>
      <c r="E182" s="44"/>
      <c r="F182" s="44"/>
      <c r="G182" s="44"/>
      <c r="H182" s="44"/>
      <c r="I182" s="44"/>
      <c r="J182" s="44"/>
      <c r="K182" s="44"/>
      <c r="L182" s="44"/>
      <c r="M182" s="44"/>
      <c r="N182" s="44"/>
      <c r="O182" s="47"/>
      <c r="P182" s="44"/>
      <c r="Q182" s="44"/>
      <c r="R182" s="44"/>
      <c r="S182" s="44"/>
      <c r="T182" s="44"/>
      <c r="U182" s="44"/>
      <c r="V182" s="44"/>
      <c r="W182" s="44"/>
      <c r="X182" s="44"/>
      <c r="Y182" s="44"/>
      <c r="Z182" s="44"/>
      <c r="AA182" s="44"/>
      <c r="AB182" s="47"/>
      <c r="AC182" s="44"/>
      <c r="AD182" s="44"/>
      <c r="AE182" s="44"/>
      <c r="AF182" s="44"/>
      <c r="AG182" s="44"/>
      <c r="AH182" s="44"/>
      <c r="AI182" s="44"/>
      <c r="AJ182" s="44"/>
      <c r="AK182" s="44"/>
      <c r="AL182" s="44"/>
      <c r="AM182" s="44"/>
      <c r="AN182" s="44"/>
      <c r="AO182" s="47"/>
      <c r="AP182" s="44"/>
      <c r="AQ182" s="44"/>
      <c r="AR182" s="44"/>
      <c r="AS182" s="44"/>
      <c r="AT182" s="44"/>
      <c r="AU182" s="44"/>
      <c r="AV182" s="44"/>
      <c r="AW182" s="44"/>
      <c r="AX182" s="44"/>
      <c r="AY182" s="44"/>
      <c r="AZ182" s="44"/>
      <c r="BA182" s="44"/>
      <c r="BB182" s="47"/>
      <c r="BC182" s="44"/>
      <c r="BD182" s="44"/>
      <c r="BE182" s="44"/>
      <c r="BF182" s="44"/>
      <c r="BG182" s="44"/>
      <c r="BH182" s="44"/>
      <c r="BI182" s="44"/>
      <c r="BJ182" s="44"/>
      <c r="BK182" s="44"/>
      <c r="BL182" s="44"/>
      <c r="BM182" s="44"/>
      <c r="BN182" s="44"/>
      <c r="BO182" s="47"/>
      <c r="BP182" s="44"/>
      <c r="BQ182" s="44"/>
      <c r="BR182" s="44"/>
      <c r="BS182" s="44"/>
      <c r="BT182" s="44"/>
      <c r="BU182" s="44"/>
      <c r="BV182" s="44"/>
      <c r="BW182" s="44"/>
      <c r="BX182" s="44"/>
      <c r="BY182" s="44"/>
      <c r="BZ182" s="44"/>
      <c r="CA182" s="44"/>
      <c r="CB182" s="44"/>
      <c r="CC182" s="44"/>
      <c r="CD182" s="44"/>
      <c r="CE182" s="44"/>
      <c r="CF182" s="44"/>
      <c r="CG182" s="44"/>
      <c r="CH182" s="44"/>
      <c r="CI182" s="44"/>
      <c r="CJ182" s="44"/>
      <c r="CK182" s="44"/>
      <c r="CL182" s="44"/>
      <c r="CM182" s="44"/>
      <c r="CN182" s="44"/>
      <c r="CO182" s="44"/>
      <c r="CP182" s="44"/>
      <c r="CQ182" s="44"/>
      <c r="CR182" s="44"/>
      <c r="CS182" s="44"/>
      <c r="CT182" s="44"/>
      <c r="CU182" s="44"/>
      <c r="CV182" s="44"/>
      <c r="CW182" s="44"/>
      <c r="CX182" s="44"/>
      <c r="CY182" s="44"/>
      <c r="CZ182" s="44"/>
      <c r="DA182" s="44"/>
      <c r="DB182" s="44"/>
      <c r="DC182" s="44"/>
      <c r="DD182" s="44"/>
      <c r="DE182" s="44"/>
      <c r="DF182" s="44"/>
      <c r="DG182" s="44"/>
      <c r="DH182" s="44"/>
      <c r="DI182" s="44"/>
      <c r="DJ182" s="44"/>
      <c r="DK182" s="44"/>
      <c r="DL182" s="44"/>
      <c r="DM182" s="44"/>
      <c r="DN182" s="44"/>
      <c r="DO182" s="44"/>
      <c r="DP182" s="44"/>
      <c r="DQ182" s="44"/>
      <c r="DR182" s="44"/>
      <c r="DS182" s="44"/>
      <c r="DT182" s="44"/>
      <c r="DU182" s="44"/>
      <c r="DV182" s="44"/>
      <c r="DW182" s="44"/>
      <c r="DX182" s="44"/>
      <c r="DY182" s="44"/>
      <c r="DZ182" s="44"/>
      <c r="EA182" s="44"/>
      <c r="EB182" s="44"/>
      <c r="EC182" s="44"/>
      <c r="ED182" s="44"/>
      <c r="EE182" s="44"/>
      <c r="EF182" s="44"/>
      <c r="EG182" s="44"/>
      <c r="EH182" s="44"/>
    </row>
    <row r="183" spans="1:138">
      <c r="A183" s="44"/>
      <c r="B183" s="44"/>
      <c r="C183" s="44"/>
      <c r="D183" s="44"/>
      <c r="E183" s="44"/>
      <c r="F183" s="44"/>
      <c r="G183" s="44"/>
      <c r="H183" s="44"/>
      <c r="I183" s="44"/>
      <c r="J183" s="44"/>
      <c r="K183" s="44"/>
      <c r="L183" s="44"/>
      <c r="M183" s="44"/>
      <c r="N183" s="44"/>
      <c r="O183" s="47"/>
      <c r="P183" s="44"/>
      <c r="Q183" s="44"/>
      <c r="R183" s="44"/>
      <c r="S183" s="44"/>
      <c r="T183" s="44"/>
      <c r="U183" s="44"/>
      <c r="V183" s="44"/>
      <c r="W183" s="44"/>
      <c r="X183" s="44"/>
      <c r="Y183" s="44"/>
      <c r="Z183" s="44"/>
      <c r="AA183" s="44"/>
      <c r="AB183" s="47"/>
      <c r="AC183" s="44"/>
      <c r="AD183" s="44"/>
      <c r="AE183" s="44"/>
      <c r="AF183" s="44"/>
      <c r="AG183" s="44"/>
      <c r="AH183" s="44"/>
      <c r="AI183" s="44"/>
      <c r="AJ183" s="44"/>
      <c r="AK183" s="44"/>
      <c r="AL183" s="44"/>
      <c r="AM183" s="44"/>
      <c r="AN183" s="44"/>
      <c r="AO183" s="47"/>
      <c r="AP183" s="44"/>
      <c r="AQ183" s="44"/>
      <c r="AR183" s="44"/>
      <c r="AS183" s="44"/>
      <c r="AT183" s="44"/>
      <c r="AU183" s="44"/>
      <c r="AV183" s="44"/>
      <c r="AW183" s="44"/>
      <c r="AX183" s="44"/>
      <c r="AY183" s="44"/>
      <c r="AZ183" s="44"/>
      <c r="BA183" s="44"/>
      <c r="BB183" s="47"/>
      <c r="BC183" s="44"/>
      <c r="BD183" s="44"/>
      <c r="BE183" s="44"/>
      <c r="BF183" s="44"/>
      <c r="BG183" s="44"/>
      <c r="BH183" s="44"/>
      <c r="BI183" s="44"/>
      <c r="BJ183" s="44"/>
      <c r="BK183" s="44"/>
      <c r="BL183" s="44"/>
      <c r="BM183" s="44"/>
      <c r="BN183" s="44"/>
      <c r="BO183" s="47"/>
      <c r="BP183" s="44"/>
      <c r="BQ183" s="44"/>
      <c r="BR183" s="44"/>
      <c r="BS183" s="44"/>
      <c r="BT183" s="44"/>
      <c r="BU183" s="44"/>
      <c r="BV183" s="44"/>
      <c r="BW183" s="44"/>
      <c r="BX183" s="44"/>
      <c r="BY183" s="44"/>
      <c r="BZ183" s="44"/>
      <c r="CA183" s="44"/>
      <c r="CB183" s="44"/>
      <c r="CC183" s="44"/>
      <c r="CD183" s="44"/>
      <c r="CE183" s="44"/>
      <c r="CF183" s="44"/>
      <c r="CG183" s="44"/>
      <c r="CH183" s="44"/>
      <c r="CI183" s="44"/>
      <c r="CJ183" s="44"/>
      <c r="CK183" s="44"/>
      <c r="CL183" s="44"/>
      <c r="CM183" s="44"/>
      <c r="CN183" s="44"/>
      <c r="CO183" s="44"/>
      <c r="CP183" s="44"/>
      <c r="CQ183" s="44"/>
      <c r="CR183" s="44"/>
      <c r="CS183" s="44"/>
      <c r="CT183" s="44"/>
      <c r="CU183" s="44"/>
      <c r="CV183" s="44"/>
      <c r="CW183" s="44"/>
      <c r="CX183" s="44"/>
      <c r="CY183" s="44"/>
      <c r="CZ183" s="44"/>
      <c r="DA183" s="44"/>
      <c r="DB183" s="44"/>
      <c r="DC183" s="44"/>
      <c r="DD183" s="44"/>
      <c r="DE183" s="44"/>
      <c r="DF183" s="44"/>
      <c r="DG183" s="44"/>
      <c r="DH183" s="44"/>
      <c r="DI183" s="44"/>
      <c r="DJ183" s="44"/>
      <c r="DK183" s="44"/>
      <c r="DL183" s="44"/>
      <c r="DM183" s="44"/>
      <c r="DN183" s="44"/>
      <c r="DO183" s="44"/>
      <c r="DP183" s="44"/>
      <c r="DQ183" s="44"/>
      <c r="DR183" s="44"/>
      <c r="DS183" s="44"/>
      <c r="DT183" s="44"/>
      <c r="DU183" s="44"/>
      <c r="DV183" s="44"/>
      <c r="DW183" s="44"/>
      <c r="DX183" s="44"/>
      <c r="DY183" s="44"/>
      <c r="DZ183" s="44"/>
      <c r="EA183" s="44"/>
      <c r="EB183" s="44"/>
      <c r="EC183" s="44"/>
      <c r="ED183" s="44"/>
      <c r="EE183" s="44"/>
      <c r="EF183" s="44"/>
      <c r="EG183" s="44"/>
      <c r="EH183" s="44"/>
    </row>
    <row r="184" spans="1:138">
      <c r="A184" s="44"/>
      <c r="B184" s="44"/>
      <c r="C184" s="44"/>
      <c r="D184" s="44"/>
      <c r="E184" s="44"/>
      <c r="F184" s="44"/>
      <c r="G184" s="44"/>
      <c r="H184" s="44"/>
      <c r="I184" s="44"/>
      <c r="J184" s="44"/>
      <c r="K184" s="44"/>
      <c r="L184" s="44"/>
      <c r="M184" s="44"/>
      <c r="N184" s="44"/>
      <c r="O184" s="47"/>
      <c r="P184" s="44"/>
      <c r="Q184" s="44"/>
      <c r="R184" s="44"/>
      <c r="S184" s="44"/>
      <c r="T184" s="44"/>
      <c r="U184" s="44"/>
      <c r="V184" s="44"/>
      <c r="W184" s="44"/>
      <c r="X184" s="44"/>
      <c r="Y184" s="44"/>
      <c r="Z184" s="44"/>
      <c r="AA184" s="44"/>
      <c r="AB184" s="47"/>
      <c r="AC184" s="44"/>
      <c r="AD184" s="44"/>
      <c r="AE184" s="44"/>
      <c r="AF184" s="44"/>
      <c r="AG184" s="44"/>
      <c r="AH184" s="44"/>
      <c r="AI184" s="44"/>
      <c r="AJ184" s="44"/>
      <c r="AK184" s="44"/>
      <c r="AL184" s="44"/>
      <c r="AM184" s="44"/>
      <c r="AN184" s="44"/>
      <c r="AO184" s="47"/>
      <c r="AP184" s="44"/>
      <c r="AQ184" s="44"/>
      <c r="AR184" s="44"/>
      <c r="AS184" s="44"/>
      <c r="AT184" s="44"/>
      <c r="AU184" s="44"/>
      <c r="AV184" s="44"/>
      <c r="AW184" s="44"/>
      <c r="AX184" s="44"/>
      <c r="AY184" s="44"/>
      <c r="AZ184" s="44"/>
      <c r="BA184" s="44"/>
      <c r="BB184" s="47"/>
      <c r="BC184" s="44"/>
      <c r="BD184" s="44"/>
      <c r="BE184" s="44"/>
      <c r="BF184" s="44"/>
      <c r="BG184" s="44"/>
      <c r="BH184" s="44"/>
      <c r="BI184" s="44"/>
      <c r="BJ184" s="44"/>
      <c r="BK184" s="44"/>
      <c r="BL184" s="44"/>
      <c r="BM184" s="44"/>
      <c r="BN184" s="44"/>
      <c r="BO184" s="47"/>
      <c r="BP184" s="44"/>
      <c r="BQ184" s="44"/>
      <c r="BR184" s="44"/>
      <c r="BS184" s="44"/>
      <c r="BT184" s="44"/>
      <c r="BU184" s="44"/>
      <c r="BV184" s="44"/>
      <c r="BW184" s="44"/>
      <c r="BX184" s="44"/>
      <c r="BY184" s="44"/>
      <c r="BZ184" s="44"/>
      <c r="CA184" s="44"/>
      <c r="CB184" s="44"/>
      <c r="CC184" s="44"/>
      <c r="CD184" s="44"/>
      <c r="CE184" s="44"/>
      <c r="CF184" s="44"/>
      <c r="CG184" s="44"/>
      <c r="CH184" s="44"/>
      <c r="CI184" s="44"/>
      <c r="CJ184" s="44"/>
      <c r="CK184" s="44"/>
      <c r="CL184" s="44"/>
      <c r="CM184" s="44"/>
      <c r="CN184" s="44"/>
      <c r="CO184" s="44"/>
      <c r="CP184" s="44"/>
      <c r="CQ184" s="44"/>
      <c r="CR184" s="44"/>
      <c r="CS184" s="44"/>
      <c r="CT184" s="44"/>
      <c r="CU184" s="44"/>
      <c r="CV184" s="44"/>
      <c r="CW184" s="44"/>
      <c r="CX184" s="44"/>
      <c r="CY184" s="44"/>
      <c r="CZ184" s="44"/>
      <c r="DA184" s="44"/>
      <c r="DB184" s="44"/>
      <c r="DC184" s="44"/>
      <c r="DD184" s="44"/>
      <c r="DE184" s="44"/>
      <c r="DF184" s="44"/>
      <c r="DG184" s="44"/>
      <c r="DH184" s="44"/>
      <c r="DI184" s="44"/>
      <c r="DJ184" s="44"/>
      <c r="DK184" s="44"/>
      <c r="DL184" s="44"/>
      <c r="DM184" s="44"/>
      <c r="DN184" s="44"/>
      <c r="DO184" s="44"/>
      <c r="DP184" s="44"/>
      <c r="DQ184" s="44"/>
      <c r="DR184" s="44"/>
      <c r="DS184" s="44"/>
      <c r="DT184" s="44"/>
      <c r="DU184" s="44"/>
      <c r="DV184" s="44"/>
      <c r="DW184" s="44"/>
      <c r="DX184" s="44"/>
      <c r="DY184" s="44"/>
      <c r="DZ184" s="44"/>
      <c r="EA184" s="44"/>
      <c r="EB184" s="44"/>
      <c r="EC184" s="44"/>
      <c r="ED184" s="44"/>
      <c r="EE184" s="44"/>
      <c r="EF184" s="44"/>
      <c r="EG184" s="44"/>
      <c r="EH184" s="44"/>
    </row>
    <row r="185" spans="1:138">
      <c r="A185" s="44"/>
      <c r="B185" s="44"/>
      <c r="C185" s="44"/>
      <c r="D185" s="44"/>
      <c r="E185" s="44"/>
      <c r="F185" s="44"/>
      <c r="G185" s="44"/>
      <c r="H185" s="44"/>
      <c r="I185" s="44"/>
      <c r="J185" s="44"/>
      <c r="K185" s="44"/>
      <c r="L185" s="44"/>
      <c r="M185" s="44"/>
      <c r="N185" s="44"/>
      <c r="O185" s="47"/>
      <c r="P185" s="44"/>
      <c r="Q185" s="44"/>
      <c r="R185" s="44"/>
      <c r="S185" s="44"/>
      <c r="T185" s="44"/>
      <c r="U185" s="44"/>
      <c r="V185" s="44"/>
      <c r="W185" s="44"/>
      <c r="X185" s="44"/>
      <c r="Y185" s="44"/>
      <c r="Z185" s="44"/>
      <c r="AA185" s="44"/>
      <c r="AB185" s="47"/>
      <c r="AC185" s="44"/>
      <c r="AD185" s="44"/>
      <c r="AE185" s="44"/>
      <c r="AF185" s="44"/>
      <c r="AG185" s="44"/>
      <c r="AH185" s="44"/>
      <c r="AI185" s="44"/>
      <c r="AJ185" s="44"/>
      <c r="AK185" s="44"/>
      <c r="AL185" s="44"/>
      <c r="AM185" s="44"/>
      <c r="AN185" s="44"/>
      <c r="AO185" s="47"/>
      <c r="AP185" s="44"/>
      <c r="AQ185" s="44"/>
      <c r="AR185" s="44"/>
      <c r="AS185" s="44"/>
      <c r="AT185" s="44"/>
      <c r="AU185" s="44"/>
      <c r="AV185" s="44"/>
      <c r="AW185" s="44"/>
      <c r="AX185" s="44"/>
      <c r="AY185" s="44"/>
      <c r="AZ185" s="44"/>
      <c r="BA185" s="44"/>
      <c r="BB185" s="47"/>
      <c r="BC185" s="44"/>
      <c r="BD185" s="44"/>
      <c r="BE185" s="44"/>
      <c r="BF185" s="44"/>
      <c r="BG185" s="44"/>
      <c r="BH185" s="44"/>
      <c r="BI185" s="44"/>
      <c r="BJ185" s="44"/>
      <c r="BK185" s="44"/>
      <c r="BL185" s="44"/>
      <c r="BM185" s="44"/>
      <c r="BN185" s="44"/>
      <c r="BO185" s="47"/>
      <c r="BP185" s="44"/>
      <c r="BQ185" s="44"/>
      <c r="BR185" s="44"/>
      <c r="BS185" s="44"/>
      <c r="BT185" s="44"/>
      <c r="BU185" s="44"/>
      <c r="BV185" s="44"/>
      <c r="BW185" s="44"/>
      <c r="BX185" s="44"/>
      <c r="BY185" s="44"/>
      <c r="BZ185" s="44"/>
      <c r="CA185" s="44"/>
      <c r="CB185" s="44"/>
      <c r="CC185" s="44"/>
      <c r="CD185" s="44"/>
      <c r="CE185" s="44"/>
      <c r="CF185" s="44"/>
      <c r="CG185" s="44"/>
      <c r="CH185" s="44"/>
      <c r="CI185" s="44"/>
      <c r="CJ185" s="44"/>
      <c r="CK185" s="44"/>
      <c r="CL185" s="44"/>
      <c r="CM185" s="44"/>
      <c r="CN185" s="44"/>
      <c r="CO185" s="44"/>
      <c r="CP185" s="44"/>
      <c r="CQ185" s="44"/>
      <c r="CR185" s="44"/>
      <c r="CS185" s="44"/>
      <c r="CT185" s="44"/>
      <c r="CU185" s="44"/>
      <c r="CV185" s="44"/>
      <c r="CW185" s="44"/>
      <c r="CX185" s="44"/>
      <c r="CY185" s="44"/>
      <c r="CZ185" s="44"/>
      <c r="DA185" s="44"/>
      <c r="DB185" s="44"/>
      <c r="DC185" s="44"/>
      <c r="DD185" s="44"/>
      <c r="DE185" s="44"/>
      <c r="DF185" s="44"/>
      <c r="DG185" s="44"/>
      <c r="DH185" s="44"/>
      <c r="DI185" s="44"/>
      <c r="DJ185" s="44"/>
      <c r="DK185" s="44"/>
      <c r="DL185" s="44"/>
      <c r="DM185" s="44"/>
      <c r="DN185" s="44"/>
      <c r="DO185" s="44"/>
      <c r="DP185" s="44"/>
      <c r="DQ185" s="44"/>
      <c r="DR185" s="44"/>
      <c r="DS185" s="44"/>
      <c r="DT185" s="44"/>
      <c r="DU185" s="44"/>
      <c r="DV185" s="44"/>
      <c r="DW185" s="44"/>
      <c r="DX185" s="44"/>
      <c r="DY185" s="44"/>
      <c r="DZ185" s="44"/>
      <c r="EA185" s="44"/>
      <c r="EB185" s="44"/>
      <c r="EC185" s="44"/>
      <c r="ED185" s="44"/>
      <c r="EE185" s="44"/>
      <c r="EF185" s="44"/>
      <c r="EG185" s="44"/>
      <c r="EH185" s="44"/>
    </row>
    <row r="186" spans="1:138">
      <c r="A186" s="44"/>
      <c r="B186" s="44"/>
      <c r="C186" s="44"/>
      <c r="D186" s="44"/>
      <c r="E186" s="44"/>
      <c r="F186" s="44"/>
      <c r="G186" s="44"/>
      <c r="H186" s="44"/>
      <c r="I186" s="44"/>
      <c r="J186" s="44"/>
      <c r="K186" s="44"/>
      <c r="L186" s="44"/>
      <c r="M186" s="44"/>
      <c r="N186" s="44"/>
      <c r="O186" s="47"/>
      <c r="P186" s="44"/>
      <c r="Q186" s="44"/>
      <c r="R186" s="44"/>
      <c r="S186" s="44"/>
      <c r="T186" s="44"/>
      <c r="U186" s="44"/>
      <c r="V186" s="44"/>
      <c r="W186" s="44"/>
      <c r="X186" s="44"/>
      <c r="Y186" s="44"/>
      <c r="Z186" s="44"/>
      <c r="AA186" s="44"/>
      <c r="AB186" s="47"/>
      <c r="AC186" s="44"/>
      <c r="AD186" s="44"/>
      <c r="AE186" s="44"/>
      <c r="AF186" s="44"/>
      <c r="AG186" s="44"/>
      <c r="AH186" s="44"/>
      <c r="AI186" s="44"/>
      <c r="AJ186" s="44"/>
      <c r="AK186" s="44"/>
      <c r="AL186" s="44"/>
      <c r="AM186" s="44"/>
      <c r="AN186" s="44"/>
      <c r="AO186" s="47"/>
      <c r="AP186" s="44"/>
      <c r="AQ186" s="44"/>
      <c r="AR186" s="44"/>
      <c r="AS186" s="44"/>
      <c r="AT186" s="44"/>
      <c r="AU186" s="44"/>
      <c r="AV186" s="44"/>
      <c r="AW186" s="44"/>
      <c r="AX186" s="44"/>
      <c r="AY186" s="44"/>
      <c r="AZ186" s="44"/>
      <c r="BA186" s="44"/>
      <c r="BB186" s="47"/>
      <c r="BC186" s="44"/>
      <c r="BD186" s="44"/>
      <c r="BE186" s="44"/>
      <c r="BF186" s="44"/>
      <c r="BG186" s="44"/>
      <c r="BH186" s="44"/>
      <c r="BI186" s="44"/>
      <c r="BJ186" s="44"/>
      <c r="BK186" s="44"/>
      <c r="BL186" s="44"/>
      <c r="BM186" s="44"/>
      <c r="BN186" s="44"/>
      <c r="BO186" s="47"/>
      <c r="BP186" s="44"/>
      <c r="BQ186" s="44"/>
      <c r="BR186" s="44"/>
      <c r="BS186" s="44"/>
      <c r="BT186" s="44"/>
      <c r="BU186" s="44"/>
      <c r="BV186" s="44"/>
      <c r="BW186" s="44"/>
      <c r="BX186" s="44"/>
      <c r="BY186" s="44"/>
      <c r="BZ186" s="44"/>
      <c r="CA186" s="44"/>
      <c r="CB186" s="44"/>
      <c r="CC186" s="44"/>
      <c r="CD186" s="44"/>
      <c r="CE186" s="44"/>
      <c r="CF186" s="44"/>
      <c r="CG186" s="44"/>
      <c r="CH186" s="44"/>
      <c r="CI186" s="44"/>
      <c r="CJ186" s="44"/>
      <c r="CK186" s="44"/>
      <c r="CL186" s="44"/>
      <c r="CM186" s="44"/>
      <c r="CN186" s="44"/>
      <c r="CO186" s="44"/>
      <c r="CP186" s="44"/>
      <c r="CQ186" s="44"/>
      <c r="CR186" s="44"/>
      <c r="CS186" s="44"/>
      <c r="CT186" s="44"/>
      <c r="CU186" s="44"/>
      <c r="CV186" s="44"/>
      <c r="CW186" s="44"/>
      <c r="CX186" s="44"/>
      <c r="CY186" s="44"/>
      <c r="CZ186" s="44"/>
      <c r="DA186" s="44"/>
      <c r="DB186" s="44"/>
      <c r="DC186" s="44"/>
      <c r="DD186" s="44"/>
      <c r="DE186" s="44"/>
      <c r="DF186" s="44"/>
      <c r="DG186" s="44"/>
      <c r="DH186" s="44"/>
      <c r="DI186" s="44"/>
      <c r="DJ186" s="44"/>
      <c r="DK186" s="44"/>
      <c r="DL186" s="44"/>
      <c r="DM186" s="44"/>
      <c r="DN186" s="44"/>
      <c r="DO186" s="44"/>
      <c r="DP186" s="44"/>
      <c r="DQ186" s="44"/>
      <c r="DR186" s="44"/>
      <c r="DS186" s="44"/>
      <c r="DT186" s="44"/>
      <c r="DU186" s="44"/>
      <c r="DV186" s="44"/>
      <c r="DW186" s="44"/>
      <c r="DX186" s="44"/>
      <c r="DY186" s="44"/>
      <c r="DZ186" s="44"/>
      <c r="EA186" s="44"/>
      <c r="EB186" s="44"/>
      <c r="EC186" s="44"/>
      <c r="ED186" s="44"/>
      <c r="EE186" s="44"/>
      <c r="EF186" s="44"/>
      <c r="EG186" s="44"/>
      <c r="EH186" s="44"/>
    </row>
    <row r="187" spans="1:138">
      <c r="A187" s="44"/>
      <c r="B187" s="44"/>
      <c r="C187" s="44"/>
      <c r="D187" s="44"/>
      <c r="E187" s="44"/>
      <c r="F187" s="44"/>
      <c r="G187" s="44"/>
      <c r="H187" s="44"/>
      <c r="I187" s="44"/>
      <c r="J187" s="44"/>
      <c r="K187" s="44"/>
      <c r="L187" s="44"/>
      <c r="M187" s="44"/>
      <c r="N187" s="44"/>
      <c r="O187" s="47"/>
      <c r="P187" s="44"/>
      <c r="Q187" s="44"/>
      <c r="R187" s="44"/>
      <c r="S187" s="44"/>
      <c r="T187" s="44"/>
      <c r="U187" s="44"/>
      <c r="V187" s="44"/>
      <c r="W187" s="44"/>
      <c r="X187" s="44"/>
      <c r="Y187" s="44"/>
      <c r="Z187" s="44"/>
      <c r="AA187" s="44"/>
      <c r="AB187" s="47"/>
      <c r="AC187" s="44"/>
      <c r="AD187" s="44"/>
      <c r="AE187" s="44"/>
      <c r="AF187" s="44"/>
      <c r="AG187" s="44"/>
      <c r="AH187" s="44"/>
      <c r="AI187" s="44"/>
      <c r="AJ187" s="44"/>
      <c r="AK187" s="44"/>
      <c r="AL187" s="44"/>
      <c r="AM187" s="44"/>
      <c r="AN187" s="44"/>
      <c r="AO187" s="47"/>
      <c r="AP187" s="44"/>
      <c r="AQ187" s="44"/>
      <c r="AR187" s="44"/>
      <c r="AS187" s="44"/>
      <c r="AT187" s="44"/>
      <c r="AU187" s="44"/>
      <c r="AV187" s="44"/>
      <c r="AW187" s="44"/>
      <c r="AX187" s="44"/>
      <c r="AY187" s="44"/>
      <c r="AZ187" s="44"/>
      <c r="BA187" s="44"/>
      <c r="BB187" s="47"/>
      <c r="BC187" s="44"/>
      <c r="BD187" s="44"/>
      <c r="BE187" s="44"/>
      <c r="BF187" s="44"/>
      <c r="BG187" s="44"/>
      <c r="BH187" s="44"/>
      <c r="BI187" s="44"/>
      <c r="BJ187" s="44"/>
      <c r="BK187" s="44"/>
      <c r="BL187" s="44"/>
      <c r="BM187" s="44"/>
      <c r="BN187" s="44"/>
      <c r="BO187" s="47"/>
      <c r="BP187" s="44"/>
      <c r="BQ187" s="44"/>
      <c r="BR187" s="44"/>
      <c r="BS187" s="44"/>
      <c r="BT187" s="44"/>
      <c r="BU187" s="44"/>
      <c r="BV187" s="44"/>
      <c r="BW187" s="44"/>
      <c r="BX187" s="44"/>
      <c r="BY187" s="44"/>
      <c r="BZ187" s="44"/>
      <c r="CA187" s="44"/>
      <c r="CB187" s="44"/>
      <c r="CC187" s="44"/>
      <c r="CD187" s="44"/>
      <c r="CE187" s="44"/>
      <c r="CF187" s="44"/>
      <c r="CG187" s="44"/>
      <c r="CH187" s="44"/>
      <c r="CI187" s="44"/>
      <c r="CJ187" s="44"/>
      <c r="CK187" s="44"/>
      <c r="CL187" s="44"/>
      <c r="CM187" s="44"/>
      <c r="CN187" s="44"/>
      <c r="CO187" s="44"/>
      <c r="CP187" s="44"/>
      <c r="CQ187" s="44"/>
      <c r="CR187" s="44"/>
      <c r="CS187" s="44"/>
      <c r="CT187" s="44"/>
      <c r="CU187" s="44"/>
      <c r="CV187" s="44"/>
      <c r="CW187" s="44"/>
      <c r="CX187" s="44"/>
      <c r="CY187" s="44"/>
      <c r="CZ187" s="44"/>
      <c r="DA187" s="44"/>
      <c r="DB187" s="44"/>
      <c r="DC187" s="44"/>
      <c r="DD187" s="44"/>
      <c r="DE187" s="44"/>
      <c r="DF187" s="44"/>
      <c r="DG187" s="44"/>
      <c r="DH187" s="44"/>
      <c r="DI187" s="44"/>
      <c r="DJ187" s="44"/>
      <c r="DK187" s="44"/>
      <c r="DL187" s="44"/>
      <c r="DM187" s="44"/>
      <c r="DN187" s="44"/>
      <c r="DO187" s="44"/>
      <c r="DP187" s="44"/>
      <c r="DQ187" s="44"/>
      <c r="DR187" s="44"/>
      <c r="DS187" s="44"/>
      <c r="DT187" s="44"/>
      <c r="DU187" s="44"/>
      <c r="DV187" s="44"/>
      <c r="DW187" s="44"/>
      <c r="DX187" s="44"/>
      <c r="DY187" s="44"/>
      <c r="DZ187" s="44"/>
      <c r="EA187" s="44"/>
      <c r="EB187" s="44"/>
      <c r="EC187" s="44"/>
      <c r="ED187" s="44"/>
      <c r="EE187" s="44"/>
      <c r="EF187" s="44"/>
      <c r="EG187" s="44"/>
      <c r="EH187" s="44"/>
    </row>
    <row r="188" spans="1:138">
      <c r="A188" s="44"/>
      <c r="B188" s="44"/>
      <c r="C188" s="44"/>
      <c r="D188" s="44"/>
      <c r="E188" s="44"/>
      <c r="F188" s="44"/>
      <c r="G188" s="44"/>
      <c r="H188" s="44"/>
      <c r="I188" s="44"/>
      <c r="J188" s="44"/>
      <c r="K188" s="44"/>
      <c r="L188" s="44"/>
      <c r="M188" s="44"/>
      <c r="N188" s="44"/>
      <c r="O188" s="47"/>
      <c r="P188" s="44"/>
      <c r="Q188" s="44"/>
      <c r="R188" s="44"/>
      <c r="S188" s="44"/>
      <c r="T188" s="44"/>
      <c r="U188" s="44"/>
      <c r="V188" s="44"/>
      <c r="W188" s="44"/>
      <c r="X188" s="44"/>
      <c r="Y188" s="44"/>
      <c r="Z188" s="44"/>
      <c r="AA188" s="44"/>
      <c r="AB188" s="47"/>
      <c r="AC188" s="44"/>
      <c r="AD188" s="44"/>
      <c r="AE188" s="44"/>
      <c r="AF188" s="44"/>
      <c r="AG188" s="44"/>
      <c r="AH188" s="44"/>
      <c r="AI188" s="44"/>
      <c r="AJ188" s="44"/>
      <c r="AK188" s="44"/>
      <c r="AL188" s="44"/>
      <c r="AM188" s="44"/>
      <c r="AN188" s="44"/>
      <c r="AO188" s="47"/>
      <c r="AP188" s="44"/>
      <c r="AQ188" s="44"/>
      <c r="AR188" s="44"/>
      <c r="AS188" s="44"/>
      <c r="AT188" s="44"/>
      <c r="AU188" s="44"/>
      <c r="AV188" s="44"/>
      <c r="AW188" s="44"/>
      <c r="AX188" s="44"/>
      <c r="AY188" s="44"/>
      <c r="AZ188" s="44"/>
      <c r="BA188" s="44"/>
      <c r="BB188" s="47"/>
      <c r="BC188" s="44"/>
      <c r="BD188" s="44"/>
      <c r="BE188" s="44"/>
      <c r="BF188" s="44"/>
      <c r="BG188" s="44"/>
      <c r="BH188" s="44"/>
      <c r="BI188" s="44"/>
      <c r="BJ188" s="44"/>
      <c r="BK188" s="44"/>
      <c r="BL188" s="44"/>
      <c r="BM188" s="44"/>
      <c r="BN188" s="44"/>
      <c r="BO188" s="47"/>
      <c r="BP188" s="44"/>
      <c r="BQ188" s="44"/>
      <c r="BR188" s="44"/>
      <c r="BS188" s="44"/>
      <c r="BT188" s="44"/>
      <c r="BU188" s="44"/>
      <c r="BV188" s="44"/>
      <c r="BW188" s="44"/>
      <c r="BX188" s="44"/>
      <c r="BY188" s="44"/>
      <c r="BZ188" s="44"/>
      <c r="CA188" s="44"/>
      <c r="CB188" s="44"/>
      <c r="CC188" s="44"/>
      <c r="CD188" s="44"/>
      <c r="CE188" s="44"/>
      <c r="CF188" s="44"/>
      <c r="CG188" s="44"/>
      <c r="CH188" s="44"/>
      <c r="CI188" s="44"/>
      <c r="CJ188" s="44"/>
      <c r="CK188" s="44"/>
      <c r="CL188" s="44"/>
      <c r="CM188" s="44"/>
      <c r="CN188" s="44"/>
      <c r="CO188" s="44"/>
      <c r="CP188" s="44"/>
      <c r="CQ188" s="44"/>
      <c r="CR188" s="44"/>
      <c r="CS188" s="44"/>
      <c r="CT188" s="44"/>
      <c r="CU188" s="44"/>
      <c r="CV188" s="44"/>
      <c r="CW188" s="44"/>
      <c r="CX188" s="44"/>
      <c r="CY188" s="44"/>
      <c r="CZ188" s="44"/>
      <c r="DA188" s="44"/>
      <c r="DB188" s="44"/>
      <c r="DC188" s="44"/>
      <c r="DD188" s="44"/>
      <c r="DE188" s="44"/>
      <c r="DF188" s="44"/>
      <c r="DG188" s="44"/>
      <c r="DH188" s="44"/>
      <c r="DI188" s="44"/>
      <c r="DJ188" s="44"/>
      <c r="DK188" s="44"/>
      <c r="DL188" s="44"/>
      <c r="DM188" s="44"/>
      <c r="DN188" s="44"/>
      <c r="DO188" s="44"/>
      <c r="DP188" s="44"/>
      <c r="DQ188" s="44"/>
      <c r="DR188" s="44"/>
      <c r="DS188" s="44"/>
      <c r="DT188" s="44"/>
      <c r="DU188" s="44"/>
      <c r="DV188" s="44"/>
      <c r="DW188" s="44"/>
      <c r="DX188" s="44"/>
      <c r="DY188" s="44"/>
      <c r="DZ188" s="44"/>
      <c r="EA188" s="44"/>
      <c r="EB188" s="44"/>
      <c r="EC188" s="44"/>
      <c r="ED188" s="44"/>
      <c r="EE188" s="44"/>
      <c r="EF188" s="44"/>
      <c r="EG188" s="44"/>
      <c r="EH188" s="44"/>
    </row>
    <row r="189" spans="1:138">
      <c r="A189" s="44"/>
      <c r="B189" s="44"/>
      <c r="C189" s="44"/>
      <c r="D189" s="44"/>
      <c r="E189" s="44"/>
      <c r="F189" s="44"/>
      <c r="G189" s="44"/>
      <c r="H189" s="44"/>
      <c r="I189" s="44"/>
      <c r="J189" s="44"/>
      <c r="K189" s="44"/>
      <c r="L189" s="44"/>
      <c r="M189" s="44"/>
      <c r="N189" s="44"/>
      <c r="O189" s="47"/>
      <c r="P189" s="44"/>
      <c r="Q189" s="44"/>
      <c r="R189" s="44"/>
      <c r="S189" s="44"/>
      <c r="T189" s="44"/>
      <c r="U189" s="44"/>
      <c r="V189" s="44"/>
      <c r="W189" s="44"/>
      <c r="X189" s="44"/>
      <c r="Y189" s="44"/>
      <c r="Z189" s="44"/>
      <c r="AA189" s="44"/>
      <c r="AB189" s="47"/>
      <c r="AC189" s="44"/>
      <c r="AD189" s="44"/>
      <c r="AE189" s="44"/>
      <c r="AF189" s="44"/>
      <c r="AG189" s="44"/>
      <c r="AH189" s="44"/>
      <c r="AI189" s="44"/>
      <c r="AJ189" s="44"/>
      <c r="AK189" s="44"/>
      <c r="AL189" s="44"/>
      <c r="AM189" s="44"/>
      <c r="AN189" s="44"/>
      <c r="AO189" s="47"/>
      <c r="AP189" s="44"/>
      <c r="AQ189" s="44"/>
      <c r="AR189" s="44"/>
      <c r="AS189" s="44"/>
      <c r="AT189" s="44"/>
      <c r="AU189" s="44"/>
      <c r="AV189" s="44"/>
      <c r="AW189" s="44"/>
      <c r="AX189" s="44"/>
      <c r="AY189" s="44"/>
      <c r="AZ189" s="44"/>
      <c r="BA189" s="44"/>
      <c r="BB189" s="47"/>
      <c r="BC189" s="44"/>
      <c r="BD189" s="44"/>
      <c r="BE189" s="44"/>
      <c r="BF189" s="44"/>
      <c r="BG189" s="44"/>
      <c r="BH189" s="44"/>
      <c r="BI189" s="44"/>
      <c r="BJ189" s="44"/>
      <c r="BK189" s="44"/>
      <c r="BL189" s="44"/>
      <c r="BM189" s="44"/>
      <c r="BN189" s="44"/>
      <c r="BO189" s="47"/>
      <c r="BP189" s="44"/>
      <c r="BQ189" s="44"/>
      <c r="BR189" s="44"/>
      <c r="BS189" s="44"/>
      <c r="BT189" s="44"/>
      <c r="BU189" s="44"/>
      <c r="BV189" s="44"/>
      <c r="BW189" s="44"/>
      <c r="BX189" s="44"/>
      <c r="BY189" s="44"/>
      <c r="BZ189" s="44"/>
      <c r="CA189" s="44"/>
      <c r="CB189" s="44"/>
      <c r="CC189" s="44"/>
      <c r="CD189" s="44"/>
      <c r="CE189" s="44"/>
      <c r="CF189" s="44"/>
      <c r="CG189" s="44"/>
      <c r="CH189" s="44"/>
      <c r="CI189" s="44"/>
      <c r="CJ189" s="44"/>
      <c r="CK189" s="44"/>
      <c r="CL189" s="44"/>
      <c r="CM189" s="44"/>
      <c r="CN189" s="44"/>
      <c r="CO189" s="44"/>
      <c r="CP189" s="44"/>
      <c r="CQ189" s="44"/>
      <c r="CR189" s="44"/>
      <c r="CS189" s="44"/>
      <c r="CT189" s="44"/>
      <c r="CU189" s="44"/>
      <c r="CV189" s="44"/>
      <c r="CW189" s="44"/>
      <c r="CX189" s="44"/>
      <c r="CY189" s="44"/>
      <c r="CZ189" s="44"/>
      <c r="DA189" s="44"/>
      <c r="DB189" s="44"/>
      <c r="DC189" s="44"/>
      <c r="DD189" s="44"/>
      <c r="DE189" s="44"/>
      <c r="DF189" s="44"/>
      <c r="DG189" s="44"/>
      <c r="DH189" s="44"/>
      <c r="DI189" s="44"/>
      <c r="DJ189" s="44"/>
      <c r="DK189" s="44"/>
      <c r="DL189" s="44"/>
      <c r="DM189" s="44"/>
      <c r="DN189" s="44"/>
      <c r="DO189" s="44"/>
      <c r="DP189" s="44"/>
      <c r="DQ189" s="44"/>
      <c r="DR189" s="44"/>
      <c r="DS189" s="44"/>
      <c r="DT189" s="44"/>
      <c r="DU189" s="44"/>
      <c r="DV189" s="44"/>
      <c r="DW189" s="44"/>
      <c r="DX189" s="44"/>
      <c r="DY189" s="44"/>
      <c r="DZ189" s="44"/>
      <c r="EA189" s="44"/>
      <c r="EB189" s="44"/>
      <c r="EC189" s="44"/>
      <c r="ED189" s="44"/>
      <c r="EE189" s="44"/>
      <c r="EF189" s="44"/>
      <c r="EG189" s="44"/>
      <c r="EH189" s="44"/>
    </row>
    <row r="190" spans="1:138">
      <c r="A190" s="44"/>
      <c r="B190" s="44"/>
      <c r="C190" s="44"/>
      <c r="D190" s="44"/>
      <c r="E190" s="44"/>
      <c r="F190" s="44"/>
      <c r="G190" s="44"/>
      <c r="H190" s="44"/>
      <c r="I190" s="44"/>
      <c r="J190" s="44"/>
      <c r="K190" s="44"/>
      <c r="L190" s="44"/>
      <c r="M190" s="44"/>
      <c r="N190" s="44"/>
      <c r="O190" s="47"/>
      <c r="P190" s="44"/>
      <c r="Q190" s="44"/>
      <c r="R190" s="44"/>
      <c r="S190" s="44"/>
      <c r="T190" s="44"/>
      <c r="U190" s="44"/>
      <c r="V190" s="44"/>
      <c r="W190" s="44"/>
      <c r="X190" s="44"/>
      <c r="Y190" s="44"/>
      <c r="Z190" s="44"/>
      <c r="AA190" s="44"/>
      <c r="AB190" s="47"/>
      <c r="AC190" s="44"/>
      <c r="AD190" s="44"/>
      <c r="AE190" s="44"/>
      <c r="AF190" s="44"/>
      <c r="AG190" s="44"/>
      <c r="AH190" s="44"/>
      <c r="AI190" s="44"/>
      <c r="AJ190" s="44"/>
      <c r="AK190" s="44"/>
      <c r="AL190" s="44"/>
      <c r="AM190" s="44"/>
      <c r="AN190" s="44"/>
      <c r="AO190" s="47"/>
      <c r="AP190" s="44"/>
      <c r="AQ190" s="44"/>
      <c r="AR190" s="44"/>
      <c r="AS190" s="44"/>
      <c r="AT190" s="44"/>
      <c r="AU190" s="44"/>
      <c r="AV190" s="44"/>
      <c r="AW190" s="44"/>
      <c r="AX190" s="44"/>
      <c r="AY190" s="44"/>
      <c r="AZ190" s="44"/>
      <c r="BA190" s="44"/>
      <c r="BB190" s="47"/>
      <c r="BC190" s="44"/>
      <c r="BD190" s="44"/>
      <c r="BE190" s="44"/>
      <c r="BF190" s="44"/>
      <c r="BG190" s="44"/>
      <c r="BH190" s="44"/>
      <c r="BI190" s="44"/>
      <c r="BJ190" s="44"/>
      <c r="BK190" s="44"/>
      <c r="BL190" s="44"/>
      <c r="BM190" s="44"/>
      <c r="BN190" s="44"/>
      <c r="BO190" s="47"/>
      <c r="BP190" s="44"/>
      <c r="BQ190" s="44"/>
      <c r="BR190" s="44"/>
      <c r="BS190" s="44"/>
      <c r="BT190" s="44"/>
      <c r="BU190" s="44"/>
      <c r="BV190" s="44"/>
      <c r="BW190" s="44"/>
      <c r="BX190" s="44"/>
      <c r="BY190" s="44"/>
      <c r="BZ190" s="44"/>
      <c r="CA190" s="44"/>
      <c r="CB190" s="44"/>
      <c r="CC190" s="44"/>
      <c r="CD190" s="44"/>
      <c r="CE190" s="44"/>
      <c r="CF190" s="44"/>
      <c r="CG190" s="44"/>
      <c r="CH190" s="44"/>
      <c r="CI190" s="44"/>
      <c r="CJ190" s="44"/>
      <c r="CK190" s="44"/>
      <c r="CL190" s="44"/>
      <c r="CM190" s="44"/>
      <c r="CN190" s="44"/>
      <c r="CO190" s="44"/>
      <c r="CP190" s="44"/>
      <c r="CQ190" s="44"/>
      <c r="CR190" s="44"/>
      <c r="CS190" s="44"/>
      <c r="CT190" s="44"/>
      <c r="CU190" s="44"/>
      <c r="CV190" s="44"/>
      <c r="CW190" s="44"/>
      <c r="CX190" s="44"/>
      <c r="CY190" s="44"/>
      <c r="CZ190" s="44"/>
      <c r="DA190" s="44"/>
      <c r="DB190" s="44"/>
      <c r="DC190" s="44"/>
      <c r="DD190" s="44"/>
      <c r="DE190" s="44"/>
      <c r="DF190" s="44"/>
      <c r="DG190" s="44"/>
      <c r="DH190" s="44"/>
      <c r="DI190" s="44"/>
      <c r="DJ190" s="44"/>
      <c r="DK190" s="44"/>
      <c r="DL190" s="44"/>
      <c r="DM190" s="44"/>
      <c r="DN190" s="44"/>
      <c r="DO190" s="44"/>
      <c r="DP190" s="44"/>
      <c r="DQ190" s="44"/>
      <c r="DR190" s="44"/>
      <c r="DS190" s="44"/>
      <c r="DT190" s="44"/>
      <c r="DU190" s="44"/>
      <c r="DV190" s="44"/>
      <c r="DW190" s="44"/>
      <c r="DX190" s="44"/>
      <c r="DY190" s="44"/>
      <c r="DZ190" s="44"/>
      <c r="EA190" s="44"/>
      <c r="EB190" s="44"/>
      <c r="EC190" s="44"/>
      <c r="ED190" s="44"/>
      <c r="EE190" s="44"/>
      <c r="EF190" s="44"/>
      <c r="EG190" s="44"/>
      <c r="EH190" s="44"/>
    </row>
    <row r="191" spans="1:138">
      <c r="A191" s="44"/>
      <c r="B191" s="44"/>
      <c r="C191" s="44"/>
      <c r="D191" s="44"/>
      <c r="E191" s="44"/>
      <c r="F191" s="44"/>
      <c r="G191" s="44"/>
      <c r="H191" s="44"/>
      <c r="I191" s="44"/>
      <c r="J191" s="44"/>
      <c r="K191" s="44"/>
      <c r="L191" s="44"/>
      <c r="M191" s="44"/>
      <c r="N191" s="44"/>
      <c r="O191" s="47"/>
      <c r="P191" s="44"/>
      <c r="Q191" s="44"/>
      <c r="R191" s="44"/>
      <c r="S191" s="44"/>
      <c r="T191" s="44"/>
      <c r="U191" s="44"/>
      <c r="V191" s="44"/>
      <c r="W191" s="44"/>
      <c r="X191" s="44"/>
      <c r="Y191" s="44"/>
      <c r="Z191" s="44"/>
      <c r="AA191" s="44"/>
      <c r="AB191" s="47"/>
      <c r="AC191" s="44"/>
      <c r="AD191" s="44"/>
      <c r="AE191" s="44"/>
      <c r="AF191" s="44"/>
      <c r="AG191" s="44"/>
      <c r="AH191" s="44"/>
      <c r="AI191" s="44"/>
      <c r="AJ191" s="44"/>
      <c r="AK191" s="44"/>
      <c r="AL191" s="44"/>
      <c r="AM191" s="44"/>
      <c r="AN191" s="44"/>
      <c r="AO191" s="47"/>
      <c r="AP191" s="44"/>
      <c r="AQ191" s="44"/>
      <c r="AR191" s="44"/>
      <c r="AS191" s="44"/>
      <c r="AT191" s="44"/>
      <c r="AU191" s="44"/>
      <c r="AV191" s="44"/>
      <c r="AW191" s="44"/>
      <c r="AX191" s="44"/>
      <c r="AY191" s="44"/>
      <c r="AZ191" s="44"/>
      <c r="BA191" s="44"/>
      <c r="BB191" s="47"/>
      <c r="BC191" s="44"/>
      <c r="BD191" s="44"/>
      <c r="BE191" s="44"/>
      <c r="BF191" s="44"/>
      <c r="BG191" s="44"/>
      <c r="BH191" s="44"/>
      <c r="BI191" s="44"/>
      <c r="BJ191" s="44"/>
      <c r="BK191" s="44"/>
      <c r="BL191" s="44"/>
      <c r="BM191" s="44"/>
      <c r="BN191" s="44"/>
      <c r="BO191" s="47"/>
      <c r="BP191" s="44"/>
      <c r="BQ191" s="44"/>
      <c r="BR191" s="44"/>
      <c r="BS191" s="44"/>
      <c r="BT191" s="44"/>
      <c r="BU191" s="44"/>
      <c r="BV191" s="44"/>
      <c r="BW191" s="44"/>
      <c r="BX191" s="44"/>
      <c r="BY191" s="44"/>
      <c r="BZ191" s="44"/>
      <c r="CA191" s="44"/>
      <c r="CB191" s="44"/>
      <c r="CC191" s="44"/>
      <c r="CD191" s="44"/>
      <c r="CE191" s="44"/>
      <c r="CF191" s="44"/>
      <c r="CG191" s="44"/>
      <c r="CH191" s="44"/>
      <c r="CI191" s="44"/>
      <c r="CJ191" s="44"/>
      <c r="CK191" s="44"/>
      <c r="CL191" s="44"/>
      <c r="CM191" s="44"/>
      <c r="CN191" s="44"/>
      <c r="CO191" s="44"/>
      <c r="CP191" s="44"/>
      <c r="CQ191" s="44"/>
      <c r="CR191" s="44"/>
      <c r="CS191" s="44"/>
      <c r="CT191" s="44"/>
      <c r="CU191" s="44"/>
      <c r="CV191" s="44"/>
      <c r="CW191" s="44"/>
      <c r="CX191" s="44"/>
      <c r="CY191" s="44"/>
      <c r="CZ191" s="44"/>
      <c r="DA191" s="44"/>
      <c r="DB191" s="44"/>
      <c r="DC191" s="44"/>
      <c r="DD191" s="44"/>
      <c r="DE191" s="44"/>
      <c r="DF191" s="44"/>
      <c r="DG191" s="44"/>
      <c r="DH191" s="44"/>
      <c r="DI191" s="44"/>
      <c r="DJ191" s="44"/>
      <c r="DK191" s="44"/>
      <c r="DL191" s="44"/>
      <c r="DM191" s="44"/>
      <c r="DN191" s="44"/>
      <c r="DO191" s="44"/>
      <c r="DP191" s="44"/>
      <c r="DQ191" s="44"/>
      <c r="DR191" s="44"/>
      <c r="DS191" s="44"/>
      <c r="DT191" s="44"/>
      <c r="DU191" s="44"/>
      <c r="DV191" s="44"/>
      <c r="DW191" s="44"/>
      <c r="DX191" s="44"/>
      <c r="DY191" s="44"/>
      <c r="DZ191" s="44"/>
      <c r="EA191" s="44"/>
      <c r="EB191" s="44"/>
      <c r="EC191" s="44"/>
      <c r="ED191" s="44"/>
      <c r="EE191" s="44"/>
      <c r="EF191" s="44"/>
      <c r="EG191" s="44"/>
      <c r="EH191" s="44"/>
    </row>
    <row r="192" spans="1:138">
      <c r="A192" s="44"/>
      <c r="B192" s="44"/>
      <c r="C192" s="44"/>
      <c r="D192" s="44"/>
      <c r="E192" s="44"/>
      <c r="F192" s="44"/>
      <c r="G192" s="44"/>
      <c r="H192" s="44"/>
      <c r="I192" s="44"/>
      <c r="J192" s="44"/>
      <c r="K192" s="44"/>
      <c r="L192" s="44"/>
      <c r="M192" s="44"/>
      <c r="N192" s="44"/>
      <c r="O192" s="47"/>
      <c r="P192" s="44"/>
      <c r="Q192" s="44"/>
      <c r="R192" s="44"/>
      <c r="S192" s="44"/>
      <c r="T192" s="44"/>
      <c r="U192" s="44"/>
      <c r="V192" s="44"/>
      <c r="W192" s="44"/>
      <c r="X192" s="44"/>
      <c r="Y192" s="44"/>
      <c r="Z192" s="44"/>
      <c r="AA192" s="44"/>
      <c r="AB192" s="47"/>
      <c r="AC192" s="44"/>
      <c r="AD192" s="44"/>
      <c r="AE192" s="44"/>
      <c r="AF192" s="44"/>
      <c r="AG192" s="44"/>
      <c r="AH192" s="44"/>
      <c r="AI192" s="44"/>
      <c r="AJ192" s="44"/>
      <c r="AK192" s="44"/>
      <c r="AL192" s="44"/>
      <c r="AM192" s="44"/>
      <c r="AN192" s="44"/>
      <c r="AO192" s="47"/>
      <c r="AP192" s="44"/>
      <c r="AQ192" s="44"/>
      <c r="AR192" s="44"/>
      <c r="AS192" s="44"/>
      <c r="AT192" s="44"/>
      <c r="AU192" s="44"/>
      <c r="AV192" s="44"/>
      <c r="AW192" s="44"/>
      <c r="AX192" s="44"/>
      <c r="AY192" s="44"/>
      <c r="AZ192" s="44"/>
      <c r="BA192" s="44"/>
      <c r="BB192" s="47"/>
      <c r="BC192" s="44"/>
      <c r="BD192" s="44"/>
      <c r="BE192" s="44"/>
      <c r="BF192" s="44"/>
      <c r="BG192" s="44"/>
      <c r="BH192" s="44"/>
      <c r="BI192" s="44"/>
      <c r="BJ192" s="44"/>
      <c r="BK192" s="44"/>
      <c r="BL192" s="44"/>
      <c r="BM192" s="44"/>
      <c r="BN192" s="44"/>
      <c r="BO192" s="47"/>
      <c r="BP192" s="44"/>
      <c r="BQ192" s="44"/>
      <c r="BR192" s="44"/>
      <c r="BS192" s="44"/>
      <c r="BT192" s="44"/>
      <c r="BU192" s="44"/>
      <c r="BV192" s="44"/>
      <c r="BW192" s="44"/>
      <c r="BX192" s="44"/>
      <c r="BY192" s="44"/>
      <c r="BZ192" s="44"/>
      <c r="CA192" s="44"/>
      <c r="CB192" s="44"/>
      <c r="CC192" s="44"/>
      <c r="CD192" s="44"/>
      <c r="CE192" s="44"/>
      <c r="CF192" s="44"/>
      <c r="CG192" s="44"/>
      <c r="CH192" s="44"/>
      <c r="CI192" s="44"/>
      <c r="CJ192" s="44"/>
      <c r="CK192" s="44"/>
      <c r="CL192" s="44"/>
      <c r="CM192" s="44"/>
      <c r="CN192" s="44"/>
      <c r="CO192" s="44"/>
      <c r="CP192" s="44"/>
      <c r="CQ192" s="44"/>
      <c r="CR192" s="44"/>
      <c r="CS192" s="44"/>
      <c r="CT192" s="44"/>
      <c r="CU192" s="44"/>
      <c r="CV192" s="44"/>
      <c r="CW192" s="44"/>
      <c r="CX192" s="44"/>
      <c r="CY192" s="44"/>
      <c r="CZ192" s="44"/>
      <c r="DA192" s="44"/>
      <c r="DB192" s="44"/>
      <c r="DC192" s="44"/>
      <c r="DD192" s="44"/>
      <c r="DE192" s="44"/>
      <c r="DF192" s="44"/>
      <c r="DG192" s="44"/>
      <c r="DH192" s="44"/>
      <c r="DI192" s="44"/>
      <c r="DJ192" s="44"/>
      <c r="DK192" s="44"/>
      <c r="DL192" s="44"/>
      <c r="DM192" s="44"/>
      <c r="DN192" s="44"/>
      <c r="DO192" s="44"/>
      <c r="DP192" s="44"/>
      <c r="DQ192" s="44"/>
      <c r="DR192" s="44"/>
      <c r="DS192" s="44"/>
      <c r="DT192" s="44"/>
      <c r="DU192" s="44"/>
      <c r="DV192" s="44"/>
      <c r="DW192" s="44"/>
      <c r="DX192" s="44"/>
      <c r="DY192" s="44"/>
      <c r="DZ192" s="44"/>
      <c r="EA192" s="44"/>
      <c r="EB192" s="44"/>
      <c r="EC192" s="44"/>
      <c r="ED192" s="44"/>
      <c r="EE192" s="44"/>
      <c r="EF192" s="44"/>
      <c r="EG192" s="44"/>
      <c r="EH192" s="44"/>
    </row>
    <row r="193" spans="1:138">
      <c r="A193" s="44"/>
      <c r="B193" s="44"/>
      <c r="C193" s="44"/>
      <c r="D193" s="44"/>
      <c r="E193" s="44"/>
      <c r="F193" s="44"/>
      <c r="G193" s="44"/>
      <c r="H193" s="44"/>
      <c r="I193" s="44"/>
      <c r="J193" s="44"/>
      <c r="K193" s="44"/>
      <c r="L193" s="44"/>
      <c r="M193" s="44"/>
      <c r="N193" s="44"/>
      <c r="O193" s="47"/>
      <c r="P193" s="44"/>
      <c r="Q193" s="44"/>
      <c r="R193" s="44"/>
      <c r="S193" s="44"/>
      <c r="T193" s="44"/>
      <c r="U193" s="44"/>
      <c r="V193" s="44"/>
      <c r="W193" s="44"/>
      <c r="X193" s="44"/>
      <c r="Y193" s="44"/>
      <c r="Z193" s="44"/>
      <c r="AA193" s="44"/>
      <c r="AB193" s="47"/>
      <c r="AC193" s="44"/>
      <c r="AD193" s="44"/>
      <c r="AE193" s="44"/>
      <c r="AF193" s="44"/>
      <c r="AG193" s="44"/>
      <c r="AH193" s="44"/>
      <c r="AI193" s="44"/>
      <c r="AJ193" s="44"/>
      <c r="AK193" s="44"/>
      <c r="AL193" s="44"/>
      <c r="AM193" s="44"/>
      <c r="AN193" s="44"/>
      <c r="AO193" s="47"/>
      <c r="AP193" s="44"/>
      <c r="AQ193" s="44"/>
      <c r="AR193" s="44"/>
      <c r="AS193" s="44"/>
      <c r="AT193" s="44"/>
      <c r="AU193" s="44"/>
      <c r="AV193" s="44"/>
      <c r="AW193" s="44"/>
      <c r="AX193" s="44"/>
      <c r="AY193" s="44"/>
      <c r="AZ193" s="44"/>
      <c r="BA193" s="44"/>
      <c r="BB193" s="47"/>
      <c r="BC193" s="44"/>
      <c r="BD193" s="44"/>
      <c r="BE193" s="44"/>
      <c r="BF193" s="44"/>
      <c r="BG193" s="44"/>
      <c r="BH193" s="44"/>
      <c r="BI193" s="44"/>
      <c r="BJ193" s="44"/>
      <c r="BK193" s="44"/>
      <c r="BL193" s="44"/>
      <c r="BM193" s="44"/>
      <c r="BN193" s="44"/>
      <c r="BO193" s="47"/>
      <c r="BP193" s="44"/>
      <c r="BQ193" s="44"/>
      <c r="BR193" s="44"/>
      <c r="BS193" s="44"/>
      <c r="BT193" s="44"/>
      <c r="BU193" s="44"/>
      <c r="BV193" s="44"/>
      <c r="BW193" s="44"/>
      <c r="BX193" s="44"/>
      <c r="BY193" s="44"/>
      <c r="BZ193" s="44"/>
      <c r="CA193" s="44"/>
      <c r="CB193" s="44"/>
      <c r="CC193" s="44"/>
      <c r="CD193" s="44"/>
      <c r="CE193" s="44"/>
      <c r="CF193" s="44"/>
      <c r="CG193" s="44"/>
      <c r="CH193" s="44"/>
      <c r="CI193" s="44"/>
      <c r="CJ193" s="44"/>
      <c r="CK193" s="44"/>
      <c r="CL193" s="44"/>
      <c r="CM193" s="44"/>
      <c r="CN193" s="44"/>
      <c r="CO193" s="44"/>
      <c r="CP193" s="44"/>
      <c r="CQ193" s="44"/>
      <c r="CR193" s="44"/>
      <c r="CS193" s="44"/>
      <c r="CT193" s="44"/>
      <c r="CU193" s="44"/>
      <c r="CV193" s="44"/>
      <c r="CW193" s="44"/>
      <c r="CX193" s="44"/>
      <c r="CY193" s="44"/>
      <c r="CZ193" s="44"/>
      <c r="DA193" s="44"/>
      <c r="DB193" s="44"/>
      <c r="DC193" s="44"/>
      <c r="DD193" s="44"/>
      <c r="DE193" s="44"/>
      <c r="DF193" s="44"/>
      <c r="DG193" s="44"/>
      <c r="DH193" s="44"/>
      <c r="DI193" s="44"/>
      <c r="DJ193" s="44"/>
      <c r="DK193" s="44"/>
      <c r="DL193" s="44"/>
      <c r="DM193" s="44"/>
      <c r="DN193" s="44"/>
      <c r="DO193" s="44"/>
      <c r="DP193" s="44"/>
      <c r="DQ193" s="44"/>
      <c r="DR193" s="44"/>
      <c r="DS193" s="44"/>
      <c r="DT193" s="44"/>
      <c r="DU193" s="44"/>
      <c r="DV193" s="44"/>
      <c r="DW193" s="44"/>
      <c r="DX193" s="44"/>
      <c r="DY193" s="44"/>
      <c r="DZ193" s="44"/>
      <c r="EA193" s="44"/>
      <c r="EB193" s="44"/>
      <c r="EC193" s="44"/>
      <c r="ED193" s="44"/>
      <c r="EE193" s="44"/>
      <c r="EF193" s="44"/>
      <c r="EG193" s="44"/>
      <c r="EH193" s="44"/>
    </row>
    <row r="194" spans="1:138">
      <c r="A194" s="44"/>
      <c r="B194" s="44"/>
      <c r="C194" s="44"/>
      <c r="D194" s="44"/>
      <c r="E194" s="44"/>
      <c r="F194" s="44"/>
      <c r="G194" s="44"/>
      <c r="H194" s="44"/>
      <c r="I194" s="44"/>
      <c r="J194" s="44"/>
      <c r="K194" s="44"/>
      <c r="L194" s="44"/>
      <c r="M194" s="44"/>
      <c r="N194" s="44"/>
      <c r="O194" s="47"/>
      <c r="P194" s="44"/>
      <c r="Q194" s="44"/>
      <c r="R194" s="44"/>
      <c r="S194" s="44"/>
      <c r="T194" s="44"/>
      <c r="U194" s="44"/>
      <c r="V194" s="44"/>
      <c r="W194" s="44"/>
      <c r="X194" s="44"/>
      <c r="Y194" s="44"/>
      <c r="Z194" s="44"/>
      <c r="AA194" s="44"/>
      <c r="AB194" s="47"/>
      <c r="AC194" s="44"/>
      <c r="AD194" s="44"/>
      <c r="AE194" s="44"/>
      <c r="AF194" s="44"/>
      <c r="AG194" s="44"/>
      <c r="AH194" s="44"/>
      <c r="AI194" s="44"/>
      <c r="AJ194" s="44"/>
      <c r="AK194" s="44"/>
      <c r="AL194" s="44"/>
      <c r="AM194" s="44"/>
      <c r="AN194" s="44"/>
      <c r="AO194" s="47"/>
      <c r="AP194" s="44"/>
      <c r="AQ194" s="44"/>
      <c r="AR194" s="44"/>
      <c r="AS194" s="44"/>
      <c r="AT194" s="44"/>
      <c r="AU194" s="44"/>
      <c r="AV194" s="44"/>
      <c r="AW194" s="44"/>
      <c r="AX194" s="44"/>
      <c r="AY194" s="44"/>
      <c r="AZ194" s="44"/>
      <c r="BA194" s="44"/>
      <c r="BB194" s="47"/>
      <c r="BC194" s="44"/>
      <c r="BD194" s="44"/>
      <c r="BE194" s="44"/>
      <c r="BF194" s="44"/>
      <c r="BG194" s="44"/>
      <c r="BH194" s="44"/>
      <c r="BI194" s="44"/>
      <c r="BJ194" s="44"/>
      <c r="BK194" s="44"/>
      <c r="BL194" s="44"/>
      <c r="BM194" s="44"/>
      <c r="BN194" s="44"/>
      <c r="BO194" s="47"/>
      <c r="BP194" s="44"/>
      <c r="BQ194" s="44"/>
      <c r="BR194" s="44"/>
      <c r="BS194" s="44"/>
      <c r="BT194" s="44"/>
      <c r="BU194" s="44"/>
      <c r="BV194" s="44"/>
      <c r="BW194" s="44"/>
      <c r="BX194" s="44"/>
      <c r="BY194" s="44"/>
      <c r="BZ194" s="44"/>
      <c r="CA194" s="44"/>
      <c r="CB194" s="44"/>
      <c r="CC194" s="44"/>
      <c r="CD194" s="44"/>
      <c r="CE194" s="44"/>
      <c r="CF194" s="44"/>
      <c r="CG194" s="44"/>
      <c r="CH194" s="44"/>
      <c r="CI194" s="44"/>
      <c r="CJ194" s="44"/>
      <c r="CK194" s="44"/>
      <c r="CL194" s="44"/>
      <c r="CM194" s="44"/>
      <c r="CN194" s="44"/>
      <c r="CO194" s="44"/>
      <c r="CP194" s="44"/>
      <c r="CQ194" s="44"/>
      <c r="CR194" s="44"/>
      <c r="CS194" s="44"/>
      <c r="CT194" s="44"/>
      <c r="CU194" s="44"/>
      <c r="CV194" s="44"/>
      <c r="CW194" s="44"/>
      <c r="CX194" s="44"/>
      <c r="CY194" s="44"/>
      <c r="CZ194" s="44"/>
      <c r="DA194" s="44"/>
      <c r="DB194" s="44"/>
      <c r="DC194" s="44"/>
      <c r="DD194" s="44"/>
      <c r="DE194" s="44"/>
      <c r="DF194" s="44"/>
      <c r="DG194" s="44"/>
      <c r="DH194" s="44"/>
      <c r="DI194" s="44"/>
      <c r="DJ194" s="44"/>
      <c r="DK194" s="44"/>
      <c r="DL194" s="44"/>
      <c r="DM194" s="44"/>
      <c r="DN194" s="44"/>
      <c r="DO194" s="44"/>
      <c r="DP194" s="44"/>
      <c r="DQ194" s="44"/>
      <c r="DR194" s="44"/>
      <c r="DS194" s="44"/>
      <c r="DT194" s="44"/>
      <c r="DU194" s="44"/>
      <c r="DV194" s="44"/>
      <c r="DW194" s="44"/>
      <c r="DX194" s="44"/>
      <c r="DY194" s="44"/>
      <c r="DZ194" s="44"/>
      <c r="EA194" s="44"/>
      <c r="EB194" s="44"/>
      <c r="EC194" s="44"/>
      <c r="ED194" s="44"/>
      <c r="EE194" s="44"/>
      <c r="EF194" s="44"/>
      <c r="EG194" s="44"/>
      <c r="EH194" s="44"/>
    </row>
    <row r="195" spans="1:138">
      <c r="A195" s="44"/>
      <c r="B195" s="44"/>
      <c r="C195" s="44"/>
      <c r="D195" s="44"/>
      <c r="E195" s="44"/>
      <c r="F195" s="44"/>
      <c r="G195" s="44"/>
      <c r="H195" s="44"/>
      <c r="I195" s="44"/>
      <c r="J195" s="44"/>
      <c r="K195" s="44"/>
      <c r="L195" s="44"/>
      <c r="M195" s="44"/>
      <c r="N195" s="44"/>
      <c r="O195" s="47"/>
      <c r="P195" s="44"/>
      <c r="Q195" s="44"/>
      <c r="R195" s="44"/>
      <c r="S195" s="44"/>
      <c r="T195" s="44"/>
      <c r="U195" s="44"/>
      <c r="V195" s="44"/>
      <c r="W195" s="44"/>
      <c r="X195" s="44"/>
      <c r="Y195" s="44"/>
      <c r="Z195" s="44"/>
      <c r="AA195" s="44"/>
      <c r="AB195" s="47"/>
      <c r="AC195" s="44"/>
      <c r="AD195" s="44"/>
      <c r="AE195" s="44"/>
      <c r="AF195" s="44"/>
      <c r="AG195" s="44"/>
      <c r="AH195" s="44"/>
      <c r="AI195" s="44"/>
      <c r="AJ195" s="44"/>
      <c r="AK195" s="44"/>
      <c r="AL195" s="44"/>
      <c r="AM195" s="44"/>
      <c r="AN195" s="44"/>
      <c r="AO195" s="47"/>
      <c r="AP195" s="44"/>
      <c r="AQ195" s="44"/>
      <c r="AR195" s="44"/>
      <c r="AS195" s="44"/>
      <c r="AT195" s="44"/>
      <c r="AU195" s="44"/>
      <c r="AV195" s="44"/>
      <c r="AW195" s="44"/>
      <c r="AX195" s="44"/>
      <c r="AY195" s="44"/>
      <c r="AZ195" s="44"/>
      <c r="BA195" s="44"/>
      <c r="BB195" s="47"/>
      <c r="BC195" s="44"/>
      <c r="BD195" s="44"/>
      <c r="BE195" s="44"/>
      <c r="BF195" s="44"/>
      <c r="BG195" s="44"/>
      <c r="BH195" s="44"/>
      <c r="BI195" s="44"/>
      <c r="BJ195" s="44"/>
      <c r="BK195" s="44"/>
      <c r="BL195" s="44"/>
      <c r="BM195" s="44"/>
      <c r="BN195" s="44"/>
      <c r="BO195" s="47"/>
      <c r="BP195" s="44"/>
      <c r="BQ195" s="44"/>
      <c r="BR195" s="44"/>
      <c r="BS195" s="44"/>
      <c r="BT195" s="44"/>
      <c r="BU195" s="44"/>
      <c r="BV195" s="44"/>
      <c r="BW195" s="44"/>
      <c r="BX195" s="44"/>
      <c r="BY195" s="44"/>
      <c r="BZ195" s="44"/>
      <c r="CA195" s="44"/>
      <c r="CB195" s="44"/>
      <c r="CC195" s="44"/>
      <c r="CD195" s="44"/>
      <c r="CE195" s="44"/>
      <c r="CF195" s="44"/>
      <c r="CG195" s="44"/>
      <c r="CH195" s="44"/>
      <c r="CI195" s="44"/>
      <c r="CJ195" s="44"/>
      <c r="CK195" s="44"/>
      <c r="CL195" s="44"/>
      <c r="CM195" s="44"/>
      <c r="CN195" s="44"/>
      <c r="CO195" s="44"/>
      <c r="CP195" s="44"/>
      <c r="CQ195" s="44"/>
      <c r="CR195" s="44"/>
      <c r="CS195" s="44"/>
      <c r="CT195" s="44"/>
      <c r="CU195" s="44"/>
      <c r="CV195" s="44"/>
      <c r="CW195" s="44"/>
      <c r="CX195" s="44"/>
      <c r="CY195" s="44"/>
      <c r="CZ195" s="44"/>
      <c r="DA195" s="44"/>
      <c r="DB195" s="44"/>
      <c r="DC195" s="44"/>
      <c r="DD195" s="44"/>
      <c r="DE195" s="44"/>
      <c r="DF195" s="44"/>
      <c r="DG195" s="44"/>
      <c r="DH195" s="44"/>
      <c r="DI195" s="44"/>
      <c r="DJ195" s="44"/>
      <c r="DK195" s="44"/>
      <c r="DL195" s="44"/>
      <c r="DM195" s="44"/>
      <c r="DN195" s="44"/>
      <c r="DO195" s="44"/>
      <c r="DP195" s="44"/>
      <c r="DQ195" s="44"/>
      <c r="DR195" s="44"/>
      <c r="DS195" s="44"/>
      <c r="DT195" s="44"/>
      <c r="DU195" s="44"/>
      <c r="DV195" s="44"/>
      <c r="DW195" s="44"/>
      <c r="DX195" s="44"/>
      <c r="DY195" s="44"/>
      <c r="DZ195" s="44"/>
      <c r="EA195" s="44"/>
      <c r="EB195" s="44"/>
      <c r="EC195" s="44"/>
      <c r="ED195" s="44"/>
      <c r="EE195" s="44"/>
      <c r="EF195" s="44"/>
      <c r="EG195" s="44"/>
      <c r="EH195" s="44"/>
    </row>
    <row r="196" spans="1:138">
      <c r="A196" s="44"/>
      <c r="B196" s="44"/>
      <c r="C196" s="44"/>
      <c r="D196" s="44"/>
      <c r="E196" s="44"/>
      <c r="F196" s="44"/>
      <c r="G196" s="44"/>
      <c r="H196" s="44"/>
      <c r="I196" s="44"/>
      <c r="J196" s="44"/>
      <c r="K196" s="44"/>
      <c r="L196" s="44"/>
      <c r="M196" s="44"/>
      <c r="N196" s="44"/>
      <c r="O196" s="47"/>
      <c r="P196" s="44"/>
      <c r="Q196" s="44"/>
      <c r="R196" s="44"/>
      <c r="S196" s="44"/>
      <c r="T196" s="44"/>
      <c r="U196" s="44"/>
      <c r="V196" s="44"/>
      <c r="W196" s="44"/>
      <c r="X196" s="44"/>
      <c r="Y196" s="44"/>
      <c r="Z196" s="44"/>
      <c r="AA196" s="44"/>
      <c r="AB196" s="47"/>
      <c r="AC196" s="44"/>
      <c r="AD196" s="44"/>
      <c r="AE196" s="44"/>
      <c r="AF196" s="44"/>
      <c r="AG196" s="44"/>
      <c r="AH196" s="44"/>
      <c r="AI196" s="44"/>
      <c r="AJ196" s="44"/>
      <c r="AK196" s="44"/>
      <c r="AL196" s="44"/>
      <c r="AM196" s="44"/>
      <c r="AN196" s="44"/>
      <c r="AO196" s="47"/>
      <c r="AP196" s="44"/>
      <c r="AQ196" s="44"/>
      <c r="AR196" s="44"/>
      <c r="AS196" s="44"/>
      <c r="AT196" s="44"/>
      <c r="AU196" s="44"/>
      <c r="AV196" s="44"/>
      <c r="AW196" s="44"/>
      <c r="AX196" s="44"/>
      <c r="AY196" s="44"/>
      <c r="AZ196" s="44"/>
      <c r="BA196" s="44"/>
      <c r="BB196" s="47"/>
      <c r="BC196" s="44"/>
      <c r="BD196" s="44"/>
      <c r="BE196" s="44"/>
      <c r="BF196" s="44"/>
      <c r="BG196" s="44"/>
      <c r="BH196" s="44"/>
      <c r="BI196" s="44"/>
      <c r="BJ196" s="44"/>
      <c r="BK196" s="44"/>
      <c r="BL196" s="44"/>
      <c r="BM196" s="44"/>
      <c r="BN196" s="44"/>
      <c r="BO196" s="47"/>
      <c r="BP196" s="44"/>
      <c r="BQ196" s="44"/>
      <c r="BR196" s="44"/>
      <c r="BS196" s="44"/>
      <c r="BT196" s="44"/>
      <c r="BU196" s="44"/>
      <c r="BV196" s="44"/>
      <c r="BW196" s="44"/>
      <c r="BX196" s="44"/>
      <c r="BY196" s="44"/>
      <c r="BZ196" s="44"/>
      <c r="CA196" s="44"/>
      <c r="CB196" s="44"/>
      <c r="CC196" s="44"/>
      <c r="CD196" s="44"/>
      <c r="CE196" s="44"/>
      <c r="CF196" s="44"/>
      <c r="CG196" s="44"/>
      <c r="CH196" s="44"/>
      <c r="CI196" s="44"/>
      <c r="CJ196" s="44"/>
      <c r="CK196" s="44"/>
      <c r="CL196" s="44"/>
      <c r="CM196" s="44"/>
      <c r="CN196" s="44"/>
      <c r="CO196" s="44"/>
      <c r="CP196" s="44"/>
      <c r="CQ196" s="44"/>
      <c r="CR196" s="44"/>
      <c r="CS196" s="44"/>
      <c r="CT196" s="44"/>
      <c r="CU196" s="44"/>
      <c r="CV196" s="44"/>
      <c r="CW196" s="44"/>
      <c r="CX196" s="44"/>
      <c r="CY196" s="44"/>
      <c r="CZ196" s="44"/>
      <c r="DA196" s="44"/>
      <c r="DB196" s="44"/>
      <c r="DC196" s="44"/>
      <c r="DD196" s="44"/>
      <c r="DE196" s="44"/>
      <c r="DF196" s="44"/>
      <c r="DG196" s="44"/>
      <c r="DH196" s="44"/>
      <c r="DI196" s="44"/>
      <c r="DJ196" s="44"/>
      <c r="DK196" s="44"/>
      <c r="DL196" s="44"/>
      <c r="DM196" s="44"/>
      <c r="DN196" s="44"/>
      <c r="DO196" s="44"/>
      <c r="DP196" s="44"/>
      <c r="DQ196" s="44"/>
      <c r="DR196" s="44"/>
      <c r="DS196" s="44"/>
      <c r="DT196" s="44"/>
      <c r="DU196" s="44"/>
      <c r="DV196" s="44"/>
      <c r="DW196" s="44"/>
      <c r="DX196" s="44"/>
      <c r="DY196" s="44"/>
      <c r="DZ196" s="44"/>
      <c r="EA196" s="44"/>
      <c r="EB196" s="44"/>
      <c r="EC196" s="44"/>
      <c r="ED196" s="44"/>
      <c r="EE196" s="44"/>
      <c r="EF196" s="44"/>
      <c r="EG196" s="44"/>
      <c r="EH196" s="44"/>
    </row>
    <row r="197" spans="1:138">
      <c r="A197" s="44"/>
      <c r="B197" s="44"/>
      <c r="C197" s="44"/>
      <c r="D197" s="44"/>
      <c r="E197" s="44"/>
      <c r="F197" s="44"/>
      <c r="G197" s="44"/>
      <c r="H197" s="44"/>
      <c r="I197" s="44"/>
      <c r="J197" s="44"/>
      <c r="K197" s="44"/>
      <c r="L197" s="44"/>
      <c r="M197" s="44"/>
      <c r="N197" s="44"/>
      <c r="O197" s="47"/>
      <c r="P197" s="44"/>
      <c r="Q197" s="44"/>
      <c r="R197" s="44"/>
      <c r="S197" s="44"/>
      <c r="T197" s="44"/>
      <c r="U197" s="44"/>
      <c r="V197" s="44"/>
      <c r="W197" s="44"/>
      <c r="X197" s="44"/>
      <c r="Y197" s="44"/>
      <c r="Z197" s="44"/>
      <c r="AA197" s="44"/>
      <c r="AB197" s="47"/>
      <c r="AC197" s="44"/>
      <c r="AD197" s="44"/>
      <c r="AE197" s="44"/>
      <c r="AF197" s="44"/>
      <c r="AG197" s="44"/>
      <c r="AH197" s="44"/>
      <c r="AI197" s="44"/>
      <c r="AJ197" s="44"/>
      <c r="AK197" s="44"/>
      <c r="AL197" s="44"/>
      <c r="AM197" s="44"/>
      <c r="AN197" s="44"/>
      <c r="AO197" s="47"/>
      <c r="AP197" s="44"/>
      <c r="AQ197" s="44"/>
      <c r="AR197" s="44"/>
      <c r="AS197" s="44"/>
      <c r="AT197" s="44"/>
      <c r="AU197" s="44"/>
      <c r="AV197" s="44"/>
      <c r="AW197" s="44"/>
      <c r="AX197" s="44"/>
      <c r="AY197" s="44"/>
      <c r="AZ197" s="44"/>
      <c r="BA197" s="44"/>
      <c r="BB197" s="47"/>
      <c r="BC197" s="44"/>
      <c r="BD197" s="44"/>
      <c r="BE197" s="44"/>
      <c r="BF197" s="44"/>
      <c r="BG197" s="44"/>
      <c r="BH197" s="44"/>
      <c r="BI197" s="44"/>
      <c r="BJ197" s="44"/>
      <c r="BK197" s="44"/>
      <c r="BL197" s="44"/>
      <c r="BM197" s="44"/>
      <c r="BN197" s="44"/>
      <c r="BO197" s="47"/>
      <c r="BP197" s="44"/>
      <c r="BQ197" s="44"/>
      <c r="BR197" s="44"/>
      <c r="BS197" s="44"/>
      <c r="BT197" s="44"/>
      <c r="BU197" s="44"/>
      <c r="BV197" s="44"/>
      <c r="BW197" s="44"/>
      <c r="BX197" s="44"/>
      <c r="BY197" s="44"/>
      <c r="BZ197" s="44"/>
      <c r="CA197" s="44"/>
      <c r="CB197" s="44"/>
      <c r="CC197" s="44"/>
      <c r="CD197" s="44"/>
      <c r="CE197" s="44"/>
      <c r="CF197" s="44"/>
      <c r="CG197" s="44"/>
      <c r="CH197" s="44"/>
      <c r="CI197" s="44"/>
      <c r="CJ197" s="44"/>
      <c r="CK197" s="44"/>
      <c r="CL197" s="44"/>
      <c r="CM197" s="44"/>
      <c r="CN197" s="44"/>
      <c r="CO197" s="44"/>
      <c r="CP197" s="44"/>
      <c r="CQ197" s="44"/>
      <c r="CR197" s="44"/>
      <c r="CS197" s="44"/>
      <c r="CT197" s="44"/>
      <c r="CU197" s="44"/>
      <c r="CV197" s="44"/>
      <c r="CW197" s="44"/>
      <c r="CX197" s="44"/>
      <c r="CY197" s="44"/>
      <c r="CZ197" s="44"/>
      <c r="DA197" s="44"/>
      <c r="DB197" s="44"/>
      <c r="DC197" s="44"/>
      <c r="DD197" s="44"/>
      <c r="DE197" s="44"/>
      <c r="DF197" s="44"/>
      <c r="DG197" s="44"/>
      <c r="DH197" s="44"/>
      <c r="DI197" s="44"/>
      <c r="DJ197" s="44"/>
      <c r="DK197" s="44"/>
      <c r="DL197" s="44"/>
      <c r="DM197" s="44"/>
      <c r="DN197" s="44"/>
      <c r="DO197" s="44"/>
      <c r="DP197" s="44"/>
      <c r="DQ197" s="44"/>
      <c r="DR197" s="44"/>
      <c r="DS197" s="44"/>
      <c r="DT197" s="44"/>
      <c r="DU197" s="44"/>
      <c r="DV197" s="44"/>
      <c r="DW197" s="44"/>
      <c r="DX197" s="44"/>
      <c r="DY197" s="44"/>
      <c r="DZ197" s="44"/>
      <c r="EA197" s="44"/>
      <c r="EB197" s="44"/>
      <c r="EC197" s="44"/>
      <c r="ED197" s="44"/>
      <c r="EE197" s="44"/>
      <c r="EF197" s="44"/>
      <c r="EG197" s="44"/>
      <c r="EH197" s="44"/>
    </row>
    <row r="198" spans="1:138">
      <c r="A198" s="44"/>
      <c r="B198" s="44"/>
      <c r="C198" s="44"/>
      <c r="D198" s="44"/>
      <c r="E198" s="44"/>
      <c r="F198" s="44"/>
      <c r="G198" s="44"/>
      <c r="H198" s="44"/>
      <c r="I198" s="44"/>
      <c r="J198" s="44"/>
      <c r="K198" s="44"/>
      <c r="L198" s="44"/>
      <c r="M198" s="44"/>
      <c r="N198" s="44"/>
      <c r="O198" s="47"/>
      <c r="P198" s="44"/>
      <c r="Q198" s="44"/>
      <c r="R198" s="44"/>
      <c r="S198" s="44"/>
      <c r="T198" s="44"/>
      <c r="U198" s="44"/>
      <c r="V198" s="44"/>
      <c r="W198" s="44"/>
      <c r="X198" s="44"/>
      <c r="Y198" s="44"/>
      <c r="Z198" s="44"/>
      <c r="AA198" s="44"/>
      <c r="AB198" s="47"/>
      <c r="AC198" s="44"/>
      <c r="AD198" s="44"/>
      <c r="AE198" s="44"/>
      <c r="AF198" s="44"/>
      <c r="AG198" s="44"/>
      <c r="AH198" s="44"/>
      <c r="AI198" s="44"/>
      <c r="AJ198" s="44"/>
      <c r="AK198" s="44"/>
      <c r="AL198" s="44"/>
      <c r="AM198" s="44"/>
      <c r="AN198" s="44"/>
      <c r="AO198" s="47"/>
      <c r="AP198" s="44"/>
      <c r="AQ198" s="44"/>
      <c r="AR198" s="44"/>
      <c r="AS198" s="44"/>
      <c r="AT198" s="44"/>
      <c r="AU198" s="44"/>
      <c r="AV198" s="44"/>
      <c r="AW198" s="44"/>
      <c r="AX198" s="44"/>
      <c r="AY198" s="44"/>
      <c r="AZ198" s="44"/>
      <c r="BA198" s="44"/>
      <c r="BB198" s="47"/>
      <c r="BC198" s="44"/>
      <c r="BD198" s="44"/>
      <c r="BE198" s="44"/>
      <c r="BF198" s="44"/>
      <c r="BG198" s="44"/>
      <c r="BH198" s="44"/>
      <c r="BI198" s="44"/>
      <c r="BJ198" s="44"/>
      <c r="BK198" s="44"/>
      <c r="BL198" s="44"/>
      <c r="BM198" s="44"/>
      <c r="BN198" s="44"/>
      <c r="BO198" s="47"/>
      <c r="BP198" s="44"/>
      <c r="BQ198" s="44"/>
      <c r="BR198" s="44"/>
      <c r="BS198" s="44"/>
      <c r="BT198" s="44"/>
      <c r="BU198" s="44"/>
      <c r="BV198" s="44"/>
      <c r="BW198" s="44"/>
      <c r="BX198" s="44"/>
      <c r="BY198" s="44"/>
      <c r="BZ198" s="44"/>
      <c r="CA198" s="44"/>
      <c r="CB198" s="44"/>
      <c r="CC198" s="44"/>
      <c r="CD198" s="44"/>
      <c r="CE198" s="44"/>
      <c r="CF198" s="44"/>
      <c r="CG198" s="44"/>
      <c r="CH198" s="44"/>
      <c r="CI198" s="44"/>
      <c r="CJ198" s="44"/>
      <c r="CK198" s="44"/>
      <c r="CL198" s="44"/>
      <c r="CM198" s="44"/>
      <c r="CN198" s="44"/>
      <c r="CO198" s="44"/>
      <c r="CP198" s="44"/>
      <c r="CQ198" s="44"/>
      <c r="CR198" s="44"/>
      <c r="CS198" s="44"/>
      <c r="CT198" s="44"/>
      <c r="CU198" s="44"/>
      <c r="CV198" s="44"/>
      <c r="CW198" s="44"/>
      <c r="CX198" s="44"/>
      <c r="CY198" s="44"/>
      <c r="CZ198" s="44"/>
      <c r="DA198" s="44"/>
      <c r="DB198" s="44"/>
      <c r="DC198" s="44"/>
      <c r="DD198" s="44"/>
      <c r="DE198" s="44"/>
      <c r="DF198" s="44"/>
      <c r="DG198" s="44"/>
      <c r="DH198" s="44"/>
      <c r="DI198" s="44"/>
      <c r="DJ198" s="44"/>
      <c r="DK198" s="44"/>
      <c r="DL198" s="44"/>
      <c r="DM198" s="44"/>
      <c r="DN198" s="44"/>
      <c r="DO198" s="44"/>
      <c r="DP198" s="44"/>
      <c r="DQ198" s="44"/>
      <c r="DR198" s="44"/>
      <c r="DS198" s="44"/>
      <c r="DT198" s="44"/>
      <c r="DU198" s="44"/>
      <c r="DV198" s="44"/>
      <c r="DW198" s="44"/>
      <c r="DX198" s="44"/>
      <c r="DY198" s="44"/>
      <c r="DZ198" s="44"/>
      <c r="EA198" s="44"/>
      <c r="EB198" s="44"/>
      <c r="EC198" s="44"/>
      <c r="ED198" s="44"/>
      <c r="EE198" s="44"/>
      <c r="EF198" s="44"/>
      <c r="EG198" s="44"/>
      <c r="EH198" s="44"/>
    </row>
    <row r="199" spans="1:138">
      <c r="A199" s="44"/>
      <c r="B199" s="44"/>
      <c r="C199" s="44"/>
      <c r="D199" s="44"/>
      <c r="E199" s="44"/>
      <c r="F199" s="44"/>
      <c r="G199" s="44"/>
      <c r="H199" s="44"/>
      <c r="I199" s="44"/>
      <c r="J199" s="44"/>
      <c r="K199" s="44"/>
      <c r="L199" s="44"/>
      <c r="M199" s="44"/>
      <c r="N199" s="44"/>
      <c r="O199" s="47"/>
      <c r="P199" s="44"/>
      <c r="Q199" s="44"/>
      <c r="R199" s="44"/>
      <c r="S199" s="44"/>
      <c r="T199" s="44"/>
      <c r="U199" s="44"/>
      <c r="V199" s="44"/>
      <c r="W199" s="44"/>
      <c r="X199" s="44"/>
      <c r="Y199" s="44"/>
      <c r="Z199" s="44"/>
      <c r="AA199" s="44"/>
      <c r="AB199" s="47"/>
      <c r="AC199" s="44"/>
      <c r="AD199" s="44"/>
      <c r="AE199" s="44"/>
      <c r="AF199" s="44"/>
      <c r="AG199" s="44"/>
      <c r="AH199" s="44"/>
      <c r="AI199" s="44"/>
      <c r="AJ199" s="44"/>
      <c r="AK199" s="44"/>
      <c r="AL199" s="44"/>
      <c r="AM199" s="44"/>
      <c r="AN199" s="44"/>
      <c r="AO199" s="47"/>
      <c r="AP199" s="44"/>
      <c r="AQ199" s="44"/>
      <c r="AR199" s="44"/>
      <c r="AS199" s="44"/>
      <c r="AT199" s="44"/>
      <c r="AU199" s="44"/>
      <c r="AV199" s="44"/>
      <c r="AW199" s="44"/>
      <c r="AX199" s="44"/>
      <c r="AY199" s="44"/>
      <c r="AZ199" s="44"/>
      <c r="BA199" s="44"/>
      <c r="BB199" s="47"/>
      <c r="BC199" s="44"/>
      <c r="BD199" s="44"/>
      <c r="BE199" s="44"/>
      <c r="BF199" s="44"/>
      <c r="BG199" s="44"/>
      <c r="BH199" s="44"/>
      <c r="BI199" s="44"/>
      <c r="BJ199" s="44"/>
      <c r="BK199" s="44"/>
      <c r="BL199" s="44"/>
      <c r="BM199" s="44"/>
      <c r="BN199" s="44"/>
      <c r="BO199" s="47"/>
      <c r="BP199" s="44"/>
      <c r="BQ199" s="44"/>
      <c r="BR199" s="44"/>
      <c r="BS199" s="44"/>
      <c r="BT199" s="44"/>
      <c r="BU199" s="44"/>
      <c r="BV199" s="44"/>
      <c r="BW199" s="44"/>
      <c r="BX199" s="44"/>
      <c r="BY199" s="44"/>
      <c r="BZ199" s="44"/>
      <c r="CA199" s="44"/>
      <c r="CB199" s="44"/>
      <c r="CC199" s="44"/>
      <c r="CD199" s="44"/>
      <c r="CE199" s="44"/>
      <c r="CF199" s="44"/>
      <c r="CG199" s="44"/>
      <c r="CH199" s="44"/>
      <c r="CI199" s="44"/>
      <c r="CJ199" s="44"/>
      <c r="CK199" s="44"/>
      <c r="CL199" s="44"/>
      <c r="CM199" s="44"/>
      <c r="CN199" s="44"/>
      <c r="CO199" s="44"/>
      <c r="CP199" s="44"/>
      <c r="CQ199" s="44"/>
      <c r="CR199" s="44"/>
      <c r="CS199" s="44"/>
      <c r="CT199" s="44"/>
      <c r="CU199" s="44"/>
      <c r="CV199" s="44"/>
      <c r="CW199" s="44"/>
      <c r="CX199" s="44"/>
      <c r="CY199" s="44"/>
      <c r="CZ199" s="44"/>
      <c r="DA199" s="44"/>
      <c r="DB199" s="44"/>
      <c r="DC199" s="44"/>
      <c r="DD199" s="44"/>
      <c r="DE199" s="44"/>
      <c r="DF199" s="44"/>
      <c r="DG199" s="44"/>
      <c r="DH199" s="44"/>
      <c r="DI199" s="44"/>
      <c r="DJ199" s="44"/>
      <c r="DK199" s="44"/>
      <c r="DL199" s="44"/>
      <c r="DM199" s="44"/>
      <c r="DN199" s="44"/>
      <c r="DO199" s="44"/>
      <c r="DP199" s="44"/>
      <c r="DQ199" s="44"/>
      <c r="DR199" s="44"/>
      <c r="DS199" s="44"/>
      <c r="DT199" s="44"/>
      <c r="DU199" s="44"/>
      <c r="DV199" s="44"/>
      <c r="DW199" s="44"/>
      <c r="DX199" s="44"/>
      <c r="DY199" s="44"/>
      <c r="DZ199" s="44"/>
      <c r="EA199" s="44"/>
      <c r="EB199" s="44"/>
      <c r="EC199" s="44"/>
      <c r="ED199" s="44"/>
      <c r="EE199" s="44"/>
      <c r="EF199" s="44"/>
      <c r="EG199" s="44"/>
      <c r="EH199" s="44"/>
    </row>
    <row r="200" spans="1:138">
      <c r="A200" s="44"/>
      <c r="B200" s="44"/>
      <c r="C200" s="44"/>
      <c r="D200" s="44"/>
      <c r="E200" s="44"/>
      <c r="F200" s="44"/>
      <c r="G200" s="44"/>
      <c r="H200" s="44"/>
      <c r="I200" s="44"/>
      <c r="J200" s="44"/>
      <c r="K200" s="44"/>
      <c r="L200" s="44"/>
      <c r="M200" s="44"/>
      <c r="N200" s="44"/>
      <c r="O200" s="47"/>
      <c r="P200" s="44"/>
      <c r="Q200" s="44"/>
      <c r="R200" s="44"/>
      <c r="S200" s="44"/>
      <c r="T200" s="44"/>
      <c r="U200" s="44"/>
      <c r="V200" s="44"/>
      <c r="W200" s="44"/>
      <c r="X200" s="44"/>
      <c r="Y200" s="44"/>
      <c r="Z200" s="44"/>
      <c r="AA200" s="44"/>
      <c r="AB200" s="47"/>
      <c r="AC200" s="44"/>
      <c r="AD200" s="44"/>
      <c r="AE200" s="44"/>
      <c r="AF200" s="44"/>
      <c r="AG200" s="44"/>
      <c r="AH200" s="44"/>
      <c r="AI200" s="44"/>
      <c r="AJ200" s="44"/>
      <c r="AK200" s="44"/>
      <c r="AL200" s="44"/>
      <c r="AM200" s="44"/>
      <c r="AN200" s="44"/>
      <c r="AO200" s="47"/>
      <c r="AP200" s="44"/>
      <c r="AQ200" s="44"/>
      <c r="AR200" s="44"/>
      <c r="AS200" s="44"/>
      <c r="AT200" s="44"/>
      <c r="AU200" s="44"/>
      <c r="AV200" s="44"/>
      <c r="AW200" s="44"/>
      <c r="AX200" s="44"/>
      <c r="AY200" s="44"/>
      <c r="AZ200" s="44"/>
      <c r="BA200" s="44"/>
      <c r="BB200" s="47"/>
      <c r="BC200" s="44"/>
      <c r="BD200" s="44"/>
      <c r="BE200" s="44"/>
      <c r="BF200" s="44"/>
      <c r="BG200" s="44"/>
      <c r="BH200" s="44"/>
      <c r="BI200" s="44"/>
      <c r="BJ200" s="44"/>
      <c r="BK200" s="44"/>
      <c r="BL200" s="44"/>
      <c r="BM200" s="44"/>
      <c r="BN200" s="44"/>
      <c r="BO200" s="47"/>
      <c r="BP200" s="44"/>
      <c r="BQ200" s="44"/>
      <c r="BR200" s="44"/>
      <c r="BS200" s="44"/>
      <c r="BT200" s="44"/>
      <c r="BU200" s="44"/>
      <c r="BV200" s="44"/>
      <c r="BW200" s="44"/>
      <c r="BX200" s="44"/>
      <c r="BY200" s="44"/>
      <c r="BZ200" s="44"/>
      <c r="CA200" s="44"/>
      <c r="CB200" s="44"/>
      <c r="CC200" s="44"/>
      <c r="CD200" s="44"/>
      <c r="CE200" s="44"/>
      <c r="CF200" s="44"/>
      <c r="CG200" s="44"/>
      <c r="CH200" s="44"/>
      <c r="CI200" s="44"/>
      <c r="CJ200" s="44"/>
      <c r="CK200" s="44"/>
      <c r="CL200" s="44"/>
      <c r="CM200" s="44"/>
      <c r="CN200" s="44"/>
      <c r="CO200" s="44"/>
      <c r="CP200" s="44"/>
      <c r="CQ200" s="44"/>
      <c r="CR200" s="44"/>
      <c r="CS200" s="44"/>
      <c r="CT200" s="44"/>
      <c r="CU200" s="44"/>
      <c r="CV200" s="44"/>
      <c r="CW200" s="44"/>
      <c r="CX200" s="44"/>
      <c r="CY200" s="44"/>
      <c r="CZ200" s="44"/>
      <c r="DA200" s="44"/>
      <c r="DB200" s="44"/>
      <c r="DC200" s="44"/>
      <c r="DD200" s="44"/>
      <c r="DE200" s="44"/>
      <c r="DF200" s="44"/>
      <c r="DG200" s="44"/>
      <c r="DH200" s="44"/>
      <c r="DI200" s="44"/>
      <c r="DJ200" s="44"/>
      <c r="DK200" s="44"/>
      <c r="DL200" s="44"/>
      <c r="DM200" s="44"/>
      <c r="DN200" s="44"/>
      <c r="DO200" s="44"/>
      <c r="DP200" s="44"/>
      <c r="DQ200" s="44"/>
      <c r="DR200" s="44"/>
      <c r="DS200" s="44"/>
      <c r="DT200" s="44"/>
      <c r="DU200" s="44"/>
      <c r="DV200" s="44"/>
      <c r="DW200" s="44"/>
      <c r="DX200" s="44"/>
      <c r="DY200" s="44"/>
      <c r="DZ200" s="44"/>
      <c r="EA200" s="44"/>
      <c r="EB200" s="44"/>
      <c r="EC200" s="44"/>
      <c r="ED200" s="44"/>
      <c r="EE200" s="44"/>
      <c r="EF200" s="44"/>
      <c r="EG200" s="44"/>
      <c r="EH200" s="44"/>
    </row>
    <row r="201" spans="1:138">
      <c r="A201" s="44"/>
      <c r="B201" s="44"/>
      <c r="C201" s="44"/>
      <c r="D201" s="44"/>
      <c r="E201" s="44"/>
      <c r="F201" s="44"/>
      <c r="G201" s="44"/>
      <c r="H201" s="44"/>
      <c r="I201" s="44"/>
      <c r="J201" s="44"/>
      <c r="K201" s="44"/>
      <c r="L201" s="44"/>
      <c r="M201" s="44"/>
      <c r="N201" s="44"/>
      <c r="O201" s="47"/>
      <c r="P201" s="44"/>
      <c r="Q201" s="44"/>
      <c r="R201" s="44"/>
      <c r="S201" s="44"/>
      <c r="T201" s="44"/>
      <c r="U201" s="44"/>
      <c r="V201" s="44"/>
      <c r="W201" s="44"/>
      <c r="X201" s="44"/>
      <c r="Y201" s="44"/>
      <c r="Z201" s="44"/>
      <c r="AA201" s="44"/>
      <c r="AB201" s="47"/>
      <c r="AC201" s="44"/>
      <c r="AD201" s="44"/>
      <c r="AE201" s="44"/>
      <c r="AF201" s="44"/>
      <c r="AG201" s="44"/>
      <c r="AH201" s="44"/>
      <c r="AI201" s="44"/>
      <c r="AJ201" s="44"/>
      <c r="AK201" s="44"/>
      <c r="AL201" s="44"/>
      <c r="AM201" s="44"/>
      <c r="AN201" s="44"/>
      <c r="AO201" s="47"/>
      <c r="AP201" s="44"/>
      <c r="AQ201" s="44"/>
      <c r="AR201" s="44"/>
      <c r="AS201" s="44"/>
      <c r="AT201" s="44"/>
      <c r="AU201" s="44"/>
      <c r="AV201" s="44"/>
      <c r="AW201" s="44"/>
      <c r="AX201" s="44"/>
      <c r="AY201" s="44"/>
      <c r="AZ201" s="44"/>
      <c r="BA201" s="44"/>
      <c r="BB201" s="47"/>
      <c r="BC201" s="44"/>
      <c r="BD201" s="44"/>
      <c r="BE201" s="44"/>
      <c r="BF201" s="44"/>
      <c r="BG201" s="44"/>
      <c r="BH201" s="44"/>
      <c r="BI201" s="44"/>
      <c r="BJ201" s="44"/>
      <c r="BK201" s="44"/>
      <c r="BL201" s="44"/>
      <c r="BM201" s="44"/>
      <c r="BN201" s="44"/>
      <c r="BO201" s="47"/>
      <c r="BP201" s="44"/>
      <c r="BQ201" s="44"/>
      <c r="BR201" s="44"/>
      <c r="BS201" s="44"/>
      <c r="BT201" s="44"/>
      <c r="BU201" s="44"/>
      <c r="BV201" s="44"/>
      <c r="BW201" s="44"/>
      <c r="BX201" s="44"/>
      <c r="BY201" s="44"/>
      <c r="BZ201" s="44"/>
      <c r="CA201" s="44"/>
      <c r="CB201" s="44"/>
      <c r="CC201" s="44"/>
      <c r="CD201" s="44"/>
      <c r="CE201" s="44"/>
      <c r="CF201" s="44"/>
      <c r="CG201" s="44"/>
      <c r="CH201" s="44"/>
      <c r="CI201" s="44"/>
      <c r="CJ201" s="44"/>
      <c r="CK201" s="44"/>
      <c r="CL201" s="44"/>
      <c r="CM201" s="44"/>
      <c r="CN201" s="44"/>
      <c r="CO201" s="44"/>
      <c r="CP201" s="44"/>
      <c r="CQ201" s="44"/>
      <c r="CR201" s="44"/>
      <c r="CS201" s="44"/>
      <c r="CT201" s="44"/>
      <c r="CU201" s="44"/>
      <c r="CV201" s="44"/>
      <c r="CW201" s="44"/>
      <c r="CX201" s="44"/>
      <c r="CY201" s="44"/>
      <c r="CZ201" s="44"/>
      <c r="DA201" s="44"/>
      <c r="DB201" s="44"/>
      <c r="DC201" s="44"/>
      <c r="DD201" s="44"/>
      <c r="DE201" s="44"/>
      <c r="DF201" s="44"/>
      <c r="DG201" s="44"/>
      <c r="DH201" s="44"/>
      <c r="DI201" s="44"/>
      <c r="DJ201" s="44"/>
      <c r="DK201" s="44"/>
      <c r="DL201" s="44"/>
      <c r="DM201" s="44"/>
      <c r="DN201" s="44"/>
      <c r="DO201" s="44"/>
      <c r="DP201" s="44"/>
      <c r="DQ201" s="44"/>
      <c r="DR201" s="44"/>
      <c r="DS201" s="44"/>
      <c r="DT201" s="44"/>
      <c r="DU201" s="44"/>
      <c r="DV201" s="44"/>
      <c r="DW201" s="44"/>
      <c r="DX201" s="44"/>
      <c r="DY201" s="44"/>
      <c r="DZ201" s="44"/>
      <c r="EA201" s="44"/>
      <c r="EB201" s="44"/>
      <c r="EC201" s="44"/>
      <c r="ED201" s="44"/>
      <c r="EE201" s="44"/>
      <c r="EF201" s="44"/>
      <c r="EG201" s="44"/>
      <c r="EH201" s="44"/>
    </row>
    <row r="202" spans="1:138">
      <c r="A202" s="44"/>
      <c r="B202" s="44"/>
      <c r="C202" s="44"/>
      <c r="D202" s="44"/>
      <c r="E202" s="44"/>
      <c r="F202" s="44"/>
      <c r="G202" s="44"/>
      <c r="H202" s="44"/>
      <c r="I202" s="44"/>
      <c r="J202" s="44"/>
      <c r="K202" s="44"/>
      <c r="L202" s="44"/>
      <c r="M202" s="44"/>
      <c r="N202" s="44"/>
      <c r="O202" s="47"/>
      <c r="P202" s="44"/>
      <c r="Q202" s="44"/>
      <c r="R202" s="44"/>
      <c r="S202" s="44"/>
      <c r="T202" s="44"/>
      <c r="U202" s="44"/>
      <c r="V202" s="44"/>
      <c r="W202" s="44"/>
      <c r="X202" s="44"/>
      <c r="Y202" s="44"/>
      <c r="Z202" s="44"/>
      <c r="AA202" s="44"/>
      <c r="AB202" s="47"/>
      <c r="AC202" s="44"/>
      <c r="AD202" s="44"/>
      <c r="AE202" s="44"/>
      <c r="AF202" s="44"/>
      <c r="AG202" s="44"/>
      <c r="AH202" s="44"/>
      <c r="AI202" s="44"/>
      <c r="AJ202" s="44"/>
      <c r="AK202" s="44"/>
      <c r="AL202" s="44"/>
      <c r="AM202" s="44"/>
      <c r="AN202" s="44"/>
      <c r="AO202" s="47"/>
      <c r="AP202" s="44"/>
      <c r="AQ202" s="44"/>
      <c r="AR202" s="44"/>
      <c r="AS202" s="44"/>
      <c r="AT202" s="44"/>
      <c r="AU202" s="44"/>
      <c r="AV202" s="44"/>
      <c r="AW202" s="44"/>
      <c r="AX202" s="44"/>
      <c r="AY202" s="44"/>
      <c r="AZ202" s="44"/>
      <c r="BA202" s="44"/>
      <c r="BB202" s="47"/>
      <c r="BC202" s="44"/>
      <c r="BD202" s="44"/>
      <c r="BE202" s="44"/>
      <c r="BF202" s="44"/>
      <c r="BG202" s="44"/>
      <c r="BH202" s="44"/>
      <c r="BI202" s="44"/>
      <c r="BJ202" s="44"/>
      <c r="BK202" s="44"/>
      <c r="BL202" s="44"/>
      <c r="BM202" s="44"/>
      <c r="BN202" s="44"/>
      <c r="BO202" s="47"/>
      <c r="BP202" s="44"/>
      <c r="BQ202" s="44"/>
      <c r="BR202" s="44"/>
      <c r="BS202" s="44"/>
      <c r="BT202" s="44"/>
      <c r="BU202" s="44"/>
      <c r="BV202" s="44"/>
      <c r="BW202" s="44"/>
      <c r="BX202" s="44"/>
      <c r="BY202" s="44"/>
      <c r="BZ202" s="44"/>
      <c r="CA202" s="44"/>
      <c r="CB202" s="44"/>
      <c r="CC202" s="44"/>
      <c r="CD202" s="44"/>
      <c r="CE202" s="44"/>
      <c r="CF202" s="44"/>
      <c r="CG202" s="44"/>
      <c r="CH202" s="44"/>
      <c r="CI202" s="44"/>
      <c r="CJ202" s="44"/>
      <c r="CK202" s="44"/>
      <c r="CL202" s="44"/>
      <c r="CM202" s="44"/>
      <c r="CN202" s="44"/>
      <c r="CO202" s="44"/>
      <c r="CP202" s="44"/>
      <c r="CQ202" s="44"/>
      <c r="CR202" s="44"/>
      <c r="CS202" s="44"/>
      <c r="CT202" s="44"/>
      <c r="CU202" s="44"/>
      <c r="CV202" s="44"/>
      <c r="CW202" s="44"/>
      <c r="CX202" s="44"/>
      <c r="CY202" s="44"/>
      <c r="CZ202" s="44"/>
      <c r="DA202" s="44"/>
      <c r="DB202" s="44"/>
      <c r="DC202" s="44"/>
      <c r="DD202" s="44"/>
      <c r="DE202" s="44"/>
      <c r="DF202" s="44"/>
      <c r="DG202" s="44"/>
      <c r="DH202" s="44"/>
      <c r="DI202" s="44"/>
      <c r="DJ202" s="44"/>
      <c r="DK202" s="44"/>
      <c r="DL202" s="44"/>
      <c r="DM202" s="44"/>
      <c r="DN202" s="44"/>
      <c r="DO202" s="44"/>
      <c r="DP202" s="44"/>
      <c r="DQ202" s="44"/>
      <c r="DR202" s="44"/>
      <c r="DS202" s="44"/>
      <c r="DT202" s="44"/>
      <c r="DU202" s="44"/>
      <c r="DV202" s="44"/>
      <c r="DW202" s="44"/>
      <c r="DX202" s="44"/>
      <c r="DY202" s="44"/>
      <c r="DZ202" s="44"/>
      <c r="EA202" s="44"/>
      <c r="EB202" s="44"/>
      <c r="EC202" s="44"/>
      <c r="ED202" s="44"/>
      <c r="EE202" s="44"/>
      <c r="EF202" s="44"/>
      <c r="EG202" s="44"/>
      <c r="EH202" s="44"/>
    </row>
    <row r="203" spans="1:138">
      <c r="A203" s="44"/>
      <c r="B203" s="44"/>
      <c r="C203" s="44"/>
      <c r="D203" s="44"/>
      <c r="E203" s="44"/>
      <c r="F203" s="44"/>
      <c r="G203" s="44"/>
      <c r="H203" s="44"/>
      <c r="I203" s="44"/>
      <c r="J203" s="44"/>
      <c r="K203" s="44"/>
      <c r="L203" s="44"/>
      <c r="M203" s="44"/>
      <c r="N203" s="44"/>
      <c r="O203" s="47"/>
      <c r="P203" s="44"/>
      <c r="Q203" s="44"/>
      <c r="R203" s="44"/>
      <c r="S203" s="44"/>
      <c r="T203" s="44"/>
      <c r="U203" s="44"/>
      <c r="V203" s="44"/>
      <c r="W203" s="44"/>
      <c r="X203" s="44"/>
      <c r="Y203" s="44"/>
      <c r="Z203" s="44"/>
      <c r="AA203" s="44"/>
      <c r="AB203" s="47"/>
      <c r="AC203" s="44"/>
      <c r="AD203" s="44"/>
      <c r="AE203" s="44"/>
      <c r="AF203" s="44"/>
      <c r="AG203" s="44"/>
      <c r="AH203" s="44"/>
      <c r="AI203" s="44"/>
      <c r="AJ203" s="44"/>
      <c r="AK203" s="44"/>
      <c r="AL203" s="44"/>
      <c r="AM203" s="44"/>
      <c r="AN203" s="44"/>
      <c r="AO203" s="47"/>
      <c r="AP203" s="44"/>
      <c r="AQ203" s="44"/>
      <c r="AR203" s="44"/>
      <c r="AS203" s="44"/>
      <c r="AT203" s="44"/>
      <c r="AU203" s="44"/>
      <c r="AV203" s="44"/>
      <c r="AW203" s="44"/>
      <c r="AX203" s="44"/>
      <c r="AY203" s="44"/>
      <c r="AZ203" s="44"/>
      <c r="BA203" s="44"/>
      <c r="BB203" s="47"/>
      <c r="BC203" s="44"/>
      <c r="BD203" s="44"/>
      <c r="BE203" s="44"/>
      <c r="BF203" s="44"/>
      <c r="BG203" s="44"/>
      <c r="BH203" s="44"/>
      <c r="BI203" s="44"/>
      <c r="BJ203" s="44"/>
      <c r="BK203" s="44"/>
      <c r="BL203" s="44"/>
      <c r="BM203" s="44"/>
      <c r="BN203" s="44"/>
      <c r="BO203" s="47"/>
      <c r="BP203" s="44"/>
      <c r="BQ203" s="44"/>
      <c r="BR203" s="44"/>
      <c r="BS203" s="44"/>
      <c r="BT203" s="44"/>
      <c r="BU203" s="44"/>
      <c r="BV203" s="44"/>
      <c r="BW203" s="44"/>
      <c r="BX203" s="44"/>
      <c r="BY203" s="44"/>
      <c r="BZ203" s="44"/>
      <c r="CA203" s="44"/>
      <c r="CB203" s="44"/>
      <c r="CC203" s="44"/>
      <c r="CD203" s="44"/>
      <c r="CE203" s="44"/>
      <c r="CF203" s="44"/>
      <c r="CG203" s="44"/>
      <c r="CH203" s="44"/>
      <c r="CI203" s="44"/>
      <c r="CJ203" s="44"/>
      <c r="CK203" s="44"/>
      <c r="CL203" s="44"/>
      <c r="CM203" s="44"/>
      <c r="CN203" s="44"/>
      <c r="CO203" s="44"/>
      <c r="CP203" s="44"/>
      <c r="CQ203" s="44"/>
      <c r="CR203" s="44"/>
      <c r="CS203" s="44"/>
      <c r="CT203" s="44"/>
      <c r="CU203" s="44"/>
      <c r="CV203" s="44"/>
      <c r="CW203" s="44"/>
      <c r="CX203" s="44"/>
      <c r="CY203" s="44"/>
      <c r="CZ203" s="44"/>
      <c r="DA203" s="44"/>
      <c r="DB203" s="44"/>
      <c r="DC203" s="44"/>
      <c r="DD203" s="44"/>
      <c r="DE203" s="44"/>
      <c r="DF203" s="44"/>
      <c r="DG203" s="44"/>
      <c r="DH203" s="44"/>
      <c r="DI203" s="44"/>
      <c r="DJ203" s="44"/>
      <c r="DK203" s="44"/>
      <c r="DL203" s="44"/>
      <c r="DM203" s="44"/>
      <c r="DN203" s="44"/>
      <c r="DO203" s="44"/>
      <c r="DP203" s="44"/>
      <c r="DQ203" s="44"/>
      <c r="DR203" s="44"/>
      <c r="DS203" s="44"/>
      <c r="DT203" s="44"/>
      <c r="DU203" s="44"/>
      <c r="DV203" s="44"/>
      <c r="DW203" s="44"/>
      <c r="DX203" s="44"/>
      <c r="DY203" s="44"/>
      <c r="DZ203" s="44"/>
      <c r="EA203" s="44"/>
      <c r="EB203" s="44"/>
      <c r="EC203" s="44"/>
      <c r="ED203" s="44"/>
      <c r="EE203" s="44"/>
      <c r="EF203" s="44"/>
      <c r="EG203" s="44"/>
      <c r="EH203" s="44"/>
    </row>
    <row r="204" spans="1:138">
      <c r="A204" s="44"/>
      <c r="B204" s="44"/>
      <c r="C204" s="44"/>
      <c r="D204" s="44"/>
      <c r="E204" s="44"/>
      <c r="F204" s="44"/>
      <c r="G204" s="44"/>
      <c r="H204" s="44"/>
      <c r="I204" s="44"/>
      <c r="J204" s="44"/>
      <c r="K204" s="44"/>
      <c r="L204" s="44"/>
      <c r="M204" s="44"/>
      <c r="N204" s="44"/>
      <c r="O204" s="47"/>
      <c r="P204" s="44"/>
      <c r="Q204" s="44"/>
      <c r="R204" s="44"/>
      <c r="S204" s="44"/>
      <c r="T204" s="44"/>
      <c r="U204" s="44"/>
      <c r="V204" s="44"/>
      <c r="W204" s="44"/>
      <c r="X204" s="44"/>
      <c r="Y204" s="44"/>
      <c r="Z204" s="44"/>
      <c r="AA204" s="44"/>
      <c r="AB204" s="47"/>
      <c r="AC204" s="44"/>
      <c r="AD204" s="44"/>
      <c r="AE204" s="44"/>
      <c r="AF204" s="44"/>
      <c r="AG204" s="44"/>
      <c r="AH204" s="44"/>
      <c r="AI204" s="44"/>
      <c r="AJ204" s="44"/>
      <c r="AK204" s="44"/>
      <c r="AL204" s="44"/>
      <c r="AM204" s="44"/>
      <c r="AN204" s="44"/>
      <c r="AO204" s="47"/>
      <c r="AP204" s="44"/>
      <c r="AQ204" s="44"/>
      <c r="AR204" s="44"/>
      <c r="AS204" s="44"/>
      <c r="AT204" s="44"/>
      <c r="AU204" s="44"/>
      <c r="AV204" s="44"/>
      <c r="AW204" s="44"/>
      <c r="AX204" s="44"/>
      <c r="AY204" s="44"/>
      <c r="AZ204" s="44"/>
      <c r="BA204" s="44"/>
      <c r="BB204" s="47"/>
      <c r="BC204" s="44"/>
      <c r="BD204" s="44"/>
      <c r="BE204" s="44"/>
      <c r="BF204" s="44"/>
      <c r="BG204" s="44"/>
      <c r="BH204" s="44"/>
      <c r="BI204" s="44"/>
      <c r="BJ204" s="44"/>
      <c r="BK204" s="44"/>
      <c r="BL204" s="44"/>
      <c r="BM204" s="44"/>
      <c r="BN204" s="44"/>
      <c r="BO204" s="47"/>
      <c r="BP204" s="44"/>
      <c r="BQ204" s="44"/>
      <c r="BR204" s="44"/>
      <c r="BS204" s="44"/>
      <c r="BT204" s="44"/>
      <c r="BU204" s="44"/>
      <c r="BV204" s="44"/>
      <c r="BW204" s="44"/>
      <c r="BX204" s="44"/>
      <c r="BY204" s="44"/>
      <c r="BZ204" s="44"/>
      <c r="CA204" s="44"/>
      <c r="CB204" s="44"/>
      <c r="CC204" s="44"/>
      <c r="CD204" s="44"/>
      <c r="CE204" s="44"/>
      <c r="CF204" s="44"/>
      <c r="CG204" s="44"/>
      <c r="CH204" s="44"/>
      <c r="CI204" s="44"/>
      <c r="CJ204" s="44"/>
      <c r="CK204" s="44"/>
      <c r="CL204" s="44"/>
      <c r="CM204" s="44"/>
      <c r="CN204" s="44"/>
      <c r="CO204" s="44"/>
      <c r="CP204" s="44"/>
      <c r="CQ204" s="44"/>
      <c r="CR204" s="44"/>
      <c r="CS204" s="44"/>
      <c r="CT204" s="44"/>
      <c r="CU204" s="44"/>
      <c r="CV204" s="44"/>
      <c r="CW204" s="44"/>
      <c r="CX204" s="44"/>
      <c r="CY204" s="44"/>
      <c r="CZ204" s="44"/>
      <c r="DA204" s="44"/>
      <c r="DB204" s="44"/>
      <c r="DC204" s="44"/>
      <c r="DD204" s="44"/>
      <c r="DE204" s="44"/>
      <c r="DF204" s="44"/>
      <c r="DG204" s="44"/>
      <c r="DH204" s="44"/>
      <c r="DI204" s="44"/>
      <c r="DJ204" s="44"/>
      <c r="DK204" s="44"/>
      <c r="DL204" s="44"/>
      <c r="DM204" s="44"/>
      <c r="DN204" s="44"/>
      <c r="DO204" s="44"/>
      <c r="DP204" s="44"/>
      <c r="DQ204" s="44"/>
      <c r="DR204" s="44"/>
      <c r="DS204" s="44"/>
      <c r="DT204" s="44"/>
      <c r="DU204" s="44"/>
      <c r="DV204" s="44"/>
      <c r="DW204" s="44"/>
      <c r="DX204" s="44"/>
      <c r="DY204" s="44"/>
      <c r="DZ204" s="44"/>
      <c r="EA204" s="44"/>
      <c r="EB204" s="44"/>
      <c r="EC204" s="44"/>
      <c r="ED204" s="44"/>
      <c r="EE204" s="44"/>
      <c r="EF204" s="44"/>
      <c r="EG204" s="44"/>
      <c r="EH204" s="44"/>
    </row>
    <row r="205" spans="1:138">
      <c r="A205" s="44"/>
      <c r="B205" s="44"/>
      <c r="C205" s="44"/>
      <c r="D205" s="44"/>
      <c r="E205" s="44"/>
      <c r="F205" s="44"/>
      <c r="G205" s="44"/>
      <c r="H205" s="44"/>
      <c r="I205" s="44"/>
      <c r="J205" s="44"/>
      <c r="K205" s="44"/>
      <c r="L205" s="44"/>
      <c r="M205" s="44"/>
      <c r="N205" s="44"/>
      <c r="O205" s="47"/>
      <c r="P205" s="44"/>
      <c r="Q205" s="44"/>
      <c r="R205" s="44"/>
      <c r="S205" s="44"/>
      <c r="T205" s="44"/>
      <c r="U205" s="44"/>
      <c r="V205" s="44"/>
      <c r="W205" s="44"/>
      <c r="X205" s="44"/>
      <c r="Y205" s="44"/>
      <c r="Z205" s="44"/>
      <c r="AA205" s="44"/>
      <c r="AB205" s="47"/>
      <c r="AC205" s="44"/>
      <c r="AD205" s="44"/>
      <c r="AE205" s="44"/>
      <c r="AF205" s="44"/>
      <c r="AG205" s="44"/>
      <c r="AH205" s="44"/>
      <c r="AI205" s="44"/>
      <c r="AJ205" s="44"/>
      <c r="AK205" s="44"/>
      <c r="AL205" s="44"/>
      <c r="AM205" s="44"/>
      <c r="AN205" s="44"/>
      <c r="AO205" s="47"/>
      <c r="AP205" s="44"/>
      <c r="AQ205" s="44"/>
      <c r="AR205" s="44"/>
      <c r="AS205" s="44"/>
      <c r="AT205" s="44"/>
      <c r="AU205" s="44"/>
      <c r="AV205" s="44"/>
      <c r="AW205" s="44"/>
      <c r="AX205" s="44"/>
      <c r="AY205" s="44"/>
      <c r="AZ205" s="44"/>
      <c r="BA205" s="44"/>
      <c r="BB205" s="47"/>
      <c r="BC205" s="44"/>
      <c r="BD205" s="44"/>
      <c r="BE205" s="44"/>
      <c r="BF205" s="44"/>
      <c r="BG205" s="44"/>
      <c r="BH205" s="44"/>
      <c r="BI205" s="44"/>
      <c r="BJ205" s="44"/>
      <c r="BK205" s="44"/>
      <c r="BL205" s="44"/>
      <c r="BM205" s="44"/>
      <c r="BN205" s="44"/>
      <c r="BO205" s="47"/>
      <c r="BP205" s="44"/>
      <c r="BQ205" s="44"/>
      <c r="BR205" s="44"/>
      <c r="BS205" s="44"/>
      <c r="BT205" s="44"/>
      <c r="BU205" s="44"/>
      <c r="BV205" s="44"/>
      <c r="BW205" s="44"/>
      <c r="BX205" s="44"/>
      <c r="BY205" s="44"/>
      <c r="BZ205" s="44"/>
      <c r="CA205" s="44"/>
      <c r="CB205" s="44"/>
      <c r="CC205" s="44"/>
      <c r="CD205" s="44"/>
      <c r="CE205" s="44"/>
      <c r="CF205" s="44"/>
      <c r="CG205" s="44"/>
      <c r="CH205" s="44"/>
      <c r="CI205" s="44"/>
      <c r="CJ205" s="44"/>
      <c r="CK205" s="44"/>
      <c r="CL205" s="44"/>
      <c r="CM205" s="44"/>
      <c r="CN205" s="44"/>
      <c r="CO205" s="44"/>
      <c r="CP205" s="44"/>
      <c r="CQ205" s="44"/>
      <c r="CR205" s="44"/>
      <c r="CS205" s="44"/>
      <c r="CT205" s="44"/>
      <c r="CU205" s="44"/>
      <c r="CV205" s="44"/>
      <c r="CW205" s="44"/>
      <c r="CX205" s="44"/>
      <c r="CY205" s="44"/>
      <c r="CZ205" s="44"/>
      <c r="DA205" s="44"/>
      <c r="DB205" s="44"/>
      <c r="DC205" s="44"/>
      <c r="DD205" s="44"/>
      <c r="DE205" s="44"/>
      <c r="DF205" s="44"/>
      <c r="DG205" s="44"/>
      <c r="DH205" s="44"/>
      <c r="DI205" s="44"/>
      <c r="DJ205" s="44"/>
      <c r="DK205" s="44"/>
      <c r="DL205" s="44"/>
      <c r="DM205" s="44"/>
      <c r="DN205" s="44"/>
      <c r="DO205" s="44"/>
      <c r="DP205" s="44"/>
      <c r="DQ205" s="44"/>
      <c r="DR205" s="44"/>
      <c r="DS205" s="44"/>
      <c r="DT205" s="44"/>
      <c r="DU205" s="44"/>
      <c r="DV205" s="44"/>
      <c r="DW205" s="44"/>
      <c r="DX205" s="44"/>
      <c r="DY205" s="44"/>
      <c r="DZ205" s="44"/>
      <c r="EA205" s="44"/>
      <c r="EB205" s="44"/>
      <c r="EC205" s="44"/>
      <c r="ED205" s="44"/>
      <c r="EE205" s="44"/>
      <c r="EF205" s="44"/>
      <c r="EG205" s="44"/>
      <c r="EH205" s="44"/>
    </row>
    <row r="206" spans="1:138">
      <c r="A206" s="44"/>
      <c r="B206" s="44"/>
      <c r="C206" s="44"/>
      <c r="D206" s="44"/>
      <c r="E206" s="44"/>
      <c r="F206" s="44"/>
      <c r="G206" s="44"/>
      <c r="H206" s="44"/>
      <c r="I206" s="44"/>
      <c r="J206" s="44"/>
      <c r="K206" s="44"/>
      <c r="L206" s="44"/>
      <c r="M206" s="44"/>
      <c r="N206" s="44"/>
      <c r="O206" s="47"/>
      <c r="P206" s="44"/>
      <c r="Q206" s="44"/>
      <c r="R206" s="44"/>
      <c r="S206" s="44"/>
      <c r="T206" s="44"/>
      <c r="U206" s="44"/>
      <c r="V206" s="44"/>
      <c r="W206" s="44"/>
      <c r="X206" s="44"/>
      <c r="Y206" s="44"/>
      <c r="Z206" s="44"/>
      <c r="AA206" s="44"/>
      <c r="AB206" s="47"/>
      <c r="AC206" s="44"/>
      <c r="AD206" s="44"/>
      <c r="AE206" s="44"/>
      <c r="AF206" s="44"/>
      <c r="AG206" s="44"/>
      <c r="AH206" s="44"/>
      <c r="AI206" s="44"/>
      <c r="AJ206" s="44"/>
      <c r="AK206" s="44"/>
      <c r="AL206" s="44"/>
      <c r="AM206" s="44"/>
      <c r="AN206" s="44"/>
      <c r="AO206" s="47"/>
      <c r="AP206" s="44"/>
      <c r="AQ206" s="44"/>
      <c r="AR206" s="44"/>
      <c r="AS206" s="44"/>
      <c r="AT206" s="44"/>
      <c r="AU206" s="44"/>
      <c r="AV206" s="44"/>
      <c r="AW206" s="44"/>
      <c r="AX206" s="44"/>
      <c r="AY206" s="44"/>
      <c r="AZ206" s="44"/>
      <c r="BA206" s="44"/>
      <c r="BB206" s="47"/>
      <c r="BC206" s="44"/>
      <c r="BD206" s="44"/>
      <c r="BE206" s="44"/>
      <c r="BF206" s="44"/>
      <c r="BG206" s="44"/>
      <c r="BH206" s="44"/>
      <c r="BI206" s="44"/>
      <c r="BJ206" s="44"/>
      <c r="BK206" s="44"/>
      <c r="BL206" s="44"/>
      <c r="BM206" s="44"/>
      <c r="BN206" s="44"/>
      <c r="BO206" s="47"/>
      <c r="BP206" s="44"/>
      <c r="BQ206" s="44"/>
      <c r="BR206" s="44"/>
      <c r="BS206" s="44"/>
      <c r="BT206" s="44"/>
      <c r="BU206" s="44"/>
      <c r="BV206" s="44"/>
      <c r="BW206" s="44"/>
      <c r="BX206" s="44"/>
      <c r="BY206" s="44"/>
      <c r="BZ206" s="44"/>
      <c r="CA206" s="44"/>
      <c r="CB206" s="44"/>
      <c r="CC206" s="44"/>
      <c r="CD206" s="44"/>
      <c r="CE206" s="44"/>
      <c r="CF206" s="44"/>
      <c r="CG206" s="44"/>
      <c r="CH206" s="44"/>
      <c r="CI206" s="44"/>
      <c r="CJ206" s="44"/>
      <c r="CK206" s="44"/>
      <c r="CL206" s="44"/>
      <c r="CM206" s="44"/>
      <c r="CN206" s="44"/>
      <c r="CO206" s="44"/>
      <c r="CP206" s="44"/>
      <c r="CQ206" s="44"/>
      <c r="CR206" s="44"/>
      <c r="CS206" s="44"/>
      <c r="CT206" s="44"/>
      <c r="CU206" s="44"/>
      <c r="CV206" s="44"/>
      <c r="CW206" s="44"/>
      <c r="CX206" s="44"/>
      <c r="CY206" s="44"/>
      <c r="CZ206" s="44"/>
      <c r="DA206" s="44"/>
      <c r="DB206" s="44"/>
      <c r="DC206" s="44"/>
      <c r="DD206" s="44"/>
      <c r="DE206" s="44"/>
      <c r="DF206" s="44"/>
      <c r="DG206" s="44"/>
      <c r="DH206" s="44"/>
      <c r="DI206" s="44"/>
      <c r="DJ206" s="44"/>
      <c r="DK206" s="44"/>
      <c r="DL206" s="44"/>
      <c r="DM206" s="44"/>
      <c r="DN206" s="44"/>
      <c r="DO206" s="44"/>
      <c r="DP206" s="44"/>
      <c r="DQ206" s="44"/>
      <c r="DR206" s="44"/>
      <c r="DS206" s="44"/>
      <c r="DT206" s="44"/>
      <c r="DU206" s="44"/>
      <c r="DV206" s="44"/>
      <c r="DW206" s="44"/>
      <c r="DX206" s="44"/>
      <c r="DY206" s="44"/>
      <c r="DZ206" s="44"/>
      <c r="EA206" s="44"/>
      <c r="EB206" s="44"/>
      <c r="EC206" s="44"/>
      <c r="ED206" s="44"/>
      <c r="EE206" s="44"/>
      <c r="EF206" s="44"/>
      <c r="EG206" s="44"/>
      <c r="EH206" s="44"/>
    </row>
    <row r="207" spans="1:138">
      <c r="A207" s="44"/>
      <c r="B207" s="44"/>
      <c r="C207" s="44"/>
      <c r="D207" s="44"/>
      <c r="E207" s="44"/>
      <c r="F207" s="44"/>
      <c r="G207" s="44"/>
      <c r="H207" s="44"/>
      <c r="I207" s="44"/>
      <c r="J207" s="44"/>
      <c r="K207" s="44"/>
      <c r="L207" s="44"/>
      <c r="M207" s="44"/>
      <c r="N207" s="44"/>
      <c r="O207" s="47"/>
      <c r="P207" s="44"/>
      <c r="Q207" s="44"/>
      <c r="R207" s="44"/>
      <c r="S207" s="44"/>
      <c r="T207" s="44"/>
      <c r="U207" s="44"/>
      <c r="V207" s="44"/>
      <c r="W207" s="44"/>
      <c r="X207" s="44"/>
      <c r="Y207" s="44"/>
      <c r="Z207" s="44"/>
      <c r="AA207" s="44"/>
      <c r="AB207" s="47"/>
      <c r="AC207" s="44"/>
      <c r="AD207" s="44"/>
      <c r="AE207" s="44"/>
      <c r="AF207" s="44"/>
      <c r="AG207" s="44"/>
      <c r="AH207" s="44"/>
      <c r="AI207" s="44"/>
      <c r="AJ207" s="44"/>
      <c r="AK207" s="44"/>
      <c r="AL207" s="44"/>
      <c r="AM207" s="44"/>
      <c r="AN207" s="44"/>
      <c r="AO207" s="47"/>
      <c r="AP207" s="44"/>
      <c r="AQ207" s="44"/>
      <c r="AR207" s="44"/>
      <c r="AS207" s="44"/>
      <c r="AT207" s="44"/>
      <c r="AU207" s="44"/>
      <c r="AV207" s="44"/>
      <c r="AW207" s="44"/>
      <c r="AX207" s="44"/>
      <c r="AY207" s="44"/>
      <c r="AZ207" s="44"/>
      <c r="BA207" s="44"/>
      <c r="BB207" s="47"/>
      <c r="BC207" s="44"/>
      <c r="BD207" s="44"/>
      <c r="BE207" s="44"/>
      <c r="BF207" s="44"/>
      <c r="BG207" s="44"/>
      <c r="BH207" s="44"/>
      <c r="BI207" s="44"/>
      <c r="BJ207" s="44"/>
      <c r="BK207" s="44"/>
      <c r="BL207" s="44"/>
      <c r="BM207" s="44"/>
      <c r="BN207" s="44"/>
      <c r="BO207" s="47"/>
      <c r="BP207" s="44"/>
      <c r="BQ207" s="44"/>
      <c r="BR207" s="44"/>
      <c r="BS207" s="44"/>
      <c r="BT207" s="44"/>
      <c r="BU207" s="44"/>
      <c r="BV207" s="44"/>
      <c r="BW207" s="44"/>
      <c r="BX207" s="44"/>
      <c r="BY207" s="44"/>
      <c r="BZ207" s="44"/>
      <c r="CA207" s="44"/>
      <c r="CB207" s="44"/>
      <c r="CC207" s="44"/>
      <c r="CD207" s="44"/>
      <c r="CE207" s="44"/>
      <c r="CF207" s="44"/>
      <c r="CG207" s="44"/>
      <c r="CH207" s="44"/>
      <c r="CI207" s="44"/>
      <c r="CJ207" s="44"/>
      <c r="CK207" s="44"/>
      <c r="CL207" s="44"/>
      <c r="CM207" s="44"/>
      <c r="CN207" s="44"/>
      <c r="CO207" s="44"/>
      <c r="CP207" s="44"/>
      <c r="CQ207" s="44"/>
      <c r="CR207" s="44"/>
      <c r="CS207" s="44"/>
      <c r="CT207" s="44"/>
      <c r="CU207" s="44"/>
      <c r="CV207" s="44"/>
      <c r="CW207" s="44"/>
      <c r="CX207" s="44"/>
      <c r="CY207" s="44"/>
      <c r="CZ207" s="44"/>
      <c r="DA207" s="44"/>
      <c r="DB207" s="44"/>
      <c r="DC207" s="44"/>
      <c r="DD207" s="44"/>
      <c r="DE207" s="44"/>
      <c r="DF207" s="44"/>
      <c r="DG207" s="44"/>
      <c r="DH207" s="44"/>
      <c r="DI207" s="44"/>
      <c r="DJ207" s="44"/>
      <c r="DK207" s="44"/>
      <c r="DL207" s="44"/>
      <c r="DM207" s="44"/>
      <c r="DN207" s="44"/>
      <c r="DO207" s="44"/>
      <c r="DP207" s="44"/>
      <c r="DQ207" s="44"/>
      <c r="DR207" s="44"/>
      <c r="DS207" s="44"/>
      <c r="DT207" s="44"/>
      <c r="DU207" s="44"/>
      <c r="DV207" s="44"/>
      <c r="DW207" s="44"/>
      <c r="DX207" s="44"/>
      <c r="DY207" s="44"/>
      <c r="DZ207" s="44"/>
      <c r="EA207" s="44"/>
      <c r="EB207" s="44"/>
      <c r="EC207" s="44"/>
      <c r="ED207" s="44"/>
      <c r="EE207" s="44"/>
      <c r="EF207" s="44"/>
      <c r="EG207" s="44"/>
      <c r="EH207" s="44"/>
    </row>
    <row r="208" spans="1:138">
      <c r="A208" s="44"/>
      <c r="B208" s="44"/>
      <c r="C208" s="44"/>
      <c r="D208" s="44"/>
      <c r="E208" s="44"/>
      <c r="F208" s="44"/>
      <c r="G208" s="44"/>
      <c r="H208" s="44"/>
      <c r="I208" s="44"/>
      <c r="J208" s="44"/>
      <c r="K208" s="44"/>
      <c r="L208" s="44"/>
      <c r="M208" s="44"/>
      <c r="N208" s="44"/>
      <c r="O208" s="47"/>
      <c r="P208" s="44"/>
      <c r="Q208" s="44"/>
      <c r="R208" s="44"/>
      <c r="S208" s="44"/>
      <c r="T208" s="44"/>
      <c r="U208" s="44"/>
      <c r="V208" s="44"/>
      <c r="W208" s="44"/>
      <c r="X208" s="44"/>
      <c r="Y208" s="44"/>
      <c r="Z208" s="44"/>
      <c r="AA208" s="44"/>
      <c r="AB208" s="47"/>
      <c r="AC208" s="44"/>
      <c r="AD208" s="44"/>
      <c r="AE208" s="44"/>
      <c r="AF208" s="44"/>
      <c r="AG208" s="44"/>
      <c r="AH208" s="44"/>
      <c r="AI208" s="44"/>
      <c r="AJ208" s="44"/>
      <c r="AK208" s="44"/>
      <c r="AL208" s="44"/>
      <c r="AM208" s="44"/>
      <c r="AN208" s="44"/>
      <c r="AO208" s="47"/>
      <c r="AP208" s="44"/>
      <c r="AQ208" s="44"/>
      <c r="AR208" s="44"/>
      <c r="AS208" s="44"/>
      <c r="AT208" s="44"/>
      <c r="AU208" s="44"/>
      <c r="AV208" s="44"/>
      <c r="AW208" s="44"/>
      <c r="AX208" s="44"/>
      <c r="AY208" s="44"/>
      <c r="AZ208" s="44"/>
      <c r="BA208" s="44"/>
      <c r="BB208" s="47"/>
      <c r="BC208" s="44"/>
      <c r="BD208" s="44"/>
      <c r="BE208" s="44"/>
      <c r="BF208" s="44"/>
      <c r="BG208" s="44"/>
      <c r="BH208" s="44"/>
      <c r="BI208" s="44"/>
      <c r="BJ208" s="44"/>
      <c r="BK208" s="44"/>
      <c r="BL208" s="44"/>
      <c r="BM208" s="44"/>
      <c r="BN208" s="44"/>
      <c r="BO208" s="47"/>
      <c r="BP208" s="44"/>
      <c r="BQ208" s="44"/>
      <c r="BR208" s="44"/>
      <c r="BS208" s="44"/>
      <c r="BT208" s="44"/>
      <c r="BU208" s="44"/>
      <c r="BV208" s="44"/>
      <c r="BW208" s="44"/>
      <c r="BX208" s="44"/>
      <c r="BY208" s="44"/>
      <c r="BZ208" s="44"/>
      <c r="CA208" s="44"/>
      <c r="CB208" s="44"/>
      <c r="CC208" s="44"/>
      <c r="CD208" s="44"/>
      <c r="CE208" s="44"/>
      <c r="CF208" s="44"/>
      <c r="CG208" s="44"/>
      <c r="CH208" s="44"/>
      <c r="CI208" s="44"/>
      <c r="CJ208" s="44"/>
      <c r="CK208" s="44"/>
      <c r="CL208" s="44"/>
      <c r="CM208" s="44"/>
      <c r="CN208" s="44"/>
      <c r="CO208" s="44"/>
      <c r="CP208" s="44"/>
      <c r="CQ208" s="44"/>
      <c r="CR208" s="44"/>
      <c r="CS208" s="44"/>
      <c r="CT208" s="44"/>
      <c r="CU208" s="44"/>
      <c r="CV208" s="44"/>
      <c r="CW208" s="44"/>
      <c r="CX208" s="44"/>
      <c r="CY208" s="44"/>
      <c r="CZ208" s="44"/>
      <c r="DA208" s="44"/>
      <c r="DB208" s="44"/>
      <c r="DC208" s="44"/>
      <c r="DD208" s="44"/>
      <c r="DE208" s="44"/>
      <c r="DF208" s="44"/>
      <c r="DG208" s="44"/>
      <c r="DH208" s="44"/>
      <c r="DI208" s="44"/>
      <c r="DJ208" s="44"/>
      <c r="DK208" s="44"/>
      <c r="DL208" s="44"/>
      <c r="DM208" s="44"/>
      <c r="DN208" s="44"/>
      <c r="DO208" s="44"/>
      <c r="DP208" s="44"/>
      <c r="DQ208" s="44"/>
      <c r="DR208" s="44"/>
      <c r="DS208" s="44"/>
      <c r="DT208" s="44"/>
      <c r="DU208" s="44"/>
      <c r="DV208" s="44"/>
      <c r="DW208" s="44"/>
      <c r="DX208" s="44"/>
      <c r="DY208" s="44"/>
      <c r="DZ208" s="44"/>
      <c r="EA208" s="44"/>
      <c r="EB208" s="44"/>
      <c r="EC208" s="44"/>
      <c r="ED208" s="44"/>
      <c r="EE208" s="44"/>
      <c r="EF208" s="44"/>
      <c r="EG208" s="44"/>
      <c r="EH208" s="44"/>
    </row>
    <row r="209" spans="1:138">
      <c r="A209" s="44"/>
      <c r="B209" s="44"/>
      <c r="C209" s="44"/>
      <c r="D209" s="44"/>
      <c r="E209" s="44"/>
      <c r="F209" s="44"/>
      <c r="G209" s="44"/>
      <c r="H209" s="44"/>
      <c r="I209" s="44"/>
      <c r="J209" s="44"/>
      <c r="K209" s="44"/>
      <c r="L209" s="44"/>
      <c r="M209" s="44"/>
      <c r="N209" s="44"/>
      <c r="O209" s="47"/>
      <c r="P209" s="44"/>
      <c r="Q209" s="44"/>
      <c r="R209" s="44"/>
      <c r="S209" s="44"/>
      <c r="T209" s="44"/>
      <c r="U209" s="44"/>
      <c r="V209" s="44"/>
      <c r="W209" s="44"/>
      <c r="X209" s="44"/>
      <c r="Y209" s="44"/>
      <c r="Z209" s="44"/>
      <c r="AA209" s="44"/>
      <c r="AB209" s="47"/>
      <c r="AC209" s="44"/>
      <c r="AD209" s="44"/>
      <c r="AE209" s="44"/>
      <c r="AF209" s="44"/>
      <c r="AG209" s="44"/>
      <c r="AH209" s="44"/>
      <c r="AI209" s="44"/>
      <c r="AJ209" s="44"/>
      <c r="AK209" s="44"/>
      <c r="AL209" s="44"/>
      <c r="AM209" s="44"/>
      <c r="AN209" s="44"/>
      <c r="AO209" s="47"/>
      <c r="AP209" s="44"/>
      <c r="AQ209" s="44"/>
      <c r="AR209" s="44"/>
      <c r="AS209" s="44"/>
      <c r="AT209" s="44"/>
      <c r="AU209" s="44"/>
      <c r="AV209" s="44"/>
      <c r="AW209" s="44"/>
      <c r="AX209" s="44"/>
      <c r="AY209" s="44"/>
      <c r="AZ209" s="44"/>
      <c r="BA209" s="44"/>
      <c r="BB209" s="47"/>
      <c r="BC209" s="44"/>
      <c r="BD209" s="44"/>
      <c r="BE209" s="44"/>
      <c r="BF209" s="44"/>
      <c r="BG209" s="44"/>
      <c r="BH209" s="44"/>
      <c r="BI209" s="44"/>
      <c r="BJ209" s="44"/>
      <c r="BK209" s="44"/>
      <c r="BL209" s="44"/>
      <c r="BM209" s="44"/>
      <c r="BN209" s="44"/>
      <c r="BO209" s="47"/>
      <c r="BP209" s="44"/>
      <c r="BQ209" s="44"/>
      <c r="BR209" s="44"/>
      <c r="BS209" s="44"/>
      <c r="BT209" s="44"/>
      <c r="BU209" s="44"/>
      <c r="BV209" s="44"/>
      <c r="BW209" s="44"/>
      <c r="BX209" s="44"/>
      <c r="BY209" s="44"/>
      <c r="BZ209" s="44"/>
      <c r="CA209" s="44"/>
      <c r="CB209" s="44"/>
      <c r="CC209" s="44"/>
      <c r="CD209" s="44"/>
      <c r="CE209" s="44"/>
      <c r="CF209" s="44"/>
      <c r="CG209" s="44"/>
      <c r="CH209" s="44"/>
      <c r="CI209" s="44"/>
      <c r="CJ209" s="44"/>
      <c r="CK209" s="44"/>
      <c r="CL209" s="44"/>
      <c r="CM209" s="44"/>
      <c r="CN209" s="44"/>
      <c r="CO209" s="44"/>
      <c r="CP209" s="44"/>
      <c r="CQ209" s="44"/>
      <c r="CR209" s="44"/>
      <c r="CS209" s="44"/>
      <c r="CT209" s="44"/>
      <c r="CU209" s="44"/>
      <c r="CV209" s="44"/>
      <c r="CW209" s="44"/>
      <c r="CX209" s="44"/>
      <c r="CY209" s="44"/>
      <c r="CZ209" s="44"/>
      <c r="DA209" s="44"/>
      <c r="DB209" s="44"/>
      <c r="DC209" s="44"/>
      <c r="DD209" s="44"/>
      <c r="DE209" s="44"/>
      <c r="DF209" s="44"/>
      <c r="DG209" s="44"/>
      <c r="DH209" s="44"/>
      <c r="DI209" s="44"/>
      <c r="DJ209" s="44"/>
      <c r="DK209" s="44"/>
      <c r="DL209" s="44"/>
      <c r="DM209" s="44"/>
      <c r="DN209" s="44"/>
      <c r="DO209" s="44"/>
      <c r="DP209" s="44"/>
      <c r="DQ209" s="44"/>
      <c r="DR209" s="44"/>
      <c r="DS209" s="44"/>
      <c r="DT209" s="44"/>
      <c r="DU209" s="44"/>
      <c r="DV209" s="44"/>
      <c r="DW209" s="44"/>
      <c r="DX209" s="44"/>
      <c r="DY209" s="44"/>
      <c r="DZ209" s="44"/>
      <c r="EA209" s="44"/>
      <c r="EB209" s="44"/>
      <c r="EC209" s="44"/>
      <c r="ED209" s="44"/>
      <c r="EE209" s="44"/>
      <c r="EF209" s="44"/>
      <c r="EG209" s="44"/>
      <c r="EH209" s="44"/>
    </row>
    <row r="210" spans="1:138">
      <c r="A210" s="44"/>
      <c r="B210" s="44"/>
      <c r="C210" s="44"/>
      <c r="D210" s="44"/>
      <c r="E210" s="44"/>
      <c r="F210" s="44"/>
      <c r="G210" s="44"/>
      <c r="H210" s="44"/>
      <c r="I210" s="44"/>
      <c r="J210" s="44"/>
      <c r="K210" s="44"/>
      <c r="L210" s="44"/>
      <c r="M210" s="44"/>
      <c r="N210" s="44"/>
      <c r="O210" s="47"/>
      <c r="P210" s="44"/>
      <c r="Q210" s="44"/>
      <c r="R210" s="44"/>
      <c r="S210" s="44"/>
      <c r="T210" s="44"/>
      <c r="U210" s="44"/>
      <c r="V210" s="44"/>
      <c r="W210" s="44"/>
      <c r="X210" s="44"/>
      <c r="Y210" s="44"/>
      <c r="Z210" s="44"/>
      <c r="AA210" s="44"/>
      <c r="AB210" s="47"/>
      <c r="AC210" s="44"/>
      <c r="AD210" s="44"/>
      <c r="AE210" s="44"/>
      <c r="AF210" s="44"/>
      <c r="AG210" s="44"/>
      <c r="AH210" s="44"/>
      <c r="AI210" s="44"/>
      <c r="AJ210" s="44"/>
      <c r="AK210" s="44"/>
      <c r="AL210" s="44"/>
      <c r="AM210" s="44"/>
      <c r="AN210" s="44"/>
      <c r="AO210" s="47"/>
      <c r="AP210" s="44"/>
      <c r="AQ210" s="44"/>
      <c r="AR210" s="44"/>
      <c r="AS210" s="44"/>
      <c r="AT210" s="44"/>
      <c r="AU210" s="44"/>
      <c r="AV210" s="44"/>
      <c r="AW210" s="44"/>
      <c r="AX210" s="44"/>
      <c r="AY210" s="44"/>
      <c r="AZ210" s="44"/>
      <c r="BA210" s="44"/>
      <c r="BB210" s="47"/>
      <c r="BC210" s="44"/>
      <c r="BD210" s="44"/>
      <c r="BE210" s="44"/>
      <c r="BF210" s="44"/>
      <c r="BG210" s="44"/>
      <c r="BH210" s="44"/>
      <c r="BI210" s="44"/>
      <c r="BJ210" s="44"/>
      <c r="BK210" s="44"/>
      <c r="BL210" s="44"/>
      <c r="BM210" s="44"/>
      <c r="BN210" s="44"/>
      <c r="BO210" s="47"/>
      <c r="BP210" s="44"/>
      <c r="BQ210" s="44"/>
      <c r="BR210" s="44"/>
      <c r="BS210" s="44"/>
      <c r="BT210" s="44"/>
      <c r="BU210" s="44"/>
      <c r="BV210" s="44"/>
      <c r="BW210" s="44"/>
      <c r="BX210" s="44"/>
      <c r="BY210" s="44"/>
      <c r="BZ210" s="44"/>
      <c r="CA210" s="44"/>
      <c r="CB210" s="44"/>
      <c r="CC210" s="44"/>
      <c r="CD210" s="44"/>
      <c r="CE210" s="44"/>
      <c r="CF210" s="44"/>
      <c r="CG210" s="44"/>
      <c r="CH210" s="44"/>
      <c r="CI210" s="44"/>
      <c r="CJ210" s="44"/>
      <c r="CK210" s="44"/>
      <c r="CL210" s="44"/>
      <c r="CM210" s="44"/>
      <c r="CN210" s="44"/>
      <c r="CO210" s="44"/>
      <c r="CP210" s="44"/>
      <c r="CQ210" s="44"/>
      <c r="CR210" s="44"/>
      <c r="CS210" s="44"/>
      <c r="CT210" s="44"/>
      <c r="CU210" s="44"/>
      <c r="CV210" s="44"/>
      <c r="CW210" s="44"/>
      <c r="CX210" s="44"/>
      <c r="CY210" s="44"/>
      <c r="CZ210" s="44"/>
      <c r="DA210" s="44"/>
      <c r="DB210" s="44"/>
      <c r="DC210" s="44"/>
      <c r="DD210" s="44"/>
      <c r="DE210" s="44"/>
      <c r="DF210" s="44"/>
      <c r="DG210" s="44"/>
      <c r="DH210" s="44"/>
      <c r="DI210" s="44"/>
      <c r="DJ210" s="44"/>
      <c r="DK210" s="44"/>
      <c r="DL210" s="44"/>
      <c r="DM210" s="44"/>
      <c r="DN210" s="44"/>
      <c r="DO210" s="44"/>
      <c r="DP210" s="44"/>
      <c r="DQ210" s="44"/>
      <c r="DR210" s="44"/>
      <c r="DS210" s="44"/>
      <c r="DT210" s="44"/>
      <c r="DU210" s="44"/>
      <c r="DV210" s="44"/>
      <c r="DW210" s="44"/>
      <c r="DX210" s="44"/>
      <c r="DY210" s="44"/>
      <c r="DZ210" s="44"/>
      <c r="EA210" s="44"/>
      <c r="EB210" s="44"/>
      <c r="EC210" s="44"/>
      <c r="ED210" s="44"/>
      <c r="EE210" s="44"/>
      <c r="EF210" s="44"/>
      <c r="EG210" s="44"/>
      <c r="EH210" s="44"/>
    </row>
    <row r="211" spans="1:138">
      <c r="A211" s="44"/>
      <c r="B211" s="44"/>
      <c r="C211" s="44"/>
      <c r="D211" s="44"/>
      <c r="E211" s="44"/>
      <c r="F211" s="44"/>
      <c r="G211" s="44"/>
      <c r="H211" s="44"/>
      <c r="I211" s="44"/>
      <c r="J211" s="44"/>
      <c r="K211" s="44"/>
      <c r="L211" s="44"/>
      <c r="M211" s="44"/>
      <c r="N211" s="44"/>
      <c r="O211" s="47"/>
      <c r="P211" s="44"/>
      <c r="Q211" s="44"/>
      <c r="R211" s="44"/>
      <c r="S211" s="44"/>
      <c r="T211" s="44"/>
      <c r="U211" s="44"/>
      <c r="V211" s="44"/>
      <c r="W211" s="44"/>
      <c r="X211" s="44"/>
      <c r="Y211" s="44"/>
      <c r="Z211" s="44"/>
      <c r="AA211" s="44"/>
      <c r="AB211" s="47"/>
      <c r="AC211" s="44"/>
      <c r="AD211" s="44"/>
      <c r="AE211" s="44"/>
      <c r="AF211" s="44"/>
      <c r="AG211" s="44"/>
      <c r="AH211" s="44"/>
      <c r="AI211" s="44"/>
      <c r="AJ211" s="44"/>
      <c r="AK211" s="44"/>
      <c r="AL211" s="44"/>
      <c r="AM211" s="44"/>
      <c r="AN211" s="44"/>
      <c r="AO211" s="47"/>
      <c r="AP211" s="44"/>
      <c r="AQ211" s="44"/>
      <c r="AR211" s="44"/>
      <c r="AS211" s="44"/>
      <c r="AT211" s="44"/>
      <c r="AU211" s="44"/>
      <c r="AV211" s="44"/>
      <c r="AW211" s="44"/>
      <c r="AX211" s="44"/>
      <c r="AY211" s="44"/>
      <c r="AZ211" s="44"/>
      <c r="BA211" s="44"/>
      <c r="BB211" s="47"/>
      <c r="BC211" s="44"/>
      <c r="BD211" s="44"/>
      <c r="BE211" s="44"/>
      <c r="BF211" s="44"/>
      <c r="BG211" s="44"/>
      <c r="BH211" s="44"/>
      <c r="BI211" s="44"/>
      <c r="BJ211" s="44"/>
      <c r="BK211" s="44"/>
      <c r="BL211" s="44"/>
      <c r="BM211" s="44"/>
      <c r="BN211" s="44"/>
      <c r="BO211" s="47"/>
      <c r="BP211" s="44"/>
      <c r="BQ211" s="44"/>
      <c r="BR211" s="44"/>
      <c r="BS211" s="44"/>
      <c r="BT211" s="44"/>
      <c r="BU211" s="44"/>
      <c r="BV211" s="44"/>
      <c r="BW211" s="44"/>
      <c r="BX211" s="44"/>
      <c r="BY211" s="44"/>
      <c r="BZ211" s="44"/>
      <c r="CA211" s="44"/>
      <c r="CB211" s="44"/>
      <c r="CC211" s="44"/>
      <c r="CD211" s="44"/>
      <c r="CE211" s="44"/>
      <c r="CF211" s="44"/>
      <c r="CG211" s="44"/>
      <c r="CH211" s="44"/>
      <c r="CI211" s="44"/>
      <c r="CJ211" s="44"/>
      <c r="CK211" s="44"/>
      <c r="CL211" s="44"/>
      <c r="CM211" s="44"/>
      <c r="CN211" s="44"/>
      <c r="CO211" s="44"/>
      <c r="CP211" s="44"/>
      <c r="CQ211" s="44"/>
      <c r="CR211" s="44"/>
      <c r="CS211" s="44"/>
      <c r="CT211" s="44"/>
      <c r="CU211" s="44"/>
      <c r="CV211" s="44"/>
      <c r="CW211" s="44"/>
      <c r="CX211" s="44"/>
      <c r="CY211" s="44"/>
      <c r="CZ211" s="44"/>
      <c r="DA211" s="44"/>
      <c r="DB211" s="44"/>
      <c r="DC211" s="44"/>
      <c r="DD211" s="44"/>
      <c r="DE211" s="44"/>
      <c r="DF211" s="44"/>
      <c r="DG211" s="44"/>
      <c r="DH211" s="44"/>
      <c r="DI211" s="44"/>
      <c r="DJ211" s="44"/>
      <c r="DK211" s="44"/>
      <c r="DL211" s="44"/>
      <c r="DM211" s="44"/>
      <c r="DN211" s="44"/>
      <c r="DO211" s="44"/>
      <c r="DP211" s="44"/>
      <c r="DQ211" s="44"/>
      <c r="DR211" s="44"/>
      <c r="DS211" s="44"/>
      <c r="DT211" s="44"/>
      <c r="DU211" s="44"/>
      <c r="DV211" s="44"/>
      <c r="DW211" s="44"/>
      <c r="DX211" s="44"/>
      <c r="DY211" s="44"/>
      <c r="DZ211" s="44"/>
      <c r="EA211" s="44"/>
      <c r="EB211" s="44"/>
      <c r="EC211" s="44"/>
      <c r="ED211" s="44"/>
      <c r="EE211" s="44"/>
      <c r="EF211" s="44"/>
      <c r="EG211" s="44"/>
      <c r="EH211" s="44"/>
    </row>
    <row r="212" spans="1:138">
      <c r="A212" s="44"/>
      <c r="B212" s="44"/>
      <c r="C212" s="44"/>
      <c r="D212" s="44"/>
      <c r="E212" s="44"/>
      <c r="F212" s="44"/>
      <c r="G212" s="44"/>
      <c r="H212" s="44"/>
      <c r="I212" s="44"/>
      <c r="J212" s="44"/>
      <c r="K212" s="44"/>
      <c r="L212" s="44"/>
      <c r="M212" s="44"/>
      <c r="N212" s="44"/>
      <c r="O212" s="47"/>
      <c r="P212" s="44"/>
      <c r="Q212" s="44"/>
      <c r="R212" s="44"/>
      <c r="S212" s="44"/>
      <c r="T212" s="44"/>
      <c r="U212" s="44"/>
      <c r="V212" s="44"/>
      <c r="W212" s="44"/>
      <c r="X212" s="44"/>
      <c r="Y212" s="44"/>
      <c r="Z212" s="44"/>
      <c r="AA212" s="44"/>
      <c r="AB212" s="47"/>
      <c r="AC212" s="44"/>
      <c r="AD212" s="44"/>
      <c r="AE212" s="44"/>
      <c r="AF212" s="44"/>
      <c r="AG212" s="44"/>
      <c r="AH212" s="44"/>
      <c r="AI212" s="44"/>
      <c r="AJ212" s="44"/>
      <c r="AK212" s="44"/>
      <c r="AL212" s="44"/>
      <c r="AM212" s="44"/>
      <c r="AN212" s="44"/>
      <c r="AO212" s="47"/>
      <c r="AP212" s="44"/>
      <c r="AQ212" s="44"/>
      <c r="AR212" s="44"/>
      <c r="AS212" s="44"/>
      <c r="AT212" s="44"/>
      <c r="AU212" s="44"/>
      <c r="AV212" s="44"/>
      <c r="AW212" s="44"/>
      <c r="AX212" s="44"/>
      <c r="AY212" s="44"/>
      <c r="AZ212" s="44"/>
      <c r="BA212" s="44"/>
      <c r="BB212" s="47"/>
      <c r="BC212" s="44"/>
      <c r="BD212" s="44"/>
      <c r="BE212" s="44"/>
      <c r="BF212" s="44"/>
      <c r="BG212" s="44"/>
      <c r="BH212" s="44"/>
      <c r="BI212" s="44"/>
      <c r="BJ212" s="44"/>
      <c r="BK212" s="44"/>
      <c r="BL212" s="44"/>
      <c r="BM212" s="44"/>
      <c r="BN212" s="44"/>
      <c r="BO212" s="47"/>
      <c r="BP212" s="44"/>
      <c r="BQ212" s="44"/>
      <c r="BR212" s="44"/>
      <c r="BS212" s="44"/>
      <c r="BT212" s="44"/>
      <c r="BU212" s="44"/>
      <c r="BV212" s="44"/>
      <c r="BW212" s="44"/>
      <c r="BX212" s="44"/>
      <c r="BY212" s="44"/>
      <c r="BZ212" s="44"/>
      <c r="CA212" s="44"/>
      <c r="CB212" s="44"/>
      <c r="CC212" s="44"/>
      <c r="CD212" s="44"/>
      <c r="CE212" s="44"/>
      <c r="CF212" s="44"/>
      <c r="CG212" s="44"/>
      <c r="CH212" s="44"/>
      <c r="CI212" s="44"/>
      <c r="CJ212" s="44"/>
      <c r="CK212" s="44"/>
      <c r="CL212" s="44"/>
      <c r="CM212" s="44"/>
      <c r="CN212" s="44"/>
      <c r="CO212" s="44"/>
      <c r="CP212" s="44"/>
      <c r="CQ212" s="44"/>
      <c r="CR212" s="44"/>
      <c r="CS212" s="44"/>
      <c r="CT212" s="44"/>
      <c r="CU212" s="44"/>
      <c r="CV212" s="44"/>
      <c r="CW212" s="44"/>
      <c r="CX212" s="44"/>
      <c r="CY212" s="44"/>
      <c r="CZ212" s="44"/>
      <c r="DA212" s="44"/>
      <c r="DB212" s="44"/>
      <c r="DC212" s="44"/>
      <c r="DD212" s="44"/>
      <c r="DE212" s="44"/>
      <c r="DF212" s="44"/>
      <c r="DG212" s="44"/>
      <c r="DH212" s="44"/>
      <c r="DI212" s="44"/>
      <c r="DJ212" s="44"/>
      <c r="DK212" s="44"/>
      <c r="DL212" s="44"/>
      <c r="DM212" s="44"/>
      <c r="DN212" s="44"/>
      <c r="DO212" s="44"/>
      <c r="DP212" s="44"/>
      <c r="DQ212" s="44"/>
      <c r="DR212" s="44"/>
      <c r="DS212" s="44"/>
      <c r="DT212" s="44"/>
      <c r="DU212" s="44"/>
      <c r="DV212" s="44"/>
      <c r="DW212" s="44"/>
      <c r="DX212" s="44"/>
      <c r="DY212" s="44"/>
      <c r="DZ212" s="44"/>
      <c r="EA212" s="44"/>
      <c r="EB212" s="44"/>
      <c r="EC212" s="44"/>
      <c r="ED212" s="44"/>
      <c r="EE212" s="44"/>
      <c r="EF212" s="44"/>
      <c r="EG212" s="44"/>
      <c r="EH212" s="44"/>
    </row>
    <row r="213" spans="1:138">
      <c r="A213" s="44"/>
      <c r="B213" s="44"/>
      <c r="C213" s="44"/>
      <c r="D213" s="44"/>
      <c r="E213" s="44"/>
      <c r="F213" s="44"/>
      <c r="G213" s="44"/>
      <c r="H213" s="44"/>
      <c r="I213" s="44"/>
      <c r="J213" s="44"/>
      <c r="K213" s="44"/>
      <c r="L213" s="44"/>
      <c r="M213" s="44"/>
      <c r="N213" s="44"/>
      <c r="O213" s="47"/>
      <c r="P213" s="44"/>
      <c r="Q213" s="44"/>
      <c r="R213" s="44"/>
      <c r="S213" s="44"/>
      <c r="T213" s="44"/>
      <c r="U213" s="44"/>
      <c r="V213" s="44"/>
      <c r="W213" s="44"/>
      <c r="X213" s="44"/>
      <c r="Y213" s="44"/>
      <c r="Z213" s="44"/>
      <c r="AA213" s="44"/>
      <c r="AB213" s="47"/>
      <c r="AC213" s="44"/>
      <c r="AD213" s="44"/>
      <c r="AE213" s="44"/>
      <c r="AF213" s="44"/>
      <c r="AG213" s="44"/>
      <c r="AH213" s="44"/>
      <c r="AI213" s="44"/>
      <c r="AJ213" s="44"/>
      <c r="AK213" s="44"/>
      <c r="AL213" s="44"/>
      <c r="AM213" s="44"/>
      <c r="AN213" s="44"/>
      <c r="AO213" s="47"/>
      <c r="AP213" s="44"/>
      <c r="AQ213" s="44"/>
      <c r="AR213" s="44"/>
      <c r="AS213" s="44"/>
      <c r="AT213" s="44"/>
      <c r="AU213" s="44"/>
      <c r="AV213" s="44"/>
      <c r="AW213" s="44"/>
      <c r="AX213" s="44"/>
      <c r="AY213" s="44"/>
      <c r="AZ213" s="44"/>
      <c r="BA213" s="44"/>
      <c r="BB213" s="47"/>
      <c r="BC213" s="44"/>
      <c r="BD213" s="44"/>
      <c r="BE213" s="44"/>
      <c r="BF213" s="44"/>
      <c r="BG213" s="44"/>
      <c r="BH213" s="44"/>
      <c r="BI213" s="44"/>
      <c r="BJ213" s="44"/>
      <c r="BK213" s="44"/>
      <c r="BL213" s="44"/>
      <c r="BM213" s="44"/>
      <c r="BN213" s="44"/>
      <c r="BO213" s="47"/>
      <c r="BP213" s="44"/>
      <c r="BQ213" s="44"/>
      <c r="BR213" s="44"/>
      <c r="BS213" s="44"/>
      <c r="BT213" s="44"/>
      <c r="BU213" s="44"/>
      <c r="BV213" s="44"/>
      <c r="BW213" s="44"/>
      <c r="BX213" s="44"/>
      <c r="BY213" s="44"/>
      <c r="BZ213" s="44"/>
      <c r="CA213" s="44"/>
      <c r="CB213" s="44"/>
      <c r="CC213" s="44"/>
      <c r="CD213" s="44"/>
      <c r="CE213" s="44"/>
      <c r="CF213" s="44"/>
      <c r="CG213" s="44"/>
      <c r="CH213" s="44"/>
      <c r="CI213" s="44"/>
      <c r="CJ213" s="44"/>
      <c r="CK213" s="44"/>
      <c r="CL213" s="44"/>
      <c r="CM213" s="44"/>
      <c r="CN213" s="44"/>
      <c r="CO213" s="44"/>
      <c r="CP213" s="44"/>
      <c r="CQ213" s="44"/>
      <c r="CR213" s="44"/>
      <c r="CS213" s="44"/>
      <c r="CT213" s="44"/>
      <c r="CU213" s="44"/>
      <c r="CV213" s="44"/>
      <c r="CW213" s="44"/>
      <c r="CX213" s="44"/>
      <c r="CY213" s="44"/>
      <c r="CZ213" s="44"/>
      <c r="DA213" s="44"/>
      <c r="DB213" s="44"/>
      <c r="DC213" s="44"/>
      <c r="DD213" s="44"/>
      <c r="DE213" s="44"/>
      <c r="DF213" s="44"/>
      <c r="DG213" s="44"/>
      <c r="DH213" s="44"/>
      <c r="DI213" s="44"/>
      <c r="DJ213" s="44"/>
      <c r="DK213" s="44"/>
      <c r="DL213" s="44"/>
      <c r="DM213" s="44"/>
      <c r="DN213" s="44"/>
      <c r="DO213" s="44"/>
      <c r="DP213" s="44"/>
      <c r="DQ213" s="44"/>
      <c r="DR213" s="44"/>
      <c r="DS213" s="44"/>
      <c r="DT213" s="44"/>
      <c r="DU213" s="44"/>
      <c r="DV213" s="44"/>
      <c r="DW213" s="44"/>
      <c r="DX213" s="44"/>
      <c r="DY213" s="44"/>
      <c r="DZ213" s="44"/>
      <c r="EA213" s="44"/>
      <c r="EB213" s="44"/>
      <c r="EC213" s="44"/>
      <c r="ED213" s="44"/>
      <c r="EE213" s="44"/>
      <c r="EF213" s="44"/>
      <c r="EG213" s="44"/>
      <c r="EH213" s="44"/>
    </row>
    <row r="214" spans="1:138">
      <c r="A214" s="44"/>
      <c r="B214" s="44"/>
      <c r="C214" s="44"/>
      <c r="D214" s="44"/>
      <c r="E214" s="44"/>
      <c r="F214" s="44"/>
      <c r="G214" s="44"/>
      <c r="H214" s="44"/>
      <c r="I214" s="44"/>
      <c r="J214" s="44"/>
      <c r="K214" s="44"/>
      <c r="L214" s="44"/>
      <c r="M214" s="44"/>
      <c r="N214" s="44"/>
      <c r="O214" s="47"/>
      <c r="P214" s="44"/>
      <c r="Q214" s="44"/>
      <c r="R214" s="44"/>
      <c r="S214" s="44"/>
      <c r="T214" s="44"/>
      <c r="U214" s="44"/>
      <c r="V214" s="44"/>
      <c r="W214" s="44"/>
      <c r="X214" s="44"/>
      <c r="Y214" s="44"/>
      <c r="Z214" s="44"/>
      <c r="AA214" s="44"/>
      <c r="AB214" s="47"/>
      <c r="AC214" s="44"/>
      <c r="AD214" s="44"/>
      <c r="AE214" s="44"/>
      <c r="AF214" s="44"/>
      <c r="AG214" s="44"/>
      <c r="AH214" s="44"/>
      <c r="AI214" s="44"/>
      <c r="AJ214" s="44"/>
      <c r="AK214" s="44"/>
      <c r="AL214" s="44"/>
      <c r="AM214" s="44"/>
      <c r="AN214" s="44"/>
      <c r="AO214" s="47"/>
      <c r="AP214" s="44"/>
      <c r="AQ214" s="44"/>
      <c r="AR214" s="44"/>
      <c r="AS214" s="44"/>
      <c r="AT214" s="44"/>
      <c r="AU214" s="44"/>
      <c r="AV214" s="44"/>
      <c r="AW214" s="44"/>
      <c r="AX214" s="44"/>
      <c r="AY214" s="44"/>
      <c r="AZ214" s="44"/>
      <c r="BA214" s="44"/>
      <c r="BB214" s="47"/>
      <c r="BC214" s="44"/>
      <c r="BD214" s="44"/>
      <c r="BE214" s="44"/>
      <c r="BF214" s="44"/>
      <c r="BG214" s="44"/>
      <c r="BH214" s="44"/>
      <c r="BI214" s="44"/>
      <c r="BJ214" s="44"/>
      <c r="BK214" s="44"/>
      <c r="BL214" s="44"/>
      <c r="BM214" s="44"/>
      <c r="BN214" s="44"/>
      <c r="BO214" s="47"/>
      <c r="BP214" s="44"/>
      <c r="BQ214" s="44"/>
      <c r="BR214" s="44"/>
      <c r="BS214" s="44"/>
      <c r="BT214" s="44"/>
      <c r="BU214" s="44"/>
      <c r="BV214" s="44"/>
      <c r="BW214" s="44"/>
      <c r="BX214" s="44"/>
      <c r="BY214" s="44"/>
      <c r="BZ214" s="44"/>
      <c r="CA214" s="44"/>
      <c r="CB214" s="44"/>
      <c r="CC214" s="44"/>
      <c r="CD214" s="44"/>
      <c r="CE214" s="44"/>
      <c r="CF214" s="44"/>
      <c r="CG214" s="44"/>
      <c r="CH214" s="44"/>
      <c r="CI214" s="44"/>
      <c r="CJ214" s="44"/>
      <c r="CK214" s="44"/>
      <c r="CL214" s="44"/>
      <c r="CM214" s="44"/>
      <c r="CN214" s="44"/>
      <c r="CO214" s="44"/>
      <c r="CP214" s="44"/>
      <c r="CQ214" s="44"/>
      <c r="CR214" s="44"/>
      <c r="CS214" s="44"/>
      <c r="CT214" s="44"/>
      <c r="CU214" s="44"/>
      <c r="CV214" s="44"/>
      <c r="CW214" s="44"/>
      <c r="CX214" s="44"/>
      <c r="CY214" s="44"/>
      <c r="CZ214" s="44"/>
      <c r="DA214" s="44"/>
      <c r="DB214" s="44"/>
      <c r="DC214" s="44"/>
      <c r="DD214" s="44"/>
      <c r="DE214" s="44"/>
      <c r="DF214" s="44"/>
      <c r="DG214" s="44"/>
      <c r="DH214" s="44"/>
      <c r="DI214" s="44"/>
      <c r="DJ214" s="44"/>
      <c r="DK214" s="44"/>
      <c r="DL214" s="44"/>
      <c r="DM214" s="44"/>
      <c r="DN214" s="44"/>
      <c r="DO214" s="44"/>
      <c r="DP214" s="44"/>
      <c r="DQ214" s="44"/>
      <c r="DR214" s="44"/>
      <c r="DS214" s="44"/>
      <c r="DT214" s="44"/>
      <c r="DU214" s="44"/>
      <c r="DV214" s="44"/>
      <c r="DW214" s="44"/>
      <c r="DX214" s="44"/>
      <c r="DY214" s="44"/>
      <c r="DZ214" s="44"/>
      <c r="EA214" s="44"/>
      <c r="EB214" s="44"/>
      <c r="EC214" s="44"/>
      <c r="ED214" s="44"/>
      <c r="EE214" s="44"/>
      <c r="EF214" s="44"/>
      <c r="EG214" s="44"/>
      <c r="EH214" s="44"/>
    </row>
    <row r="215" spans="1:138">
      <c r="A215" s="44"/>
      <c r="B215" s="44"/>
      <c r="C215" s="44"/>
      <c r="D215" s="44"/>
      <c r="E215" s="44"/>
      <c r="F215" s="44"/>
      <c r="G215" s="44"/>
      <c r="H215" s="44"/>
      <c r="I215" s="44"/>
      <c r="J215" s="44"/>
      <c r="K215" s="44"/>
      <c r="L215" s="44"/>
      <c r="M215" s="44"/>
      <c r="N215" s="44"/>
      <c r="O215" s="47"/>
      <c r="P215" s="44"/>
      <c r="Q215" s="44"/>
      <c r="R215" s="44"/>
      <c r="S215" s="44"/>
      <c r="T215" s="44"/>
      <c r="U215" s="44"/>
      <c r="V215" s="44"/>
      <c r="W215" s="44"/>
      <c r="X215" s="44"/>
      <c r="Y215" s="44"/>
      <c r="Z215" s="44"/>
      <c r="AA215" s="44"/>
      <c r="AB215" s="47"/>
      <c r="AC215" s="44"/>
      <c r="AD215" s="44"/>
      <c r="AE215" s="44"/>
      <c r="AF215" s="44"/>
      <c r="AG215" s="44"/>
      <c r="AH215" s="44"/>
      <c r="AI215" s="44"/>
      <c r="AJ215" s="44"/>
      <c r="AK215" s="44"/>
      <c r="AL215" s="44"/>
      <c r="AM215" s="44"/>
      <c r="AN215" s="44"/>
      <c r="AO215" s="47"/>
      <c r="AP215" s="44"/>
      <c r="AQ215" s="44"/>
      <c r="AR215" s="44"/>
      <c r="AS215" s="44"/>
      <c r="AT215" s="44"/>
      <c r="AU215" s="44"/>
      <c r="AV215" s="44"/>
      <c r="AW215" s="44"/>
      <c r="AX215" s="44"/>
      <c r="AY215" s="44"/>
      <c r="AZ215" s="44"/>
      <c r="BA215" s="44"/>
      <c r="BB215" s="47"/>
      <c r="BC215" s="44"/>
      <c r="BD215" s="44"/>
      <c r="BE215" s="44"/>
      <c r="BF215" s="44"/>
      <c r="BG215" s="44"/>
      <c r="BH215" s="44"/>
      <c r="BI215" s="44"/>
      <c r="BJ215" s="44"/>
      <c r="BK215" s="44"/>
      <c r="BL215" s="44"/>
      <c r="BM215" s="44"/>
      <c r="BN215" s="44"/>
      <c r="BO215" s="47"/>
      <c r="BP215" s="44"/>
      <c r="BQ215" s="44"/>
      <c r="BR215" s="44"/>
      <c r="BS215" s="44"/>
      <c r="BT215" s="44"/>
      <c r="BU215" s="44"/>
      <c r="BV215" s="44"/>
      <c r="BW215" s="44"/>
      <c r="BX215" s="44"/>
      <c r="BY215" s="44"/>
      <c r="BZ215" s="44"/>
      <c r="CA215" s="44"/>
      <c r="CB215" s="44"/>
      <c r="CC215" s="44"/>
      <c r="CD215" s="44"/>
      <c r="CE215" s="44"/>
      <c r="CF215" s="44"/>
      <c r="CG215" s="44"/>
      <c r="CH215" s="44"/>
      <c r="CI215" s="44"/>
      <c r="CJ215" s="44"/>
      <c r="CK215" s="44"/>
      <c r="CL215" s="44"/>
      <c r="CM215" s="44"/>
      <c r="CN215" s="44"/>
      <c r="CO215" s="44"/>
      <c r="CP215" s="44"/>
      <c r="CQ215" s="44"/>
      <c r="CR215" s="44"/>
      <c r="CS215" s="44"/>
      <c r="CT215" s="44"/>
      <c r="CU215" s="44"/>
      <c r="CV215" s="44"/>
      <c r="CW215" s="44"/>
      <c r="CX215" s="44"/>
      <c r="CY215" s="44"/>
      <c r="CZ215" s="44"/>
      <c r="DA215" s="44"/>
      <c r="DB215" s="44"/>
      <c r="DC215" s="44"/>
      <c r="DD215" s="44"/>
      <c r="DE215" s="44"/>
      <c r="DF215" s="44"/>
      <c r="DG215" s="44"/>
      <c r="DH215" s="44"/>
      <c r="DI215" s="44"/>
      <c r="DJ215" s="44"/>
      <c r="DK215" s="44"/>
      <c r="DL215" s="44"/>
      <c r="DM215" s="44"/>
      <c r="DN215" s="44"/>
      <c r="DO215" s="44"/>
      <c r="DP215" s="44"/>
      <c r="DQ215" s="44"/>
      <c r="DR215" s="44"/>
      <c r="DS215" s="44"/>
      <c r="DT215" s="44"/>
      <c r="DU215" s="44"/>
      <c r="DV215" s="44"/>
      <c r="DW215" s="44"/>
      <c r="DX215" s="44"/>
      <c r="DY215" s="44"/>
      <c r="DZ215" s="44"/>
      <c r="EA215" s="44"/>
      <c r="EB215" s="44"/>
      <c r="EC215" s="44"/>
      <c r="ED215" s="44"/>
      <c r="EE215" s="44"/>
      <c r="EF215" s="44"/>
      <c r="EG215" s="44"/>
      <c r="EH215" s="44"/>
    </row>
    <row r="216" spans="1:138">
      <c r="A216" s="44"/>
      <c r="B216" s="44"/>
      <c r="C216" s="44"/>
      <c r="D216" s="44"/>
      <c r="E216" s="44"/>
      <c r="F216" s="44"/>
      <c r="G216" s="44"/>
      <c r="H216" s="44"/>
      <c r="I216" s="44"/>
      <c r="J216" s="44"/>
      <c r="K216" s="44"/>
      <c r="L216" s="44"/>
      <c r="M216" s="44"/>
      <c r="N216" s="44"/>
      <c r="O216" s="47"/>
      <c r="P216" s="44"/>
      <c r="Q216" s="44"/>
      <c r="R216" s="44"/>
      <c r="S216" s="44"/>
      <c r="T216" s="44"/>
      <c r="U216" s="44"/>
      <c r="V216" s="44"/>
      <c r="W216" s="44"/>
      <c r="X216" s="44"/>
      <c r="Y216" s="44"/>
      <c r="Z216" s="44"/>
      <c r="AA216" s="44"/>
      <c r="AB216" s="47"/>
      <c r="AC216" s="44"/>
      <c r="AD216" s="44"/>
      <c r="AE216" s="44"/>
      <c r="AF216" s="44"/>
      <c r="AG216" s="44"/>
      <c r="AH216" s="44"/>
      <c r="AI216" s="44"/>
      <c r="AJ216" s="44"/>
      <c r="AK216" s="44"/>
      <c r="AL216" s="44"/>
      <c r="AM216" s="44"/>
      <c r="AN216" s="44"/>
      <c r="AO216" s="47"/>
      <c r="AP216" s="44"/>
      <c r="AQ216" s="44"/>
      <c r="AR216" s="44"/>
      <c r="AS216" s="44"/>
      <c r="AT216" s="44"/>
      <c r="AU216" s="44"/>
      <c r="AV216" s="44"/>
      <c r="AW216" s="44"/>
      <c r="AX216" s="44"/>
      <c r="AY216" s="44"/>
      <c r="AZ216" s="44"/>
      <c r="BA216" s="44"/>
      <c r="BB216" s="47"/>
      <c r="BC216" s="44"/>
      <c r="BD216" s="44"/>
      <c r="BE216" s="44"/>
      <c r="BF216" s="44"/>
      <c r="BG216" s="44"/>
      <c r="BH216" s="44"/>
      <c r="BI216" s="44"/>
      <c r="BJ216" s="44"/>
      <c r="BK216" s="44"/>
      <c r="BL216" s="44"/>
      <c r="BM216" s="44"/>
      <c r="BN216" s="44"/>
      <c r="BO216" s="47"/>
      <c r="BP216" s="44"/>
      <c r="BQ216" s="44"/>
      <c r="BR216" s="44"/>
      <c r="BS216" s="44"/>
      <c r="BT216" s="44"/>
      <c r="BU216" s="44"/>
      <c r="BV216" s="44"/>
      <c r="BW216" s="44"/>
      <c r="BX216" s="44"/>
      <c r="BY216" s="44"/>
      <c r="BZ216" s="44"/>
      <c r="CA216" s="44"/>
      <c r="CB216" s="44"/>
      <c r="CC216" s="44"/>
      <c r="CD216" s="44"/>
      <c r="CE216" s="44"/>
      <c r="CF216" s="44"/>
      <c r="CG216" s="44"/>
      <c r="CH216" s="44"/>
      <c r="CI216" s="44"/>
      <c r="CJ216" s="44"/>
      <c r="CK216" s="44"/>
      <c r="CL216" s="44"/>
      <c r="CM216" s="44"/>
      <c r="CN216" s="44"/>
      <c r="CO216" s="44"/>
      <c r="CP216" s="44"/>
      <c r="CQ216" s="44"/>
      <c r="CR216" s="44"/>
      <c r="CS216" s="44"/>
      <c r="CT216" s="44"/>
      <c r="CU216" s="44"/>
      <c r="CV216" s="44"/>
      <c r="CW216" s="44"/>
      <c r="CX216" s="44"/>
      <c r="CY216" s="44"/>
      <c r="CZ216" s="44"/>
      <c r="DA216" s="44"/>
      <c r="DB216" s="44"/>
      <c r="DC216" s="44"/>
      <c r="DD216" s="44"/>
      <c r="DE216" s="44"/>
      <c r="DF216" s="44"/>
      <c r="DG216" s="44"/>
      <c r="DH216" s="44"/>
      <c r="DI216" s="44"/>
      <c r="DJ216" s="44"/>
      <c r="DK216" s="44"/>
      <c r="DL216" s="44"/>
      <c r="DM216" s="44"/>
      <c r="DN216" s="44"/>
      <c r="DO216" s="44"/>
      <c r="DP216" s="44"/>
      <c r="DQ216" s="44"/>
      <c r="DR216" s="44"/>
      <c r="DS216" s="44"/>
      <c r="DT216" s="44"/>
      <c r="DU216" s="44"/>
      <c r="DV216" s="44"/>
      <c r="DW216" s="44"/>
      <c r="DX216" s="44"/>
      <c r="DY216" s="44"/>
      <c r="DZ216" s="44"/>
      <c r="EA216" s="44"/>
      <c r="EB216" s="44"/>
      <c r="EC216" s="44"/>
      <c r="ED216" s="44"/>
      <c r="EE216" s="44"/>
      <c r="EF216" s="44"/>
      <c r="EG216" s="44"/>
      <c r="EH216" s="44"/>
    </row>
    <row r="217" spans="1:138">
      <c r="A217" s="44"/>
      <c r="B217" s="44"/>
      <c r="C217" s="44"/>
      <c r="D217" s="44"/>
      <c r="E217" s="44"/>
      <c r="F217" s="44"/>
      <c r="G217" s="44"/>
      <c r="H217" s="44"/>
      <c r="I217" s="44"/>
      <c r="J217" s="44"/>
      <c r="K217" s="44"/>
      <c r="L217" s="44"/>
      <c r="M217" s="44"/>
      <c r="N217" s="44"/>
      <c r="O217" s="47"/>
      <c r="P217" s="44"/>
      <c r="Q217" s="44"/>
      <c r="R217" s="44"/>
      <c r="S217" s="44"/>
      <c r="T217" s="44"/>
      <c r="U217" s="44"/>
      <c r="V217" s="44"/>
      <c r="W217" s="44"/>
      <c r="X217" s="44"/>
      <c r="Y217" s="44"/>
      <c r="Z217" s="44"/>
      <c r="AA217" s="44"/>
      <c r="AB217" s="47"/>
      <c r="AC217" s="44"/>
      <c r="AD217" s="44"/>
      <c r="AE217" s="44"/>
      <c r="AF217" s="44"/>
      <c r="AG217" s="44"/>
      <c r="AH217" s="44"/>
      <c r="AI217" s="44"/>
      <c r="AJ217" s="44"/>
      <c r="AK217" s="44"/>
      <c r="AL217" s="44"/>
      <c r="AM217" s="44"/>
      <c r="AN217" s="44"/>
      <c r="AO217" s="47"/>
      <c r="AP217" s="44"/>
      <c r="AQ217" s="44"/>
      <c r="AR217" s="44"/>
      <c r="AS217" s="44"/>
      <c r="AT217" s="44"/>
      <c r="AU217" s="44"/>
      <c r="AV217" s="44"/>
      <c r="AW217" s="44"/>
      <c r="AX217" s="44"/>
      <c r="AY217" s="44"/>
      <c r="AZ217" s="44"/>
      <c r="BA217" s="44"/>
      <c r="BB217" s="47"/>
      <c r="BC217" s="44"/>
      <c r="BD217" s="44"/>
      <c r="BE217" s="44"/>
      <c r="BF217" s="44"/>
      <c r="BG217" s="44"/>
      <c r="BH217" s="44"/>
      <c r="BI217" s="44"/>
      <c r="BJ217" s="44"/>
      <c r="BK217" s="44"/>
      <c r="BL217" s="44"/>
      <c r="BM217" s="44"/>
      <c r="BN217" s="44"/>
      <c r="BO217" s="47"/>
      <c r="BP217" s="44"/>
      <c r="BQ217" s="44"/>
      <c r="BR217" s="44"/>
      <c r="BS217" s="44"/>
      <c r="BT217" s="44"/>
      <c r="BU217" s="44"/>
      <c r="BV217" s="44"/>
      <c r="BW217" s="44"/>
      <c r="BX217" s="44"/>
      <c r="BY217" s="44"/>
      <c r="BZ217" s="44"/>
      <c r="CA217" s="44"/>
      <c r="CB217" s="44"/>
      <c r="CC217" s="44"/>
      <c r="CD217" s="44"/>
      <c r="CE217" s="44"/>
      <c r="CF217" s="44"/>
      <c r="CG217" s="44"/>
      <c r="CH217" s="44"/>
      <c r="CI217" s="44"/>
      <c r="CJ217" s="44"/>
      <c r="CK217" s="44"/>
      <c r="CL217" s="44"/>
      <c r="CM217" s="44"/>
      <c r="CN217" s="44"/>
      <c r="CO217" s="44"/>
      <c r="CP217" s="44"/>
      <c r="CQ217" s="44"/>
      <c r="CR217" s="44"/>
      <c r="CS217" s="44"/>
      <c r="CT217" s="44"/>
      <c r="CU217" s="44"/>
      <c r="CV217" s="44"/>
      <c r="CW217" s="44"/>
      <c r="CX217" s="44"/>
      <c r="CY217" s="44"/>
      <c r="CZ217" s="44"/>
      <c r="DA217" s="44"/>
      <c r="DB217" s="44"/>
      <c r="DC217" s="44"/>
      <c r="DD217" s="44"/>
      <c r="DE217" s="44"/>
      <c r="DF217" s="44"/>
      <c r="DG217" s="44"/>
      <c r="DH217" s="44"/>
      <c r="DI217" s="44"/>
      <c r="DJ217" s="44"/>
      <c r="DK217" s="44"/>
      <c r="DL217" s="44"/>
      <c r="DM217" s="44"/>
      <c r="DN217" s="44"/>
      <c r="DO217" s="44"/>
      <c r="DP217" s="44"/>
      <c r="DQ217" s="44"/>
      <c r="DR217" s="44"/>
      <c r="DS217" s="44"/>
      <c r="DT217" s="44"/>
      <c r="DU217" s="44"/>
      <c r="DV217" s="44"/>
      <c r="DW217" s="44"/>
      <c r="DX217" s="44"/>
      <c r="DY217" s="44"/>
      <c r="DZ217" s="44"/>
      <c r="EA217" s="44"/>
      <c r="EB217" s="44"/>
      <c r="EC217" s="44"/>
      <c r="ED217" s="44"/>
      <c r="EE217" s="44"/>
      <c r="EF217" s="44"/>
      <c r="EG217" s="44"/>
      <c r="EH217" s="44"/>
    </row>
    <row r="218" spans="1:138">
      <c r="A218" s="44"/>
      <c r="B218" s="44"/>
      <c r="C218" s="44"/>
      <c r="D218" s="44"/>
      <c r="E218" s="44"/>
      <c r="F218" s="44"/>
      <c r="G218" s="44"/>
      <c r="H218" s="44"/>
      <c r="I218" s="44"/>
      <c r="J218" s="44"/>
      <c r="K218" s="44"/>
      <c r="L218" s="44"/>
      <c r="M218" s="44"/>
      <c r="N218" s="44"/>
      <c r="O218" s="47"/>
      <c r="P218" s="44"/>
      <c r="Q218" s="44"/>
      <c r="R218" s="44"/>
      <c r="S218" s="44"/>
      <c r="T218" s="44"/>
      <c r="U218" s="44"/>
      <c r="V218" s="44"/>
      <c r="W218" s="44"/>
      <c r="X218" s="44"/>
      <c r="Y218" s="44"/>
      <c r="Z218" s="44"/>
      <c r="AA218" s="44"/>
      <c r="AB218" s="47"/>
      <c r="AC218" s="44"/>
      <c r="AD218" s="44"/>
      <c r="AE218" s="44"/>
      <c r="AF218" s="44"/>
      <c r="AG218" s="44"/>
      <c r="AH218" s="44"/>
      <c r="AI218" s="44"/>
      <c r="AJ218" s="44"/>
      <c r="AK218" s="44"/>
      <c r="AL218" s="44"/>
      <c r="AM218" s="44"/>
      <c r="AN218" s="44"/>
      <c r="AO218" s="47"/>
      <c r="AP218" s="44"/>
      <c r="AQ218" s="44"/>
      <c r="AR218" s="44"/>
      <c r="AS218" s="44"/>
      <c r="AT218" s="44"/>
      <c r="AU218" s="44"/>
      <c r="AV218" s="44"/>
      <c r="AW218" s="44"/>
      <c r="AX218" s="44"/>
      <c r="AY218" s="44"/>
      <c r="AZ218" s="44"/>
      <c r="BA218" s="44"/>
      <c r="BB218" s="47"/>
      <c r="BC218" s="44"/>
      <c r="BD218" s="44"/>
      <c r="BE218" s="44"/>
      <c r="BF218" s="44"/>
      <c r="BG218" s="44"/>
      <c r="BH218" s="44"/>
      <c r="BI218" s="44"/>
      <c r="BJ218" s="44"/>
      <c r="BK218" s="44"/>
      <c r="BL218" s="44"/>
      <c r="BM218" s="44"/>
      <c r="BN218" s="44"/>
      <c r="BO218" s="47"/>
      <c r="BP218" s="44"/>
      <c r="BQ218" s="44"/>
      <c r="BR218" s="44"/>
      <c r="BS218" s="44"/>
      <c r="BT218" s="44"/>
      <c r="BU218" s="44"/>
      <c r="BV218" s="44"/>
      <c r="BW218" s="44"/>
      <c r="BX218" s="44"/>
      <c r="BY218" s="44"/>
      <c r="BZ218" s="44"/>
      <c r="CA218" s="44"/>
      <c r="CB218" s="44"/>
      <c r="CC218" s="44"/>
      <c r="CD218" s="44"/>
      <c r="CE218" s="44"/>
      <c r="CF218" s="44"/>
      <c r="CG218" s="44"/>
      <c r="CH218" s="44"/>
      <c r="CI218" s="44"/>
      <c r="CJ218" s="44"/>
      <c r="CK218" s="44"/>
      <c r="CL218" s="44"/>
      <c r="CM218" s="44"/>
      <c r="CN218" s="44"/>
      <c r="CO218" s="44"/>
      <c r="CP218" s="44"/>
      <c r="CQ218" s="44"/>
      <c r="CR218" s="44"/>
      <c r="CS218" s="44"/>
      <c r="CT218" s="44"/>
      <c r="CU218" s="44"/>
      <c r="CV218" s="44"/>
      <c r="CW218" s="44"/>
      <c r="CX218" s="44"/>
      <c r="CY218" s="44"/>
      <c r="CZ218" s="44"/>
      <c r="DA218" s="44"/>
      <c r="DB218" s="44"/>
      <c r="DC218" s="44"/>
      <c r="DD218" s="44"/>
      <c r="DE218" s="44"/>
      <c r="DF218" s="44"/>
      <c r="DG218" s="44"/>
      <c r="DH218" s="44"/>
      <c r="DI218" s="44"/>
      <c r="DJ218" s="44"/>
      <c r="DK218" s="44"/>
      <c r="DL218" s="44"/>
      <c r="DM218" s="44"/>
      <c r="DN218" s="44"/>
      <c r="DO218" s="44"/>
      <c r="DP218" s="44"/>
      <c r="DQ218" s="44"/>
      <c r="DR218" s="44"/>
      <c r="DS218" s="44"/>
      <c r="DT218" s="44"/>
      <c r="DU218" s="44"/>
      <c r="DV218" s="44"/>
      <c r="DW218" s="44"/>
      <c r="DX218" s="44"/>
      <c r="DY218" s="44"/>
      <c r="DZ218" s="44"/>
      <c r="EA218" s="44"/>
      <c r="EB218" s="44"/>
      <c r="EC218" s="44"/>
      <c r="ED218" s="44"/>
      <c r="EE218" s="44"/>
      <c r="EF218" s="44"/>
      <c r="EG218" s="44"/>
      <c r="EH218" s="44"/>
    </row>
    <row r="219" spans="1:138">
      <c r="A219" s="44"/>
      <c r="B219" s="44"/>
      <c r="C219" s="44"/>
      <c r="D219" s="44"/>
      <c r="E219" s="44"/>
      <c r="F219" s="44"/>
      <c r="G219" s="44"/>
      <c r="H219" s="44"/>
      <c r="I219" s="44"/>
      <c r="J219" s="44"/>
      <c r="K219" s="44"/>
      <c r="L219" s="44"/>
      <c r="M219" s="44"/>
      <c r="N219" s="44"/>
      <c r="O219" s="47"/>
      <c r="P219" s="44"/>
      <c r="Q219" s="44"/>
      <c r="R219" s="44"/>
      <c r="S219" s="44"/>
      <c r="T219" s="44"/>
      <c r="U219" s="44"/>
      <c r="V219" s="44"/>
      <c r="W219" s="44"/>
      <c r="X219" s="44"/>
      <c r="Y219" s="44"/>
      <c r="Z219" s="44"/>
      <c r="AA219" s="44"/>
      <c r="AB219" s="47"/>
      <c r="AC219" s="44"/>
      <c r="AD219" s="44"/>
      <c r="AE219" s="44"/>
      <c r="AF219" s="44"/>
      <c r="AG219" s="44"/>
      <c r="AH219" s="44"/>
      <c r="AI219" s="44"/>
      <c r="AJ219" s="44"/>
      <c r="AK219" s="44"/>
      <c r="AL219" s="44"/>
      <c r="AM219" s="44"/>
      <c r="AN219" s="44"/>
      <c r="AO219" s="47"/>
      <c r="AP219" s="44"/>
      <c r="AQ219" s="44"/>
      <c r="AR219" s="44"/>
      <c r="AS219" s="44"/>
      <c r="AT219" s="44"/>
      <c r="AU219" s="44"/>
      <c r="AV219" s="44"/>
      <c r="AW219" s="44"/>
      <c r="AX219" s="44"/>
      <c r="AY219" s="44"/>
      <c r="AZ219" s="44"/>
      <c r="BA219" s="44"/>
      <c r="BB219" s="47"/>
      <c r="BC219" s="44"/>
      <c r="BD219" s="44"/>
      <c r="BE219" s="44"/>
      <c r="BF219" s="44"/>
      <c r="BG219" s="44"/>
      <c r="BH219" s="44"/>
      <c r="BI219" s="44"/>
      <c r="BJ219" s="44"/>
      <c r="BK219" s="44"/>
      <c r="BL219" s="44"/>
      <c r="BM219" s="44"/>
      <c r="BN219" s="44"/>
      <c r="BO219" s="47"/>
      <c r="BP219" s="44"/>
      <c r="BQ219" s="44"/>
      <c r="BR219" s="44"/>
      <c r="BS219" s="44"/>
      <c r="BT219" s="44"/>
      <c r="BU219" s="44"/>
      <c r="BV219" s="44"/>
      <c r="BW219" s="44"/>
      <c r="BX219" s="44"/>
      <c r="BY219" s="44"/>
      <c r="BZ219" s="44"/>
      <c r="CA219" s="44"/>
      <c r="CB219" s="44"/>
      <c r="CC219" s="44"/>
      <c r="CD219" s="44"/>
      <c r="CE219" s="44"/>
      <c r="CF219" s="44"/>
      <c r="CG219" s="44"/>
      <c r="CH219" s="44"/>
      <c r="CI219" s="44"/>
      <c r="CJ219" s="44"/>
      <c r="CK219" s="44"/>
      <c r="CL219" s="44"/>
      <c r="CM219" s="44"/>
      <c r="CN219" s="44"/>
      <c r="CO219" s="44"/>
      <c r="CP219" s="44"/>
      <c r="CQ219" s="44"/>
      <c r="CR219" s="44"/>
      <c r="CS219" s="44"/>
      <c r="CT219" s="44"/>
      <c r="CU219" s="44"/>
      <c r="CV219" s="44"/>
      <c r="CW219" s="44"/>
      <c r="CX219" s="44"/>
      <c r="CY219" s="44"/>
      <c r="CZ219" s="44"/>
      <c r="DA219" s="44"/>
      <c r="DB219" s="44"/>
      <c r="DC219" s="44"/>
      <c r="DD219" s="44"/>
      <c r="DE219" s="44"/>
      <c r="DF219" s="44"/>
      <c r="DG219" s="44"/>
      <c r="DH219" s="44"/>
      <c r="DI219" s="44"/>
      <c r="DJ219" s="44"/>
      <c r="DK219" s="44"/>
      <c r="DL219" s="44"/>
      <c r="DM219" s="44"/>
      <c r="DN219" s="44"/>
      <c r="DO219" s="44"/>
      <c r="DP219" s="44"/>
      <c r="DQ219" s="44"/>
      <c r="DR219" s="44"/>
      <c r="DS219" s="44"/>
      <c r="DT219" s="44"/>
      <c r="DU219" s="44"/>
      <c r="DV219" s="44"/>
      <c r="DW219" s="44"/>
      <c r="DX219" s="44"/>
      <c r="DY219" s="44"/>
      <c r="DZ219" s="44"/>
      <c r="EA219" s="44"/>
      <c r="EB219" s="44"/>
      <c r="EC219" s="44"/>
      <c r="ED219" s="44"/>
      <c r="EE219" s="44"/>
      <c r="EF219" s="44"/>
      <c r="EG219" s="44"/>
      <c r="EH219" s="44"/>
    </row>
    <row r="220" spans="1:138">
      <c r="A220" s="44"/>
      <c r="B220" s="44"/>
      <c r="C220" s="44"/>
      <c r="D220" s="44"/>
      <c r="E220" s="44"/>
      <c r="F220" s="44"/>
      <c r="G220" s="44"/>
      <c r="H220" s="44"/>
      <c r="I220" s="44"/>
      <c r="J220" s="44"/>
      <c r="K220" s="44"/>
      <c r="L220" s="44"/>
      <c r="M220" s="44"/>
      <c r="N220" s="44"/>
      <c r="O220" s="47"/>
      <c r="P220" s="44"/>
      <c r="Q220" s="44"/>
      <c r="R220" s="44"/>
      <c r="S220" s="44"/>
      <c r="T220" s="44"/>
      <c r="U220" s="44"/>
      <c r="V220" s="44"/>
      <c r="W220" s="44"/>
      <c r="X220" s="44"/>
      <c r="Y220" s="44"/>
      <c r="Z220" s="44"/>
      <c r="AA220" s="44"/>
      <c r="AB220" s="47"/>
      <c r="AC220" s="44"/>
      <c r="AD220" s="44"/>
      <c r="AE220" s="44"/>
      <c r="AF220" s="44"/>
      <c r="AG220" s="44"/>
      <c r="AH220" s="44"/>
      <c r="AI220" s="44"/>
      <c r="AJ220" s="44"/>
      <c r="AK220" s="44"/>
      <c r="AL220" s="44"/>
      <c r="AM220" s="44"/>
      <c r="AN220" s="44"/>
      <c r="AO220" s="47"/>
      <c r="AP220" s="44"/>
      <c r="AQ220" s="44"/>
      <c r="AR220" s="44"/>
      <c r="AS220" s="44"/>
      <c r="AT220" s="44"/>
      <c r="AU220" s="44"/>
      <c r="AV220" s="44"/>
      <c r="AW220" s="44"/>
      <c r="AX220" s="44"/>
      <c r="AY220" s="44"/>
      <c r="AZ220" s="44"/>
      <c r="BA220" s="44"/>
      <c r="BB220" s="47"/>
      <c r="BC220" s="44"/>
      <c r="BD220" s="44"/>
      <c r="BE220" s="44"/>
      <c r="BF220" s="44"/>
      <c r="BG220" s="44"/>
      <c r="BH220" s="44"/>
      <c r="BI220" s="44"/>
      <c r="BJ220" s="44"/>
      <c r="BK220" s="44"/>
      <c r="BL220" s="44"/>
      <c r="BM220" s="44"/>
      <c r="BN220" s="44"/>
      <c r="BO220" s="47"/>
      <c r="BP220" s="44"/>
      <c r="BQ220" s="44"/>
      <c r="BR220" s="44"/>
      <c r="BS220" s="44"/>
      <c r="BT220" s="44"/>
      <c r="BU220" s="44"/>
      <c r="BV220" s="44"/>
      <c r="BW220" s="44"/>
      <c r="BX220" s="44"/>
      <c r="BY220" s="44"/>
      <c r="BZ220" s="44"/>
      <c r="CA220" s="44"/>
      <c r="CB220" s="44"/>
      <c r="CC220" s="44"/>
      <c r="CD220" s="44"/>
      <c r="CE220" s="44"/>
      <c r="CF220" s="44"/>
      <c r="CG220" s="44"/>
      <c r="CH220" s="44"/>
      <c r="CI220" s="44"/>
      <c r="CJ220" s="44"/>
      <c r="CK220" s="44"/>
      <c r="CL220" s="44"/>
      <c r="CM220" s="44"/>
      <c r="CN220" s="44"/>
      <c r="CO220" s="44"/>
      <c r="CP220" s="44"/>
      <c r="CQ220" s="44"/>
      <c r="CR220" s="44"/>
      <c r="CS220" s="44"/>
      <c r="CT220" s="44"/>
      <c r="CU220" s="44"/>
      <c r="CV220" s="44"/>
      <c r="CW220" s="44"/>
      <c r="CX220" s="44"/>
      <c r="CY220" s="44"/>
      <c r="CZ220" s="44"/>
      <c r="DA220" s="44"/>
      <c r="DB220" s="44"/>
      <c r="DC220" s="44"/>
      <c r="DD220" s="44"/>
      <c r="DE220" s="44"/>
      <c r="DF220" s="44"/>
      <c r="DG220" s="44"/>
      <c r="DH220" s="44"/>
      <c r="DI220" s="44"/>
      <c r="DJ220" s="44"/>
      <c r="DK220" s="44"/>
      <c r="DL220" s="44"/>
      <c r="DM220" s="44"/>
      <c r="DN220" s="44"/>
      <c r="DO220" s="44"/>
      <c r="DP220" s="44"/>
      <c r="DQ220" s="44"/>
      <c r="DR220" s="44"/>
      <c r="DS220" s="44"/>
      <c r="DT220" s="44"/>
      <c r="DU220" s="44"/>
      <c r="DV220" s="44"/>
      <c r="DW220" s="44"/>
      <c r="DX220" s="44"/>
      <c r="DY220" s="44"/>
      <c r="DZ220" s="44"/>
      <c r="EA220" s="44"/>
      <c r="EB220" s="44"/>
      <c r="EC220" s="44"/>
      <c r="ED220" s="44"/>
      <c r="EE220" s="44"/>
      <c r="EF220" s="44"/>
      <c r="EG220" s="44"/>
      <c r="EH220" s="44"/>
    </row>
    <row r="221" spans="1:138">
      <c r="A221" s="44"/>
      <c r="B221" s="44"/>
      <c r="C221" s="44"/>
      <c r="D221" s="44"/>
      <c r="E221" s="44"/>
      <c r="F221" s="44"/>
      <c r="G221" s="44"/>
      <c r="H221" s="44"/>
      <c r="I221" s="44"/>
      <c r="J221" s="44"/>
      <c r="K221" s="44"/>
      <c r="L221" s="44"/>
      <c r="M221" s="44"/>
      <c r="N221" s="44"/>
      <c r="O221" s="47"/>
      <c r="P221" s="44"/>
      <c r="Q221" s="44"/>
      <c r="R221" s="44"/>
      <c r="S221" s="44"/>
      <c r="T221" s="44"/>
      <c r="U221" s="44"/>
      <c r="V221" s="44"/>
      <c r="W221" s="44"/>
      <c r="X221" s="44"/>
      <c r="Y221" s="44"/>
      <c r="Z221" s="44"/>
      <c r="AA221" s="44"/>
      <c r="AB221" s="47"/>
      <c r="AC221" s="44"/>
      <c r="AD221" s="44"/>
      <c r="AE221" s="44"/>
      <c r="AF221" s="44"/>
      <c r="AG221" s="44"/>
      <c r="AH221" s="44"/>
      <c r="AI221" s="44"/>
      <c r="AJ221" s="44"/>
      <c r="AK221" s="44"/>
      <c r="AL221" s="44"/>
      <c r="AM221" s="44"/>
      <c r="AN221" s="44"/>
      <c r="AO221" s="47"/>
      <c r="AP221" s="44"/>
      <c r="AQ221" s="44"/>
      <c r="AR221" s="44"/>
      <c r="AS221" s="44"/>
      <c r="AT221" s="44"/>
      <c r="AU221" s="44"/>
      <c r="AV221" s="44"/>
      <c r="AW221" s="44"/>
      <c r="AX221" s="44"/>
      <c r="AY221" s="44"/>
      <c r="AZ221" s="44"/>
      <c r="BA221" s="44"/>
      <c r="BB221" s="47"/>
      <c r="BC221" s="44"/>
      <c r="BD221" s="44"/>
      <c r="BE221" s="44"/>
      <c r="BF221" s="44"/>
      <c r="BG221" s="44"/>
      <c r="BH221" s="44"/>
      <c r="BI221" s="44"/>
      <c r="BJ221" s="44"/>
      <c r="BK221" s="44"/>
      <c r="BL221" s="44"/>
      <c r="BM221" s="44"/>
      <c r="BN221" s="44"/>
      <c r="BO221" s="47"/>
      <c r="BP221" s="44"/>
      <c r="BQ221" s="44"/>
      <c r="BR221" s="44"/>
      <c r="BS221" s="44"/>
      <c r="BT221" s="44"/>
      <c r="BU221" s="44"/>
      <c r="BV221" s="44"/>
      <c r="BW221" s="44"/>
      <c r="BX221" s="44"/>
      <c r="BY221" s="44"/>
      <c r="BZ221" s="44"/>
      <c r="CA221" s="44"/>
      <c r="CB221" s="44"/>
      <c r="CC221" s="44"/>
      <c r="CD221" s="44"/>
      <c r="CE221" s="44"/>
      <c r="CF221" s="44"/>
      <c r="CG221" s="44"/>
      <c r="CH221" s="44"/>
      <c r="CI221" s="44"/>
      <c r="CJ221" s="44"/>
      <c r="CK221" s="44"/>
      <c r="CL221" s="44"/>
      <c r="CM221" s="44"/>
      <c r="CN221" s="44"/>
      <c r="CO221" s="44"/>
      <c r="CP221" s="44"/>
      <c r="CQ221" s="44"/>
      <c r="CR221" s="44"/>
      <c r="CS221" s="44"/>
      <c r="CT221" s="44"/>
      <c r="CU221" s="44"/>
      <c r="CV221" s="44"/>
      <c r="CW221" s="44"/>
      <c r="CX221" s="44"/>
      <c r="CY221" s="44"/>
      <c r="CZ221" s="44"/>
      <c r="DA221" s="44"/>
      <c r="DB221" s="44"/>
      <c r="DC221" s="44"/>
      <c r="DD221" s="44"/>
      <c r="DE221" s="44"/>
      <c r="DF221" s="44"/>
      <c r="DG221" s="44"/>
      <c r="DH221" s="44"/>
      <c r="DI221" s="44"/>
      <c r="DJ221" s="44"/>
      <c r="DK221" s="44"/>
      <c r="DL221" s="44"/>
      <c r="DM221" s="44"/>
      <c r="DN221" s="44"/>
      <c r="DO221" s="44"/>
      <c r="DP221" s="44"/>
      <c r="DQ221" s="44"/>
      <c r="DR221" s="44"/>
      <c r="DS221" s="44"/>
      <c r="DT221" s="44"/>
      <c r="DU221" s="44"/>
      <c r="DV221" s="44"/>
      <c r="DW221" s="44"/>
      <c r="DX221" s="44"/>
      <c r="DY221" s="44"/>
      <c r="DZ221" s="44"/>
      <c r="EA221" s="44"/>
      <c r="EB221" s="44"/>
      <c r="EC221" s="44"/>
      <c r="ED221" s="44"/>
      <c r="EE221" s="44"/>
      <c r="EF221" s="44"/>
      <c r="EG221" s="44"/>
      <c r="EH221" s="44"/>
    </row>
    <row r="222" spans="1:138">
      <c r="A222" s="44"/>
      <c r="B222" s="44"/>
      <c r="C222" s="44"/>
      <c r="D222" s="44"/>
      <c r="E222" s="44"/>
      <c r="F222" s="44"/>
      <c r="G222" s="44"/>
      <c r="H222" s="44"/>
      <c r="I222" s="44"/>
      <c r="J222" s="44"/>
      <c r="K222" s="44"/>
      <c r="L222" s="44"/>
      <c r="M222" s="44"/>
      <c r="N222" s="44"/>
      <c r="O222" s="47"/>
      <c r="P222" s="44"/>
      <c r="Q222" s="44"/>
      <c r="R222" s="44"/>
      <c r="S222" s="44"/>
      <c r="T222" s="44"/>
      <c r="U222" s="44"/>
      <c r="V222" s="44"/>
      <c r="W222" s="44"/>
      <c r="X222" s="44"/>
      <c r="Y222" s="44"/>
      <c r="Z222" s="44"/>
      <c r="AA222" s="44"/>
      <c r="AB222" s="47"/>
      <c r="AC222" s="44"/>
      <c r="AD222" s="44"/>
      <c r="AE222" s="44"/>
      <c r="AF222" s="44"/>
      <c r="AG222" s="44"/>
      <c r="AH222" s="44"/>
      <c r="AI222" s="44"/>
      <c r="AJ222" s="44"/>
      <c r="AK222" s="44"/>
      <c r="AL222" s="44"/>
      <c r="AM222" s="44"/>
      <c r="AN222" s="44"/>
      <c r="AO222" s="47"/>
      <c r="AP222" s="44"/>
      <c r="AQ222" s="44"/>
      <c r="AR222" s="44"/>
      <c r="AS222" s="44"/>
      <c r="AT222" s="44"/>
      <c r="AU222" s="44"/>
      <c r="AV222" s="44"/>
      <c r="AW222" s="44"/>
      <c r="AX222" s="44"/>
      <c r="AY222" s="44"/>
      <c r="AZ222" s="44"/>
      <c r="BA222" s="44"/>
      <c r="BB222" s="47"/>
      <c r="BC222" s="44"/>
      <c r="BD222" s="44"/>
      <c r="BE222" s="44"/>
      <c r="BF222" s="44"/>
      <c r="BG222" s="44"/>
      <c r="BH222" s="44"/>
      <c r="BI222" s="44"/>
      <c r="BJ222" s="44"/>
      <c r="BK222" s="44"/>
      <c r="BL222" s="44"/>
      <c r="BM222" s="44"/>
      <c r="BN222" s="44"/>
      <c r="BO222" s="47"/>
      <c r="BP222" s="44"/>
      <c r="BQ222" s="44"/>
      <c r="BR222" s="44"/>
      <c r="BS222" s="44"/>
      <c r="BT222" s="44"/>
      <c r="BU222" s="44"/>
      <c r="BV222" s="44"/>
      <c r="BW222" s="44"/>
      <c r="BX222" s="44"/>
      <c r="BY222" s="44"/>
      <c r="BZ222" s="44"/>
      <c r="CA222" s="44"/>
      <c r="CB222" s="44"/>
      <c r="CC222" s="44"/>
      <c r="CD222" s="44"/>
      <c r="CE222" s="44"/>
      <c r="CF222" s="44"/>
      <c r="CG222" s="44"/>
      <c r="CH222" s="44"/>
      <c r="CI222" s="44"/>
      <c r="CJ222" s="44"/>
      <c r="CK222" s="44"/>
      <c r="CL222" s="44"/>
      <c r="CM222" s="44"/>
      <c r="CN222" s="44"/>
      <c r="CO222" s="44"/>
      <c r="CP222" s="44"/>
      <c r="CQ222" s="44"/>
      <c r="CR222" s="44"/>
      <c r="CS222" s="44"/>
      <c r="CT222" s="44"/>
      <c r="CU222" s="44"/>
      <c r="CV222" s="44"/>
      <c r="CW222" s="44"/>
      <c r="CX222" s="44"/>
      <c r="CY222" s="44"/>
      <c r="CZ222" s="44"/>
      <c r="DA222" s="44"/>
      <c r="DB222" s="44"/>
      <c r="DC222" s="44"/>
      <c r="DD222" s="44"/>
      <c r="DE222" s="44"/>
      <c r="DF222" s="44"/>
      <c r="DG222" s="44"/>
      <c r="DH222" s="44"/>
      <c r="DI222" s="44"/>
      <c r="DJ222" s="44"/>
      <c r="DK222" s="44"/>
      <c r="DL222" s="44"/>
      <c r="DM222" s="44"/>
      <c r="DN222" s="44"/>
      <c r="DO222" s="44"/>
      <c r="DP222" s="44"/>
      <c r="DQ222" s="44"/>
      <c r="DR222" s="44"/>
      <c r="DS222" s="44"/>
      <c r="DT222" s="44"/>
      <c r="DU222" s="44"/>
      <c r="DV222" s="44"/>
      <c r="DW222" s="44"/>
      <c r="DX222" s="44"/>
      <c r="DY222" s="44"/>
      <c r="DZ222" s="44"/>
      <c r="EA222" s="44"/>
      <c r="EB222" s="44"/>
      <c r="EC222" s="44"/>
      <c r="ED222" s="44"/>
      <c r="EE222" s="44"/>
      <c r="EF222" s="44"/>
      <c r="EG222" s="44"/>
      <c r="EH222" s="44"/>
    </row>
    <row r="223" spans="1:138">
      <c r="A223" s="44"/>
      <c r="B223" s="44"/>
      <c r="C223" s="44"/>
      <c r="D223" s="44"/>
      <c r="E223" s="44"/>
      <c r="F223" s="44"/>
      <c r="G223" s="44"/>
      <c r="H223" s="44"/>
      <c r="I223" s="44"/>
      <c r="J223" s="44"/>
      <c r="K223" s="44"/>
      <c r="L223" s="44"/>
      <c r="M223" s="44"/>
      <c r="N223" s="44"/>
      <c r="O223" s="47"/>
      <c r="P223" s="44"/>
      <c r="Q223" s="44"/>
      <c r="R223" s="44"/>
      <c r="S223" s="44"/>
      <c r="T223" s="44"/>
      <c r="U223" s="44"/>
      <c r="V223" s="44"/>
      <c r="W223" s="44"/>
      <c r="X223" s="44"/>
      <c r="Y223" s="44"/>
      <c r="Z223" s="44"/>
      <c r="AA223" s="44"/>
      <c r="AB223" s="47"/>
      <c r="AC223" s="44"/>
      <c r="AD223" s="44"/>
      <c r="AE223" s="44"/>
      <c r="AF223" s="44"/>
      <c r="AG223" s="44"/>
      <c r="AH223" s="44"/>
      <c r="AI223" s="44"/>
      <c r="AJ223" s="44"/>
      <c r="AK223" s="44"/>
      <c r="AL223" s="44"/>
      <c r="AM223" s="44"/>
      <c r="AN223" s="44"/>
      <c r="AO223" s="47"/>
      <c r="AP223" s="44"/>
      <c r="AQ223" s="44"/>
      <c r="AR223" s="44"/>
      <c r="AS223" s="44"/>
      <c r="AT223" s="44"/>
      <c r="AU223" s="44"/>
      <c r="AV223" s="44"/>
      <c r="AW223" s="44"/>
      <c r="AX223" s="44"/>
      <c r="AY223" s="44"/>
      <c r="AZ223" s="44"/>
      <c r="BA223" s="44"/>
      <c r="BB223" s="47"/>
      <c r="BC223" s="44"/>
      <c r="BD223" s="44"/>
      <c r="BE223" s="44"/>
      <c r="BF223" s="44"/>
      <c r="BG223" s="44"/>
      <c r="BH223" s="44"/>
      <c r="BI223" s="44"/>
      <c r="BJ223" s="44"/>
      <c r="BK223" s="44"/>
      <c r="BL223" s="44"/>
      <c r="BM223" s="44"/>
      <c r="BN223" s="44"/>
      <c r="BO223" s="47"/>
      <c r="BP223" s="44"/>
      <c r="BQ223" s="44"/>
      <c r="BR223" s="44"/>
      <c r="BS223" s="44"/>
      <c r="BT223" s="44"/>
      <c r="BU223" s="44"/>
      <c r="BV223" s="44"/>
      <c r="BW223" s="44"/>
      <c r="BX223" s="44"/>
      <c r="BY223" s="44"/>
      <c r="BZ223" s="44"/>
      <c r="CA223" s="44"/>
      <c r="CB223" s="44"/>
      <c r="CC223" s="44"/>
      <c r="CD223" s="44"/>
      <c r="CE223" s="44"/>
      <c r="CF223" s="44"/>
      <c r="CG223" s="44"/>
      <c r="CH223" s="44"/>
      <c r="CI223" s="44"/>
      <c r="CJ223" s="44"/>
      <c r="CK223" s="44"/>
      <c r="CL223" s="44"/>
      <c r="CM223" s="44"/>
      <c r="CN223" s="44"/>
      <c r="CO223" s="44"/>
      <c r="CP223" s="44"/>
      <c r="CQ223" s="44"/>
      <c r="CR223" s="44"/>
      <c r="CS223" s="44"/>
      <c r="CT223" s="44"/>
      <c r="CU223" s="44"/>
      <c r="CV223" s="44"/>
      <c r="CW223" s="44"/>
      <c r="CX223" s="44"/>
      <c r="CY223" s="44"/>
      <c r="CZ223" s="44"/>
      <c r="DA223" s="44"/>
      <c r="DB223" s="44"/>
      <c r="DC223" s="44"/>
      <c r="DD223" s="44"/>
      <c r="DE223" s="44"/>
      <c r="DF223" s="44"/>
      <c r="DG223" s="44"/>
      <c r="DH223" s="44"/>
      <c r="DI223" s="44"/>
      <c r="DJ223" s="44"/>
      <c r="DK223" s="44"/>
      <c r="DL223" s="44"/>
      <c r="DM223" s="44"/>
      <c r="DN223" s="44"/>
      <c r="DO223" s="44"/>
      <c r="DP223" s="44"/>
      <c r="DQ223" s="44"/>
      <c r="DR223" s="44"/>
      <c r="DS223" s="44"/>
      <c r="DT223" s="44"/>
      <c r="DU223" s="44"/>
      <c r="DV223" s="44"/>
      <c r="DW223" s="44"/>
      <c r="DX223" s="44"/>
      <c r="DY223" s="44"/>
      <c r="DZ223" s="44"/>
      <c r="EA223" s="44"/>
      <c r="EB223" s="44"/>
      <c r="EC223" s="44"/>
      <c r="ED223" s="44"/>
      <c r="EE223" s="44"/>
      <c r="EF223" s="44"/>
      <c r="EG223" s="44"/>
      <c r="EH223" s="44"/>
    </row>
    <row r="224" spans="1:138">
      <c r="A224" s="44"/>
      <c r="B224" s="44"/>
      <c r="C224" s="44"/>
      <c r="D224" s="44"/>
      <c r="E224" s="44"/>
      <c r="F224" s="44"/>
      <c r="G224" s="44"/>
      <c r="H224" s="44"/>
      <c r="I224" s="44"/>
      <c r="J224" s="44"/>
      <c r="K224" s="44"/>
      <c r="L224" s="44"/>
      <c r="M224" s="44"/>
      <c r="N224" s="44"/>
      <c r="O224" s="47"/>
      <c r="P224" s="44"/>
      <c r="Q224" s="44"/>
      <c r="R224" s="44"/>
      <c r="S224" s="44"/>
      <c r="T224" s="44"/>
      <c r="U224" s="44"/>
      <c r="V224" s="44"/>
      <c r="W224" s="44"/>
      <c r="X224" s="44"/>
      <c r="Y224" s="44"/>
      <c r="Z224" s="44"/>
      <c r="AA224" s="44"/>
      <c r="AB224" s="47"/>
      <c r="AC224" s="44"/>
      <c r="AD224" s="44"/>
      <c r="AE224" s="44"/>
      <c r="AF224" s="44"/>
      <c r="AG224" s="44"/>
      <c r="AH224" s="44"/>
      <c r="AI224" s="44"/>
      <c r="AJ224" s="44"/>
      <c r="AK224" s="44"/>
      <c r="AL224" s="44"/>
      <c r="AM224" s="44"/>
      <c r="AN224" s="44"/>
      <c r="AO224" s="47"/>
      <c r="AP224" s="44"/>
      <c r="AQ224" s="44"/>
      <c r="AR224" s="44"/>
      <c r="AS224" s="44"/>
      <c r="AT224" s="44"/>
      <c r="AU224" s="44"/>
      <c r="AV224" s="44"/>
      <c r="AW224" s="44"/>
      <c r="AX224" s="44"/>
      <c r="AY224" s="44"/>
      <c r="AZ224" s="44"/>
      <c r="BA224" s="44"/>
      <c r="BB224" s="47"/>
      <c r="BC224" s="44"/>
      <c r="BD224" s="44"/>
      <c r="BE224" s="44"/>
      <c r="BF224" s="44"/>
      <c r="BG224" s="44"/>
      <c r="BH224" s="44"/>
      <c r="BI224" s="44"/>
      <c r="BJ224" s="44"/>
      <c r="BK224" s="44"/>
      <c r="BL224" s="44"/>
      <c r="BM224" s="44"/>
      <c r="BN224" s="44"/>
      <c r="BO224" s="47"/>
      <c r="BP224" s="44"/>
      <c r="BQ224" s="44"/>
      <c r="BR224" s="44"/>
      <c r="BS224" s="44"/>
      <c r="BT224" s="44"/>
      <c r="BU224" s="44"/>
      <c r="BV224" s="44"/>
      <c r="BW224" s="44"/>
      <c r="BX224" s="44"/>
      <c r="BY224" s="44"/>
      <c r="BZ224" s="44"/>
      <c r="CA224" s="44"/>
      <c r="CB224" s="44"/>
      <c r="CC224" s="44"/>
      <c r="CD224" s="44"/>
      <c r="CE224" s="44"/>
      <c r="CF224" s="44"/>
      <c r="CG224" s="44"/>
      <c r="CH224" s="44"/>
      <c r="CI224" s="44"/>
      <c r="CJ224" s="44"/>
      <c r="CK224" s="44"/>
      <c r="CL224" s="44"/>
      <c r="CM224" s="44"/>
      <c r="CN224" s="44"/>
      <c r="CO224" s="44"/>
      <c r="CP224" s="44"/>
      <c r="CQ224" s="44"/>
      <c r="CR224" s="44"/>
      <c r="CS224" s="44"/>
      <c r="CT224" s="44"/>
      <c r="CU224" s="44"/>
      <c r="CV224" s="44"/>
      <c r="CW224" s="44"/>
      <c r="CX224" s="44"/>
      <c r="CY224" s="44"/>
      <c r="CZ224" s="44"/>
      <c r="DA224" s="44"/>
      <c r="DB224" s="44"/>
      <c r="DC224" s="44"/>
      <c r="DD224" s="44"/>
      <c r="DE224" s="44"/>
      <c r="DF224" s="44"/>
      <c r="DG224" s="44"/>
      <c r="DH224" s="44"/>
      <c r="DI224" s="44"/>
      <c r="DJ224" s="44"/>
      <c r="DK224" s="44"/>
      <c r="DL224" s="44"/>
      <c r="DM224" s="44"/>
      <c r="DN224" s="44"/>
      <c r="DO224" s="44"/>
      <c r="DP224" s="44"/>
      <c r="DQ224" s="44"/>
      <c r="DR224" s="44"/>
      <c r="DS224" s="44"/>
      <c r="DT224" s="44"/>
      <c r="DU224" s="44"/>
      <c r="DV224" s="44"/>
      <c r="DW224" s="44"/>
      <c r="DX224" s="44"/>
      <c r="DY224" s="44"/>
      <c r="DZ224" s="44"/>
      <c r="EA224" s="44"/>
      <c r="EB224" s="44"/>
      <c r="EC224" s="44"/>
      <c r="ED224" s="44"/>
      <c r="EE224" s="44"/>
      <c r="EF224" s="44"/>
      <c r="EG224" s="44"/>
      <c r="EH224" s="44"/>
    </row>
    <row r="225" spans="1:138">
      <c r="A225" s="44"/>
      <c r="B225" s="44"/>
      <c r="C225" s="44"/>
      <c r="D225" s="44"/>
      <c r="E225" s="44"/>
      <c r="F225" s="44"/>
      <c r="G225" s="44"/>
      <c r="H225" s="44"/>
      <c r="I225" s="44"/>
      <c r="J225" s="44"/>
      <c r="K225" s="44"/>
      <c r="L225" s="44"/>
      <c r="M225" s="44"/>
      <c r="N225" s="44"/>
      <c r="O225" s="47"/>
      <c r="P225" s="44"/>
      <c r="Q225" s="44"/>
      <c r="R225" s="44"/>
      <c r="S225" s="44"/>
      <c r="T225" s="44"/>
      <c r="U225" s="44"/>
      <c r="V225" s="44"/>
      <c r="W225" s="44"/>
      <c r="X225" s="44"/>
      <c r="Y225" s="44"/>
      <c r="Z225" s="44"/>
      <c r="AA225" s="44"/>
      <c r="AB225" s="47"/>
      <c r="AC225" s="44"/>
      <c r="AD225" s="44"/>
      <c r="AE225" s="44"/>
      <c r="AF225" s="44"/>
      <c r="AG225" s="44"/>
      <c r="AH225" s="44"/>
      <c r="AI225" s="44"/>
      <c r="AJ225" s="44"/>
      <c r="AK225" s="44"/>
      <c r="AL225" s="44"/>
      <c r="AM225" s="44"/>
      <c r="AN225" s="44"/>
      <c r="AO225" s="47"/>
      <c r="AP225" s="44"/>
      <c r="AQ225" s="44"/>
      <c r="AR225" s="44"/>
      <c r="AS225" s="44"/>
      <c r="AT225" s="44"/>
      <c r="AU225" s="44"/>
      <c r="AV225" s="44"/>
      <c r="AW225" s="44"/>
      <c r="AX225" s="44"/>
      <c r="AY225" s="44"/>
      <c r="AZ225" s="44"/>
      <c r="BA225" s="44"/>
      <c r="BB225" s="47"/>
      <c r="BC225" s="44"/>
      <c r="BD225" s="44"/>
      <c r="BE225" s="44"/>
      <c r="BF225" s="44"/>
      <c r="BG225" s="44"/>
      <c r="BH225" s="44"/>
      <c r="BI225" s="44"/>
      <c r="BJ225" s="44"/>
      <c r="BK225" s="44"/>
      <c r="BL225" s="44"/>
      <c r="BM225" s="44"/>
      <c r="BN225" s="44"/>
      <c r="BO225" s="47"/>
      <c r="BP225" s="44"/>
      <c r="BQ225" s="44"/>
      <c r="BR225" s="44"/>
      <c r="BS225" s="44"/>
      <c r="BT225" s="44"/>
      <c r="BU225" s="44"/>
      <c r="BV225" s="44"/>
      <c r="BW225" s="44"/>
      <c r="BX225" s="44"/>
      <c r="BY225" s="44"/>
      <c r="BZ225" s="44"/>
      <c r="CA225" s="44"/>
      <c r="CB225" s="44"/>
      <c r="CC225" s="44"/>
      <c r="CD225" s="44"/>
      <c r="CE225" s="44"/>
      <c r="CF225" s="44"/>
      <c r="CG225" s="44"/>
      <c r="CH225" s="44"/>
      <c r="CI225" s="44"/>
      <c r="CJ225" s="44"/>
      <c r="CK225" s="44"/>
      <c r="CL225" s="44"/>
      <c r="CM225" s="44"/>
      <c r="CN225" s="44"/>
      <c r="CO225" s="44"/>
      <c r="CP225" s="44"/>
      <c r="CQ225" s="44"/>
      <c r="CR225" s="44"/>
      <c r="CS225" s="44"/>
      <c r="CT225" s="44"/>
      <c r="CU225" s="44"/>
      <c r="CV225" s="44"/>
      <c r="CW225" s="44"/>
      <c r="CX225" s="44"/>
      <c r="CY225" s="44"/>
      <c r="CZ225" s="44"/>
      <c r="DA225" s="44"/>
      <c r="DB225" s="44"/>
      <c r="DC225" s="44"/>
      <c r="DD225" s="44"/>
      <c r="DE225" s="44"/>
      <c r="DF225" s="44"/>
      <c r="DG225" s="44"/>
      <c r="DH225" s="44"/>
      <c r="DI225" s="44"/>
      <c r="DJ225" s="44"/>
      <c r="DK225" s="44"/>
      <c r="DL225" s="44"/>
      <c r="DM225" s="44"/>
      <c r="DN225" s="44"/>
      <c r="DO225" s="44"/>
      <c r="DP225" s="44"/>
      <c r="DQ225" s="44"/>
      <c r="DR225" s="44"/>
      <c r="DS225" s="44"/>
      <c r="DT225" s="44"/>
      <c r="DU225" s="44"/>
      <c r="DV225" s="44"/>
      <c r="DW225" s="44"/>
      <c r="DX225" s="44"/>
      <c r="DY225" s="44"/>
      <c r="DZ225" s="44"/>
      <c r="EA225" s="44"/>
      <c r="EB225" s="44"/>
      <c r="EC225" s="44"/>
      <c r="ED225" s="44"/>
      <c r="EE225" s="44"/>
      <c r="EF225" s="44"/>
      <c r="EG225" s="44"/>
      <c r="EH225" s="44"/>
    </row>
    <row r="226" spans="1:138">
      <c r="A226" s="44"/>
      <c r="B226" s="44"/>
      <c r="C226" s="44"/>
      <c r="D226" s="44"/>
      <c r="E226" s="44"/>
      <c r="F226" s="44"/>
      <c r="G226" s="44"/>
      <c r="H226" s="44"/>
      <c r="I226" s="44"/>
      <c r="J226" s="44"/>
      <c r="K226" s="44"/>
      <c r="L226" s="44"/>
      <c r="M226" s="44"/>
      <c r="N226" s="44"/>
      <c r="O226" s="47"/>
      <c r="P226" s="44"/>
      <c r="Q226" s="44"/>
      <c r="R226" s="44"/>
      <c r="S226" s="44"/>
      <c r="T226" s="44"/>
      <c r="U226" s="44"/>
      <c r="V226" s="44"/>
      <c r="W226" s="44"/>
      <c r="X226" s="44"/>
      <c r="Y226" s="44"/>
      <c r="Z226" s="44"/>
      <c r="AA226" s="44"/>
      <c r="AB226" s="47"/>
      <c r="AC226" s="44"/>
      <c r="AD226" s="44"/>
      <c r="AE226" s="44"/>
      <c r="AF226" s="44"/>
      <c r="AG226" s="44"/>
      <c r="AH226" s="44"/>
      <c r="AI226" s="44"/>
      <c r="AJ226" s="44"/>
      <c r="AK226" s="44"/>
      <c r="AL226" s="44"/>
      <c r="AM226" s="44"/>
      <c r="AN226" s="44"/>
      <c r="AO226" s="47"/>
      <c r="AP226" s="44"/>
      <c r="AQ226" s="44"/>
      <c r="AR226" s="44"/>
      <c r="AS226" s="44"/>
      <c r="AT226" s="44"/>
      <c r="AU226" s="44"/>
      <c r="AV226" s="44"/>
      <c r="AW226" s="44"/>
      <c r="AX226" s="44"/>
      <c r="AY226" s="44"/>
      <c r="AZ226" s="44"/>
      <c r="BA226" s="44"/>
      <c r="BB226" s="47"/>
      <c r="BC226" s="44"/>
      <c r="BD226" s="44"/>
      <c r="BE226" s="44"/>
      <c r="BF226" s="44"/>
      <c r="BG226" s="44"/>
      <c r="BH226" s="44"/>
      <c r="BI226" s="44"/>
      <c r="BJ226" s="44"/>
      <c r="BK226" s="44"/>
      <c r="BL226" s="44"/>
      <c r="BM226" s="44"/>
      <c r="BN226" s="44"/>
      <c r="BO226" s="47"/>
      <c r="BP226" s="44"/>
      <c r="BQ226" s="44"/>
      <c r="BR226" s="44"/>
      <c r="BS226" s="44"/>
      <c r="BT226" s="44"/>
      <c r="BU226" s="44"/>
      <c r="BV226" s="44"/>
      <c r="BW226" s="44"/>
      <c r="BX226" s="44"/>
      <c r="BY226" s="44"/>
      <c r="BZ226" s="44"/>
      <c r="CA226" s="44"/>
      <c r="CB226" s="44"/>
      <c r="CC226" s="44"/>
      <c r="CD226" s="44"/>
      <c r="CE226" s="44"/>
      <c r="CF226" s="44"/>
      <c r="CG226" s="44"/>
      <c r="CH226" s="44"/>
      <c r="CI226" s="44"/>
      <c r="CJ226" s="44"/>
      <c r="CK226" s="44"/>
      <c r="CL226" s="44"/>
      <c r="CM226" s="44"/>
      <c r="CN226" s="44"/>
      <c r="CO226" s="44"/>
      <c r="CP226" s="44"/>
      <c r="CQ226" s="44"/>
      <c r="CR226" s="44"/>
      <c r="CS226" s="44"/>
      <c r="CT226" s="44"/>
      <c r="CU226" s="44"/>
      <c r="CV226" s="44"/>
      <c r="CW226" s="44"/>
      <c r="CX226" s="44"/>
      <c r="CY226" s="44"/>
      <c r="CZ226" s="44"/>
      <c r="DA226" s="44"/>
      <c r="DB226" s="44"/>
      <c r="DC226" s="44"/>
      <c r="DD226" s="44"/>
      <c r="DE226" s="44"/>
      <c r="DF226" s="44"/>
      <c r="DG226" s="44"/>
      <c r="DH226" s="44"/>
      <c r="DI226" s="44"/>
      <c r="DJ226" s="44"/>
      <c r="DK226" s="44"/>
      <c r="DL226" s="44"/>
      <c r="DM226" s="44"/>
      <c r="DN226" s="44"/>
      <c r="DO226" s="44"/>
      <c r="DP226" s="44"/>
      <c r="DQ226" s="44"/>
      <c r="DR226" s="44"/>
      <c r="DS226" s="44"/>
      <c r="DT226" s="44"/>
      <c r="DU226" s="44"/>
      <c r="DV226" s="44"/>
      <c r="DW226" s="44"/>
      <c r="DX226" s="44"/>
      <c r="DY226" s="44"/>
      <c r="DZ226" s="44"/>
      <c r="EA226" s="44"/>
      <c r="EB226" s="44"/>
      <c r="EC226" s="44"/>
      <c r="ED226" s="44"/>
      <c r="EE226" s="44"/>
      <c r="EF226" s="44"/>
      <c r="EG226" s="44"/>
      <c r="EH226" s="44"/>
    </row>
    <row r="227" spans="1:138">
      <c r="A227" s="44"/>
      <c r="B227" s="44"/>
      <c r="C227" s="44"/>
      <c r="D227" s="44"/>
      <c r="E227" s="44"/>
      <c r="F227" s="44"/>
      <c r="G227" s="44"/>
      <c r="H227" s="44"/>
      <c r="I227" s="44"/>
      <c r="J227" s="44"/>
      <c r="K227" s="44"/>
      <c r="L227" s="44"/>
      <c r="M227" s="44"/>
      <c r="N227" s="44"/>
      <c r="O227" s="47"/>
      <c r="P227" s="44"/>
      <c r="Q227" s="44"/>
      <c r="R227" s="44"/>
      <c r="S227" s="44"/>
      <c r="T227" s="44"/>
      <c r="U227" s="44"/>
      <c r="V227" s="44"/>
      <c r="W227" s="44"/>
      <c r="X227" s="44"/>
      <c r="Y227" s="44"/>
      <c r="Z227" s="44"/>
      <c r="AA227" s="44"/>
      <c r="AB227" s="47"/>
      <c r="AC227" s="44"/>
      <c r="AD227" s="44"/>
      <c r="AE227" s="44"/>
      <c r="AF227" s="44"/>
      <c r="AG227" s="44"/>
      <c r="AH227" s="44"/>
      <c r="AI227" s="44"/>
      <c r="AJ227" s="44"/>
      <c r="AK227" s="44"/>
      <c r="AL227" s="44"/>
      <c r="AM227" s="44"/>
      <c r="AN227" s="44"/>
      <c r="AO227" s="47"/>
      <c r="AP227" s="44"/>
      <c r="AQ227" s="44"/>
      <c r="AR227" s="44"/>
      <c r="AS227" s="44"/>
      <c r="AT227" s="44"/>
      <c r="AU227" s="44"/>
      <c r="AV227" s="44"/>
      <c r="AW227" s="44"/>
      <c r="AX227" s="44"/>
      <c r="AY227" s="44"/>
      <c r="AZ227" s="44"/>
      <c r="BA227" s="44"/>
      <c r="BB227" s="47"/>
      <c r="BC227" s="44"/>
      <c r="BD227" s="44"/>
      <c r="BE227" s="44"/>
      <c r="BF227" s="44"/>
      <c r="BG227" s="44"/>
      <c r="BH227" s="44"/>
      <c r="BI227" s="44"/>
      <c r="BJ227" s="44"/>
      <c r="BK227" s="44"/>
      <c r="BL227" s="44"/>
      <c r="BM227" s="44"/>
      <c r="BN227" s="44"/>
      <c r="BO227" s="47"/>
      <c r="BP227" s="44"/>
      <c r="BQ227" s="44"/>
      <c r="BR227" s="44"/>
      <c r="BS227" s="44"/>
      <c r="BT227" s="44"/>
      <c r="BU227" s="44"/>
      <c r="BV227" s="44"/>
      <c r="BW227" s="44"/>
      <c r="BX227" s="44"/>
      <c r="BY227" s="44"/>
      <c r="BZ227" s="44"/>
      <c r="CA227" s="44"/>
      <c r="CB227" s="44"/>
      <c r="CC227" s="44"/>
      <c r="CD227" s="44"/>
      <c r="CE227" s="44"/>
      <c r="CF227" s="44"/>
      <c r="CG227" s="44"/>
      <c r="CH227" s="44"/>
      <c r="CI227" s="44"/>
      <c r="CJ227" s="44"/>
      <c r="CK227" s="44"/>
      <c r="CL227" s="44"/>
      <c r="CM227" s="44"/>
      <c r="CN227" s="44"/>
      <c r="CO227" s="44"/>
      <c r="CP227" s="44"/>
      <c r="CQ227" s="44"/>
      <c r="CR227" s="44"/>
      <c r="CS227" s="44"/>
      <c r="CT227" s="44"/>
      <c r="CU227" s="44"/>
      <c r="CV227" s="44"/>
      <c r="CW227" s="44"/>
      <c r="CX227" s="44"/>
      <c r="CY227" s="44"/>
      <c r="CZ227" s="44"/>
      <c r="DA227" s="44"/>
      <c r="DB227" s="44"/>
      <c r="DC227" s="44"/>
      <c r="DD227" s="44"/>
      <c r="DE227" s="44"/>
      <c r="DF227" s="44"/>
      <c r="DG227" s="44"/>
      <c r="DH227" s="44"/>
      <c r="DI227" s="44"/>
      <c r="DJ227" s="44"/>
      <c r="DK227" s="44"/>
      <c r="DL227" s="44"/>
      <c r="DM227" s="44"/>
      <c r="DN227" s="44"/>
      <c r="DO227" s="44"/>
      <c r="DP227" s="44"/>
      <c r="DQ227" s="44"/>
      <c r="DR227" s="44"/>
      <c r="DS227" s="44"/>
      <c r="DT227" s="44"/>
      <c r="DU227" s="44"/>
      <c r="DV227" s="44"/>
      <c r="DW227" s="44"/>
      <c r="DX227" s="44"/>
      <c r="DY227" s="44"/>
      <c r="DZ227" s="44"/>
      <c r="EA227" s="44"/>
      <c r="EB227" s="44"/>
      <c r="EC227" s="44"/>
      <c r="ED227" s="44"/>
      <c r="EE227" s="44"/>
      <c r="EF227" s="44"/>
      <c r="EG227" s="44"/>
      <c r="EH227" s="44"/>
    </row>
    <row r="228" spans="1:138">
      <c r="A228" s="44"/>
      <c r="B228" s="44"/>
      <c r="C228" s="44"/>
      <c r="D228" s="44"/>
      <c r="E228" s="44"/>
      <c r="F228" s="44"/>
      <c r="G228" s="44"/>
      <c r="H228" s="44"/>
      <c r="I228" s="44"/>
      <c r="J228" s="44"/>
      <c r="K228" s="44"/>
      <c r="L228" s="44"/>
      <c r="M228" s="44"/>
      <c r="N228" s="44"/>
      <c r="O228" s="47"/>
      <c r="P228" s="44"/>
      <c r="Q228" s="44"/>
      <c r="R228" s="44"/>
      <c r="S228" s="44"/>
      <c r="T228" s="44"/>
      <c r="U228" s="44"/>
      <c r="V228" s="44"/>
      <c r="W228" s="44"/>
      <c r="X228" s="44"/>
      <c r="Y228" s="44"/>
      <c r="Z228" s="44"/>
      <c r="AA228" s="44"/>
      <c r="AB228" s="47"/>
      <c r="AC228" s="44"/>
      <c r="AD228" s="44"/>
      <c r="AE228" s="44"/>
      <c r="AF228" s="44"/>
      <c r="AG228" s="44"/>
      <c r="AH228" s="44"/>
      <c r="AI228" s="44"/>
      <c r="AJ228" s="44"/>
      <c r="AK228" s="44"/>
      <c r="AL228" s="44"/>
      <c r="AM228" s="44"/>
      <c r="AN228" s="44"/>
      <c r="AO228" s="47"/>
      <c r="AP228" s="44"/>
      <c r="AQ228" s="44"/>
      <c r="AR228" s="44"/>
      <c r="AS228" s="44"/>
      <c r="AT228" s="44"/>
      <c r="AU228" s="44"/>
      <c r="AV228" s="44"/>
      <c r="AW228" s="44"/>
      <c r="AX228" s="44"/>
      <c r="AY228" s="44"/>
      <c r="AZ228" s="44"/>
      <c r="BA228" s="44"/>
      <c r="BB228" s="47"/>
      <c r="BC228" s="44"/>
      <c r="BD228" s="44"/>
      <c r="BE228" s="44"/>
      <c r="BF228" s="44"/>
      <c r="BG228" s="44"/>
      <c r="BH228" s="44"/>
      <c r="BI228" s="44"/>
      <c r="BJ228" s="44"/>
      <c r="BK228" s="44"/>
      <c r="BL228" s="44"/>
      <c r="BM228" s="44"/>
      <c r="BN228" s="44"/>
      <c r="BO228" s="47"/>
      <c r="BP228" s="44"/>
      <c r="BQ228" s="44"/>
      <c r="BR228" s="44"/>
      <c r="BS228" s="44"/>
      <c r="BT228" s="44"/>
      <c r="BU228" s="44"/>
      <c r="BV228" s="44"/>
      <c r="BW228" s="44"/>
      <c r="BX228" s="44"/>
      <c r="BY228" s="44"/>
      <c r="BZ228" s="44"/>
      <c r="CA228" s="44"/>
      <c r="CB228" s="44"/>
      <c r="CC228" s="44"/>
      <c r="CD228" s="44"/>
      <c r="CE228" s="44"/>
      <c r="CF228" s="44"/>
      <c r="CG228" s="44"/>
      <c r="CH228" s="44"/>
      <c r="CI228" s="44"/>
      <c r="CJ228" s="44"/>
      <c r="CK228" s="44"/>
      <c r="CL228" s="44"/>
      <c r="CM228" s="44"/>
      <c r="CN228" s="44"/>
      <c r="CO228" s="44"/>
      <c r="CP228" s="44"/>
      <c r="CQ228" s="44"/>
      <c r="CR228" s="44"/>
      <c r="CS228" s="44"/>
      <c r="CT228" s="44"/>
      <c r="CU228" s="44"/>
      <c r="CV228" s="44"/>
      <c r="CW228" s="44"/>
      <c r="CX228" s="44"/>
      <c r="CY228" s="44"/>
      <c r="CZ228" s="44"/>
      <c r="DA228" s="44"/>
      <c r="DB228" s="44"/>
      <c r="DC228" s="44"/>
      <c r="DD228" s="44"/>
      <c r="DE228" s="44"/>
      <c r="DF228" s="44"/>
      <c r="DG228" s="44"/>
      <c r="DH228" s="44"/>
      <c r="DI228" s="44"/>
      <c r="DJ228" s="44"/>
      <c r="DK228" s="44"/>
      <c r="DL228" s="44"/>
      <c r="DM228" s="44"/>
      <c r="DN228" s="44"/>
      <c r="DO228" s="44"/>
      <c r="DP228" s="44"/>
      <c r="DQ228" s="44"/>
      <c r="DR228" s="44"/>
      <c r="DS228" s="44"/>
      <c r="DT228" s="44"/>
      <c r="DU228" s="44"/>
      <c r="DV228" s="44"/>
      <c r="DW228" s="44"/>
      <c r="DX228" s="44"/>
      <c r="DY228" s="44"/>
      <c r="DZ228" s="44"/>
      <c r="EA228" s="44"/>
      <c r="EB228" s="44"/>
      <c r="EC228" s="44"/>
      <c r="ED228" s="44"/>
      <c r="EE228" s="44"/>
      <c r="EF228" s="44"/>
      <c r="EG228" s="44"/>
      <c r="EH228" s="44"/>
    </row>
    <row r="229" spans="1:138">
      <c r="A229" s="44"/>
      <c r="B229" s="44"/>
      <c r="C229" s="44"/>
      <c r="D229" s="44"/>
      <c r="E229" s="44"/>
      <c r="F229" s="44"/>
      <c r="G229" s="44"/>
      <c r="H229" s="44"/>
      <c r="I229" s="44"/>
      <c r="J229" s="44"/>
      <c r="K229" s="44"/>
      <c r="L229" s="44"/>
      <c r="M229" s="44"/>
      <c r="N229" s="44"/>
      <c r="O229" s="47"/>
      <c r="P229" s="44"/>
      <c r="Q229" s="44"/>
      <c r="R229" s="44"/>
      <c r="S229" s="44"/>
      <c r="T229" s="44"/>
      <c r="U229" s="44"/>
      <c r="V229" s="44"/>
      <c r="W229" s="44"/>
      <c r="X229" s="44"/>
      <c r="Y229" s="44"/>
      <c r="Z229" s="44"/>
      <c r="AA229" s="44"/>
      <c r="AB229" s="47"/>
      <c r="AC229" s="44"/>
      <c r="AD229" s="44"/>
      <c r="AE229" s="44"/>
      <c r="AF229" s="44"/>
      <c r="AG229" s="44"/>
      <c r="AH229" s="44"/>
      <c r="AI229" s="44"/>
      <c r="AJ229" s="44"/>
      <c r="AK229" s="44"/>
      <c r="AL229" s="44"/>
      <c r="AM229" s="44"/>
      <c r="AN229" s="44"/>
      <c r="AO229" s="47"/>
      <c r="AP229" s="44"/>
      <c r="AQ229" s="44"/>
      <c r="AR229" s="44"/>
      <c r="AS229" s="44"/>
      <c r="AT229" s="44"/>
      <c r="AU229" s="44"/>
      <c r="AV229" s="44"/>
      <c r="AW229" s="44"/>
      <c r="AX229" s="44"/>
      <c r="AY229" s="44"/>
      <c r="AZ229" s="44"/>
      <c r="BA229" s="44"/>
      <c r="BB229" s="47"/>
      <c r="BC229" s="44"/>
      <c r="BD229" s="44"/>
      <c r="BE229" s="44"/>
      <c r="BF229" s="44"/>
      <c r="BG229" s="44"/>
      <c r="BH229" s="44"/>
      <c r="BI229" s="44"/>
      <c r="BJ229" s="44"/>
      <c r="BK229" s="44"/>
      <c r="BL229" s="44"/>
      <c r="BM229" s="44"/>
      <c r="BN229" s="44"/>
      <c r="BO229" s="47"/>
      <c r="BP229" s="44"/>
      <c r="BQ229" s="44"/>
      <c r="BR229" s="44"/>
      <c r="BS229" s="44"/>
      <c r="BT229" s="44"/>
      <c r="BU229" s="44"/>
      <c r="BV229" s="44"/>
      <c r="BW229" s="44"/>
      <c r="BX229" s="44"/>
      <c r="BY229" s="44"/>
      <c r="BZ229" s="44"/>
      <c r="CA229" s="44"/>
      <c r="CB229" s="44"/>
      <c r="CC229" s="44"/>
      <c r="CD229" s="44"/>
      <c r="CE229" s="44"/>
      <c r="CF229" s="44"/>
      <c r="CG229" s="44"/>
      <c r="CH229" s="44"/>
      <c r="CI229" s="44"/>
      <c r="CJ229" s="44"/>
      <c r="CK229" s="44"/>
      <c r="CL229" s="44"/>
      <c r="CM229" s="44"/>
      <c r="CN229" s="44"/>
      <c r="CO229" s="44"/>
      <c r="CP229" s="44"/>
      <c r="CQ229" s="44"/>
      <c r="CR229" s="44"/>
      <c r="CS229" s="44"/>
      <c r="CT229" s="44"/>
      <c r="CU229" s="44"/>
      <c r="CV229" s="44"/>
      <c r="CW229" s="44"/>
      <c r="CX229" s="44"/>
      <c r="CY229" s="44"/>
      <c r="CZ229" s="44"/>
      <c r="DA229" s="44"/>
      <c r="DB229" s="44"/>
      <c r="DC229" s="44"/>
      <c r="DD229" s="44"/>
      <c r="DE229" s="44"/>
      <c r="DF229" s="44"/>
      <c r="DG229" s="44"/>
      <c r="DH229" s="44"/>
      <c r="DI229" s="44"/>
      <c r="DJ229" s="44"/>
      <c r="DK229" s="44"/>
      <c r="DL229" s="44"/>
      <c r="DM229" s="44"/>
      <c r="DN229" s="44"/>
      <c r="DO229" s="44"/>
      <c r="DP229" s="44"/>
      <c r="DQ229" s="44"/>
      <c r="DR229" s="44"/>
      <c r="DS229" s="44"/>
      <c r="DT229" s="44"/>
      <c r="DU229" s="44"/>
      <c r="DV229" s="44"/>
      <c r="DW229" s="44"/>
      <c r="DX229" s="44"/>
      <c r="DY229" s="44"/>
      <c r="DZ229" s="44"/>
      <c r="EA229" s="44"/>
      <c r="EB229" s="44"/>
      <c r="EC229" s="44"/>
      <c r="ED229" s="44"/>
      <c r="EE229" s="44"/>
      <c r="EF229" s="44"/>
      <c r="EG229" s="44"/>
      <c r="EH229" s="44"/>
    </row>
    <row r="230" spans="1:138">
      <c r="A230" s="44"/>
      <c r="B230" s="44"/>
      <c r="C230" s="44"/>
      <c r="D230" s="44"/>
      <c r="E230" s="44"/>
      <c r="F230" s="44"/>
      <c r="G230" s="44"/>
      <c r="H230" s="44"/>
      <c r="I230" s="44"/>
      <c r="J230" s="44"/>
      <c r="K230" s="44"/>
      <c r="L230" s="44"/>
      <c r="M230" s="44"/>
      <c r="N230" s="44"/>
      <c r="O230" s="47"/>
      <c r="P230" s="44"/>
      <c r="Q230" s="44"/>
      <c r="R230" s="44"/>
      <c r="S230" s="44"/>
      <c r="T230" s="44"/>
      <c r="U230" s="44"/>
      <c r="V230" s="44"/>
      <c r="W230" s="44"/>
      <c r="X230" s="44"/>
      <c r="Y230" s="44"/>
      <c r="Z230" s="44"/>
      <c r="AA230" s="44"/>
      <c r="AB230" s="47"/>
      <c r="AC230" s="44"/>
      <c r="AD230" s="44"/>
      <c r="AE230" s="44"/>
      <c r="AF230" s="44"/>
      <c r="AG230" s="44"/>
      <c r="AH230" s="44"/>
      <c r="AI230" s="44"/>
      <c r="AJ230" s="44"/>
      <c r="AK230" s="44"/>
      <c r="AL230" s="44"/>
      <c r="AM230" s="44"/>
      <c r="AN230" s="44"/>
      <c r="AO230" s="47"/>
      <c r="AP230" s="44"/>
      <c r="AQ230" s="44"/>
      <c r="AR230" s="44"/>
      <c r="AS230" s="44"/>
      <c r="AT230" s="44"/>
      <c r="AU230" s="44"/>
      <c r="AV230" s="44"/>
      <c r="AW230" s="44"/>
      <c r="AX230" s="44"/>
      <c r="AY230" s="44"/>
      <c r="AZ230" s="44"/>
      <c r="BA230" s="44"/>
      <c r="BB230" s="47"/>
      <c r="BC230" s="44"/>
      <c r="BD230" s="44"/>
      <c r="BE230" s="44"/>
      <c r="BF230" s="44"/>
      <c r="BG230" s="44"/>
      <c r="BH230" s="44"/>
      <c r="BI230" s="44"/>
      <c r="BJ230" s="44"/>
      <c r="BK230" s="44"/>
      <c r="BL230" s="44"/>
      <c r="BM230" s="44"/>
      <c r="BN230" s="44"/>
      <c r="BO230" s="47"/>
      <c r="BP230" s="44"/>
      <c r="BQ230" s="44"/>
      <c r="BR230" s="44"/>
      <c r="BS230" s="44"/>
      <c r="BT230" s="44"/>
      <c r="BU230" s="44"/>
      <c r="BV230" s="44"/>
      <c r="BW230" s="44"/>
      <c r="BX230" s="44"/>
      <c r="BY230" s="44"/>
      <c r="BZ230" s="44"/>
      <c r="CA230" s="44"/>
      <c r="CB230" s="44"/>
      <c r="CC230" s="44"/>
      <c r="CD230" s="44"/>
      <c r="CE230" s="44"/>
      <c r="CF230" s="44"/>
      <c r="CG230" s="44"/>
      <c r="CH230" s="44"/>
      <c r="CI230" s="44"/>
      <c r="CJ230" s="44"/>
      <c r="CK230" s="44"/>
      <c r="CL230" s="44"/>
      <c r="CM230" s="44"/>
      <c r="CN230" s="44"/>
      <c r="CO230" s="44"/>
      <c r="CP230" s="44"/>
      <c r="CQ230" s="44"/>
      <c r="CR230" s="44"/>
      <c r="CS230" s="44"/>
      <c r="CT230" s="44"/>
      <c r="CU230" s="44"/>
      <c r="CV230" s="44"/>
      <c r="CW230" s="44"/>
      <c r="CX230" s="44"/>
      <c r="CY230" s="44"/>
      <c r="CZ230" s="44"/>
      <c r="DA230" s="44"/>
      <c r="DB230" s="44"/>
      <c r="DC230" s="44"/>
      <c r="DD230" s="44"/>
      <c r="DE230" s="44"/>
      <c r="DF230" s="44"/>
      <c r="DG230" s="44"/>
      <c r="DH230" s="44"/>
      <c r="DI230" s="44"/>
      <c r="DJ230" s="44"/>
      <c r="DK230" s="44"/>
      <c r="DL230" s="44"/>
      <c r="DM230" s="44"/>
      <c r="DN230" s="44"/>
      <c r="DO230" s="44"/>
      <c r="DP230" s="44"/>
      <c r="DQ230" s="44"/>
      <c r="DR230" s="44"/>
      <c r="DS230" s="44"/>
      <c r="DT230" s="44"/>
      <c r="DU230" s="44"/>
      <c r="DV230" s="44"/>
      <c r="DW230" s="44"/>
      <c r="DX230" s="44"/>
      <c r="DY230" s="44"/>
      <c r="DZ230" s="44"/>
      <c r="EA230" s="44"/>
      <c r="EB230" s="44"/>
      <c r="EC230" s="44"/>
      <c r="ED230" s="44"/>
      <c r="EE230" s="44"/>
      <c r="EF230" s="44"/>
      <c r="EG230" s="44"/>
      <c r="EH230" s="44"/>
    </row>
    <row r="231" spans="1:138">
      <c r="A231" s="44"/>
      <c r="B231" s="44"/>
      <c r="C231" s="44"/>
      <c r="D231" s="44"/>
      <c r="E231" s="44"/>
      <c r="F231" s="44"/>
      <c r="G231" s="44"/>
      <c r="H231" s="44"/>
      <c r="I231" s="44"/>
      <c r="J231" s="44"/>
      <c r="K231" s="44"/>
      <c r="L231" s="44"/>
      <c r="M231" s="44"/>
      <c r="N231" s="44"/>
      <c r="O231" s="47"/>
      <c r="P231" s="44"/>
      <c r="Q231" s="44"/>
      <c r="R231" s="44"/>
      <c r="S231" s="44"/>
      <c r="T231" s="44"/>
      <c r="U231" s="44"/>
      <c r="V231" s="44"/>
      <c r="W231" s="44"/>
      <c r="X231" s="44"/>
      <c r="Y231" s="44"/>
      <c r="Z231" s="44"/>
      <c r="AA231" s="44"/>
      <c r="AB231" s="47"/>
      <c r="AC231" s="44"/>
      <c r="AD231" s="44"/>
      <c r="AE231" s="44"/>
      <c r="AF231" s="44"/>
      <c r="AG231" s="44"/>
      <c r="AH231" s="44"/>
      <c r="AI231" s="44"/>
      <c r="AJ231" s="44"/>
      <c r="AK231" s="44"/>
      <c r="AL231" s="44"/>
      <c r="AM231" s="44"/>
      <c r="AN231" s="44"/>
      <c r="AO231" s="47"/>
      <c r="AP231" s="44"/>
      <c r="AQ231" s="44"/>
      <c r="AR231" s="44"/>
      <c r="AS231" s="44"/>
      <c r="AT231" s="44"/>
      <c r="AU231" s="44"/>
      <c r="AV231" s="44"/>
      <c r="AW231" s="44"/>
      <c r="AX231" s="44"/>
      <c r="AY231" s="44"/>
      <c r="AZ231" s="44"/>
      <c r="BA231" s="44"/>
      <c r="BB231" s="47"/>
      <c r="BC231" s="44"/>
      <c r="BD231" s="44"/>
      <c r="BE231" s="44"/>
      <c r="BF231" s="44"/>
      <c r="BG231" s="44"/>
      <c r="BH231" s="44"/>
      <c r="BI231" s="44"/>
      <c r="BJ231" s="44"/>
      <c r="BK231" s="44"/>
      <c r="BL231" s="44"/>
      <c r="BM231" s="44"/>
      <c r="BN231" s="44"/>
      <c r="BO231" s="47"/>
      <c r="BP231" s="44"/>
      <c r="BQ231" s="44"/>
      <c r="BR231" s="44"/>
      <c r="BS231" s="44"/>
      <c r="BT231" s="44"/>
      <c r="BU231" s="44"/>
      <c r="BV231" s="44"/>
      <c r="BW231" s="44"/>
      <c r="BX231" s="44"/>
      <c r="BY231" s="44"/>
      <c r="BZ231" s="44"/>
      <c r="CA231" s="44"/>
      <c r="CB231" s="44"/>
      <c r="CC231" s="44"/>
      <c r="CD231" s="44"/>
      <c r="CE231" s="44"/>
      <c r="CF231" s="44"/>
      <c r="CG231" s="44"/>
      <c r="CH231" s="44"/>
      <c r="CI231" s="44"/>
      <c r="CJ231" s="44"/>
      <c r="CK231" s="44"/>
      <c r="CL231" s="44"/>
      <c r="CM231" s="44"/>
      <c r="CN231" s="44"/>
      <c r="CO231" s="44"/>
      <c r="CP231" s="44"/>
      <c r="CQ231" s="44"/>
      <c r="CR231" s="44"/>
      <c r="CS231" s="44"/>
      <c r="CT231" s="44"/>
      <c r="CU231" s="44"/>
      <c r="CV231" s="44"/>
      <c r="CW231" s="44"/>
      <c r="CX231" s="44"/>
      <c r="CY231" s="44"/>
      <c r="CZ231" s="44"/>
      <c r="DA231" s="44"/>
      <c r="DB231" s="44"/>
      <c r="DC231" s="44"/>
      <c r="DD231" s="44"/>
      <c r="DE231" s="44"/>
      <c r="DF231" s="44"/>
      <c r="DG231" s="44"/>
      <c r="DH231" s="44"/>
      <c r="DI231" s="44"/>
      <c r="DJ231" s="44"/>
      <c r="DK231" s="44"/>
      <c r="DL231" s="44"/>
      <c r="DM231" s="44"/>
      <c r="DN231" s="44"/>
      <c r="DO231" s="44"/>
      <c r="DP231" s="44"/>
      <c r="DQ231" s="44"/>
      <c r="DR231" s="44"/>
      <c r="DS231" s="44"/>
      <c r="DT231" s="44"/>
      <c r="DU231" s="44"/>
      <c r="DV231" s="44"/>
      <c r="DW231" s="44"/>
      <c r="DX231" s="44"/>
      <c r="DY231" s="44"/>
      <c r="DZ231" s="44"/>
      <c r="EA231" s="44"/>
      <c r="EB231" s="44"/>
      <c r="EC231" s="44"/>
      <c r="ED231" s="44"/>
      <c r="EE231" s="44"/>
      <c r="EF231" s="44"/>
      <c r="EG231" s="44"/>
      <c r="EH231" s="44"/>
    </row>
    <row r="232" spans="1:138">
      <c r="A232" s="44"/>
      <c r="B232" s="44"/>
      <c r="C232" s="44"/>
      <c r="D232" s="44"/>
      <c r="E232" s="44"/>
      <c r="F232" s="44"/>
      <c r="G232" s="44"/>
      <c r="H232" s="44"/>
      <c r="I232" s="44"/>
      <c r="J232" s="44"/>
      <c r="K232" s="44"/>
      <c r="L232" s="44"/>
      <c r="M232" s="44"/>
      <c r="N232" s="44"/>
      <c r="O232" s="47"/>
      <c r="P232" s="44"/>
      <c r="Q232" s="44"/>
      <c r="R232" s="44"/>
      <c r="S232" s="44"/>
      <c r="T232" s="44"/>
      <c r="U232" s="44"/>
      <c r="V232" s="44"/>
      <c r="W232" s="44"/>
      <c r="X232" s="44"/>
      <c r="Y232" s="44"/>
      <c r="Z232" s="44"/>
      <c r="AA232" s="44"/>
      <c r="AB232" s="47"/>
      <c r="AC232" s="44"/>
      <c r="AD232" s="44"/>
      <c r="AE232" s="44"/>
      <c r="AF232" s="44"/>
      <c r="AG232" s="44"/>
      <c r="AH232" s="44"/>
      <c r="AI232" s="44"/>
      <c r="AJ232" s="44"/>
      <c r="AK232" s="44"/>
      <c r="AL232" s="44"/>
      <c r="AM232" s="44"/>
      <c r="AN232" s="44"/>
      <c r="AO232" s="47"/>
      <c r="AP232" s="44"/>
      <c r="AQ232" s="44"/>
      <c r="AR232" s="44"/>
      <c r="AS232" s="44"/>
      <c r="AT232" s="44"/>
      <c r="AU232" s="44"/>
      <c r="AV232" s="44"/>
      <c r="AW232" s="44"/>
      <c r="AX232" s="44"/>
      <c r="AY232" s="44"/>
      <c r="AZ232" s="44"/>
      <c r="BA232" s="44"/>
      <c r="BB232" s="47"/>
      <c r="BC232" s="44"/>
      <c r="BD232" s="44"/>
      <c r="BE232" s="44"/>
      <c r="BF232" s="44"/>
      <c r="BG232" s="44"/>
      <c r="BH232" s="44"/>
      <c r="BI232" s="44"/>
      <c r="BJ232" s="44"/>
      <c r="BK232" s="44"/>
      <c r="BL232" s="44"/>
      <c r="BM232" s="44"/>
      <c r="BN232" s="44"/>
      <c r="BO232" s="47"/>
      <c r="BP232" s="44"/>
      <c r="BQ232" s="44"/>
      <c r="BR232" s="44"/>
      <c r="BS232" s="44"/>
      <c r="BT232" s="44"/>
      <c r="BU232" s="44"/>
      <c r="BV232" s="44"/>
      <c r="BW232" s="44"/>
      <c r="BX232" s="44"/>
      <c r="BY232" s="44"/>
      <c r="BZ232" s="44"/>
      <c r="CA232" s="44"/>
      <c r="CB232" s="44"/>
      <c r="CC232" s="44"/>
      <c r="CD232" s="44"/>
      <c r="CE232" s="44"/>
      <c r="CF232" s="44"/>
      <c r="CG232" s="44"/>
      <c r="CH232" s="44"/>
      <c r="CI232" s="44"/>
      <c r="CJ232" s="44"/>
      <c r="CK232" s="44"/>
      <c r="CL232" s="44"/>
      <c r="CM232" s="44"/>
      <c r="CN232" s="44"/>
      <c r="CO232" s="44"/>
      <c r="CP232" s="44"/>
      <c r="CQ232" s="44"/>
      <c r="CR232" s="44"/>
      <c r="CS232" s="44"/>
      <c r="CT232" s="44"/>
      <c r="CU232" s="44"/>
      <c r="CV232" s="44"/>
      <c r="CW232" s="44"/>
      <c r="CX232" s="44"/>
      <c r="CY232" s="44"/>
      <c r="CZ232" s="44"/>
      <c r="DA232" s="44"/>
      <c r="DB232" s="44"/>
      <c r="DC232" s="44"/>
      <c r="DD232" s="44"/>
      <c r="DE232" s="44"/>
      <c r="DF232" s="44"/>
      <c r="DG232" s="44"/>
      <c r="DH232" s="44"/>
      <c r="DI232" s="44"/>
      <c r="DJ232" s="44"/>
      <c r="DK232" s="44"/>
      <c r="DL232" s="44"/>
      <c r="DM232" s="44"/>
      <c r="DN232" s="44"/>
      <c r="DO232" s="44"/>
      <c r="DP232" s="44"/>
      <c r="DQ232" s="44"/>
      <c r="DR232" s="44"/>
      <c r="DS232" s="44"/>
      <c r="DT232" s="44"/>
      <c r="DU232" s="44"/>
      <c r="DV232" s="44"/>
      <c r="DW232" s="44"/>
      <c r="DX232" s="44"/>
      <c r="DY232" s="44"/>
      <c r="DZ232" s="44"/>
      <c r="EA232" s="44"/>
      <c r="EB232" s="44"/>
      <c r="EC232" s="44"/>
      <c r="ED232" s="44"/>
      <c r="EE232" s="44"/>
      <c r="EF232" s="44"/>
      <c r="EG232" s="44"/>
      <c r="EH232" s="44"/>
    </row>
    <row r="233" spans="1:138">
      <c r="A233" s="44"/>
      <c r="B233" s="44"/>
      <c r="C233" s="44"/>
      <c r="D233" s="44"/>
      <c r="E233" s="44"/>
      <c r="F233" s="44"/>
      <c r="G233" s="44"/>
      <c r="H233" s="44"/>
      <c r="I233" s="44"/>
      <c r="J233" s="44"/>
      <c r="K233" s="44"/>
      <c r="L233" s="44"/>
      <c r="M233" s="44"/>
      <c r="N233" s="44"/>
      <c r="O233" s="47"/>
      <c r="P233" s="44"/>
      <c r="Q233" s="44"/>
      <c r="R233" s="44"/>
      <c r="S233" s="44"/>
      <c r="T233" s="44"/>
      <c r="U233" s="44"/>
      <c r="V233" s="44"/>
      <c r="W233" s="44"/>
      <c r="X233" s="44"/>
      <c r="Y233" s="44"/>
      <c r="Z233" s="44"/>
      <c r="AA233" s="44"/>
      <c r="AB233" s="47"/>
      <c r="AC233" s="44"/>
      <c r="AD233" s="44"/>
      <c r="AE233" s="44"/>
      <c r="AF233" s="44"/>
      <c r="AG233" s="44"/>
      <c r="AH233" s="44"/>
      <c r="AI233" s="44"/>
      <c r="AJ233" s="44"/>
      <c r="AK233" s="44"/>
      <c r="AL233" s="44"/>
      <c r="AM233" s="44"/>
      <c r="AN233" s="44"/>
      <c r="AO233" s="47"/>
      <c r="AP233" s="44"/>
      <c r="AQ233" s="44"/>
      <c r="AR233" s="44"/>
      <c r="AS233" s="44"/>
      <c r="AT233" s="44"/>
      <c r="AU233" s="44"/>
      <c r="AV233" s="44"/>
      <c r="AW233" s="44"/>
      <c r="AX233" s="44"/>
      <c r="AY233" s="44"/>
      <c r="AZ233" s="44"/>
      <c r="BA233" s="44"/>
      <c r="BB233" s="47"/>
      <c r="BC233" s="44"/>
      <c r="BD233" s="44"/>
      <c r="BE233" s="44"/>
      <c r="BF233" s="44"/>
      <c r="BG233" s="44"/>
      <c r="BH233" s="44"/>
      <c r="BI233" s="44"/>
      <c r="BJ233" s="44"/>
      <c r="BK233" s="44"/>
      <c r="BL233" s="44"/>
      <c r="BM233" s="44"/>
      <c r="BN233" s="44"/>
      <c r="BO233" s="47"/>
      <c r="BP233" s="44"/>
      <c r="BQ233" s="44"/>
      <c r="BR233" s="44"/>
      <c r="BS233" s="44"/>
      <c r="BT233" s="44"/>
      <c r="BU233" s="44"/>
      <c r="BV233" s="44"/>
      <c r="BW233" s="44"/>
      <c r="BX233" s="44"/>
      <c r="BY233" s="44"/>
      <c r="BZ233" s="44"/>
      <c r="CA233" s="44"/>
      <c r="CB233" s="44"/>
      <c r="CC233" s="44"/>
      <c r="CD233" s="44"/>
      <c r="CE233" s="44"/>
      <c r="CF233" s="44"/>
      <c r="CG233" s="44"/>
      <c r="CH233" s="44"/>
      <c r="CI233" s="44"/>
      <c r="CJ233" s="44"/>
      <c r="CK233" s="44"/>
      <c r="CL233" s="44"/>
      <c r="CM233" s="44"/>
      <c r="CN233" s="44"/>
      <c r="CO233" s="44"/>
      <c r="CP233" s="44"/>
      <c r="CQ233" s="44"/>
      <c r="CR233" s="44"/>
      <c r="CS233" s="44"/>
      <c r="CT233" s="44"/>
      <c r="CU233" s="44"/>
      <c r="CV233" s="44"/>
      <c r="CW233" s="44"/>
      <c r="CX233" s="44"/>
      <c r="CY233" s="44"/>
      <c r="CZ233" s="44"/>
      <c r="DA233" s="44"/>
      <c r="DB233" s="44"/>
      <c r="DC233" s="44"/>
      <c r="DD233" s="44"/>
      <c r="DE233" s="44"/>
      <c r="DF233" s="44"/>
      <c r="DG233" s="44"/>
      <c r="DH233" s="44"/>
      <c r="DI233" s="44"/>
      <c r="DJ233" s="44"/>
      <c r="DK233" s="44"/>
      <c r="DL233" s="44"/>
      <c r="DM233" s="44"/>
      <c r="DN233" s="44"/>
      <c r="DO233" s="44"/>
      <c r="DP233" s="44"/>
      <c r="DQ233" s="44"/>
      <c r="DR233" s="44"/>
      <c r="DS233" s="44"/>
      <c r="DT233" s="44"/>
      <c r="DU233" s="44"/>
      <c r="DV233" s="44"/>
      <c r="DW233" s="44"/>
      <c r="DX233" s="44"/>
      <c r="DY233" s="44"/>
      <c r="DZ233" s="44"/>
      <c r="EA233" s="44"/>
      <c r="EB233" s="44"/>
      <c r="EC233" s="44"/>
      <c r="ED233" s="44"/>
      <c r="EE233" s="44"/>
      <c r="EF233" s="44"/>
      <c r="EG233" s="44"/>
      <c r="EH233" s="44"/>
    </row>
    <row r="234" spans="1:138">
      <c r="A234" s="44"/>
      <c r="B234" s="44"/>
      <c r="C234" s="44"/>
      <c r="D234" s="44"/>
      <c r="E234" s="44"/>
      <c r="F234" s="44"/>
      <c r="G234" s="44"/>
      <c r="H234" s="44"/>
      <c r="I234" s="44"/>
      <c r="J234" s="44"/>
      <c r="K234" s="44"/>
      <c r="L234" s="44"/>
      <c r="M234" s="44"/>
      <c r="N234" s="44"/>
      <c r="O234" s="47"/>
      <c r="P234" s="44"/>
      <c r="Q234" s="44"/>
      <c r="R234" s="44"/>
      <c r="S234" s="44"/>
      <c r="T234" s="44"/>
      <c r="U234" s="44"/>
      <c r="V234" s="44"/>
      <c r="W234" s="44"/>
      <c r="X234" s="44"/>
      <c r="Y234" s="44"/>
      <c r="Z234" s="44"/>
      <c r="AA234" s="44"/>
      <c r="AB234" s="47"/>
      <c r="AC234" s="44"/>
      <c r="AD234" s="44"/>
      <c r="AE234" s="44"/>
      <c r="AF234" s="44"/>
      <c r="AG234" s="44"/>
      <c r="AH234" s="44"/>
      <c r="AI234" s="44"/>
      <c r="AJ234" s="44"/>
      <c r="AK234" s="44"/>
      <c r="AL234" s="44"/>
      <c r="AM234" s="44"/>
      <c r="AN234" s="44"/>
      <c r="AO234" s="47"/>
      <c r="AP234" s="44"/>
      <c r="AQ234" s="44"/>
      <c r="AR234" s="44"/>
      <c r="AS234" s="44"/>
      <c r="AT234" s="44"/>
      <c r="AU234" s="44"/>
      <c r="AV234" s="44"/>
      <c r="AW234" s="44"/>
      <c r="AX234" s="44"/>
      <c r="AY234" s="44"/>
      <c r="AZ234" s="44"/>
      <c r="BA234" s="44"/>
      <c r="BB234" s="47"/>
      <c r="BC234" s="44"/>
      <c r="BD234" s="44"/>
      <c r="BE234" s="44"/>
      <c r="BF234" s="44"/>
      <c r="BG234" s="44"/>
      <c r="BH234" s="44"/>
      <c r="BI234" s="44"/>
      <c r="BJ234" s="44"/>
      <c r="BK234" s="44"/>
      <c r="BL234" s="44"/>
      <c r="BM234" s="44"/>
      <c r="BN234" s="44"/>
      <c r="BO234" s="47"/>
      <c r="BP234" s="44"/>
      <c r="BQ234" s="44"/>
      <c r="BR234" s="44"/>
      <c r="BS234" s="44"/>
      <c r="BT234" s="44"/>
      <c r="BU234" s="44"/>
      <c r="BV234" s="44"/>
      <c r="BW234" s="44"/>
      <c r="BX234" s="44"/>
      <c r="BY234" s="44"/>
      <c r="BZ234" s="44"/>
      <c r="CA234" s="44"/>
      <c r="CB234" s="44"/>
      <c r="CC234" s="44"/>
      <c r="CD234" s="44"/>
      <c r="CE234" s="44"/>
      <c r="CF234" s="44"/>
      <c r="CG234" s="44"/>
      <c r="CH234" s="44"/>
      <c r="CI234" s="44"/>
      <c r="CJ234" s="44"/>
      <c r="CK234" s="44"/>
      <c r="CL234" s="44"/>
      <c r="CM234" s="44"/>
      <c r="CN234" s="44"/>
      <c r="CO234" s="44"/>
      <c r="CP234" s="44"/>
      <c r="CQ234" s="44"/>
      <c r="CR234" s="44"/>
      <c r="CS234" s="44"/>
      <c r="CT234" s="44"/>
      <c r="CU234" s="44"/>
      <c r="CV234" s="44"/>
      <c r="CW234" s="44"/>
      <c r="CX234" s="44"/>
      <c r="CY234" s="44"/>
      <c r="CZ234" s="44"/>
      <c r="DA234" s="44"/>
      <c r="DB234" s="44"/>
      <c r="DC234" s="44"/>
      <c r="DD234" s="44"/>
      <c r="DE234" s="44"/>
      <c r="DF234" s="44"/>
      <c r="DG234" s="44"/>
      <c r="DH234" s="44"/>
      <c r="DI234" s="44"/>
      <c r="DJ234" s="44"/>
      <c r="DK234" s="44"/>
      <c r="DL234" s="44"/>
      <c r="DM234" s="44"/>
      <c r="DN234" s="44"/>
      <c r="DO234" s="44"/>
      <c r="DP234" s="44"/>
      <c r="DQ234" s="44"/>
      <c r="DR234" s="44"/>
      <c r="DS234" s="44"/>
      <c r="DT234" s="44"/>
      <c r="DU234" s="44"/>
      <c r="DV234" s="44"/>
      <c r="DW234" s="44"/>
      <c r="DX234" s="44"/>
      <c r="DY234" s="44"/>
      <c r="DZ234" s="44"/>
      <c r="EA234" s="44"/>
      <c r="EB234" s="44"/>
      <c r="EC234" s="44"/>
      <c r="ED234" s="44"/>
      <c r="EE234" s="44"/>
      <c r="EF234" s="44"/>
      <c r="EG234" s="44"/>
      <c r="EH234" s="44"/>
    </row>
    <row r="235" spans="1:138">
      <c r="A235" s="44"/>
      <c r="B235" s="44"/>
      <c r="C235" s="44"/>
      <c r="D235" s="44"/>
      <c r="E235" s="44"/>
      <c r="F235" s="44"/>
      <c r="G235" s="44"/>
      <c r="H235" s="44"/>
      <c r="I235" s="44"/>
      <c r="J235" s="44"/>
      <c r="K235" s="44"/>
      <c r="L235" s="44"/>
      <c r="M235" s="44"/>
      <c r="N235" s="44"/>
      <c r="O235" s="47"/>
      <c r="P235" s="44"/>
      <c r="Q235" s="44"/>
      <c r="R235" s="44"/>
      <c r="S235" s="44"/>
      <c r="T235" s="44"/>
      <c r="U235" s="44"/>
      <c r="V235" s="44"/>
      <c r="W235" s="44"/>
      <c r="X235" s="44"/>
      <c r="Y235" s="44"/>
      <c r="Z235" s="44"/>
      <c r="AA235" s="44"/>
      <c r="AB235" s="47"/>
      <c r="AC235" s="44"/>
      <c r="AD235" s="44"/>
      <c r="AE235" s="44"/>
      <c r="AF235" s="44"/>
      <c r="AG235" s="44"/>
      <c r="AH235" s="44"/>
      <c r="AI235" s="44"/>
      <c r="AJ235" s="44"/>
      <c r="AK235" s="44"/>
      <c r="AL235" s="44"/>
      <c r="AM235" s="44"/>
      <c r="AN235" s="44"/>
      <c r="AO235" s="47"/>
      <c r="AP235" s="44"/>
      <c r="AQ235" s="44"/>
      <c r="AR235" s="44"/>
      <c r="AS235" s="44"/>
      <c r="AT235" s="44"/>
      <c r="AU235" s="44"/>
      <c r="AV235" s="44"/>
      <c r="AW235" s="44"/>
      <c r="AX235" s="44"/>
      <c r="AY235" s="44"/>
      <c r="AZ235" s="44"/>
      <c r="BA235" s="44"/>
      <c r="BB235" s="47"/>
      <c r="BC235" s="44"/>
      <c r="BD235" s="44"/>
      <c r="BE235" s="44"/>
      <c r="BF235" s="44"/>
      <c r="BG235" s="44"/>
      <c r="BH235" s="44"/>
      <c r="BI235" s="44"/>
      <c r="BJ235" s="44"/>
      <c r="BK235" s="44"/>
      <c r="BL235" s="44"/>
      <c r="BM235" s="44"/>
      <c r="BN235" s="44"/>
      <c r="BO235" s="47"/>
      <c r="BP235" s="44"/>
      <c r="BQ235" s="44"/>
      <c r="BR235" s="44"/>
      <c r="BS235" s="44"/>
      <c r="BT235" s="44"/>
      <c r="BU235" s="44"/>
      <c r="BV235" s="44"/>
      <c r="BW235" s="44"/>
      <c r="BX235" s="44"/>
      <c r="BY235" s="44"/>
      <c r="BZ235" s="44"/>
      <c r="CA235" s="44"/>
      <c r="CB235" s="44"/>
      <c r="CC235" s="44"/>
      <c r="CD235" s="44"/>
      <c r="CE235" s="44"/>
      <c r="CF235" s="44"/>
      <c r="CG235" s="44"/>
      <c r="CH235" s="44"/>
      <c r="CI235" s="44"/>
      <c r="CJ235" s="44"/>
      <c r="CK235" s="44"/>
      <c r="CL235" s="44"/>
      <c r="CM235" s="44"/>
      <c r="CN235" s="44"/>
      <c r="CO235" s="44"/>
      <c r="CP235" s="44"/>
      <c r="CQ235" s="44"/>
      <c r="CR235" s="44"/>
      <c r="CS235" s="44"/>
      <c r="CT235" s="44"/>
      <c r="CU235" s="44"/>
      <c r="CV235" s="44"/>
      <c r="CW235" s="44"/>
      <c r="CX235" s="44"/>
      <c r="CY235" s="44"/>
      <c r="CZ235" s="44"/>
      <c r="DA235" s="44"/>
      <c r="DB235" s="44"/>
      <c r="DC235" s="44"/>
      <c r="DD235" s="44"/>
      <c r="DE235" s="44"/>
      <c r="DF235" s="44"/>
      <c r="DG235" s="44"/>
      <c r="DH235" s="44"/>
      <c r="DI235" s="44"/>
      <c r="DJ235" s="44"/>
      <c r="DK235" s="44"/>
      <c r="DL235" s="44"/>
      <c r="DM235" s="44"/>
      <c r="DN235" s="44"/>
      <c r="DO235" s="44"/>
      <c r="DP235" s="44"/>
      <c r="DQ235" s="44"/>
      <c r="DR235" s="44"/>
      <c r="DS235" s="44"/>
      <c r="DT235" s="44"/>
      <c r="DU235" s="44"/>
      <c r="DV235" s="44"/>
      <c r="DW235" s="44"/>
      <c r="DX235" s="44"/>
      <c r="DY235" s="44"/>
      <c r="DZ235" s="44"/>
      <c r="EA235" s="44"/>
      <c r="EB235" s="44"/>
      <c r="EC235" s="44"/>
      <c r="ED235" s="44"/>
      <c r="EE235" s="44"/>
      <c r="EF235" s="44"/>
      <c r="EG235" s="44"/>
      <c r="EH235" s="44"/>
    </row>
    <row r="236" spans="1:138">
      <c r="A236" s="44"/>
      <c r="B236" s="44"/>
      <c r="C236" s="44"/>
      <c r="D236" s="44"/>
      <c r="E236" s="44"/>
      <c r="F236" s="44"/>
      <c r="G236" s="44"/>
      <c r="H236" s="44"/>
      <c r="I236" s="44"/>
      <c r="J236" s="44"/>
      <c r="K236" s="44"/>
      <c r="L236" s="44"/>
      <c r="M236" s="44"/>
      <c r="N236" s="44"/>
      <c r="O236" s="47"/>
      <c r="P236" s="44"/>
      <c r="Q236" s="44"/>
      <c r="R236" s="44"/>
      <c r="S236" s="44"/>
      <c r="T236" s="44"/>
      <c r="U236" s="44"/>
      <c r="V236" s="44"/>
      <c r="W236" s="44"/>
      <c r="X236" s="44"/>
      <c r="Y236" s="44"/>
      <c r="Z236" s="44"/>
      <c r="AA236" s="44"/>
      <c r="AB236" s="47"/>
      <c r="AC236" s="44"/>
      <c r="AD236" s="44"/>
      <c r="AE236" s="44"/>
      <c r="AF236" s="44"/>
      <c r="AG236" s="44"/>
      <c r="AH236" s="44"/>
      <c r="AI236" s="44"/>
      <c r="AJ236" s="44"/>
      <c r="AK236" s="44"/>
      <c r="AL236" s="44"/>
      <c r="AM236" s="44"/>
      <c r="AN236" s="44"/>
      <c r="AO236" s="47"/>
      <c r="AP236" s="44"/>
      <c r="AQ236" s="44"/>
      <c r="AR236" s="44"/>
      <c r="AS236" s="44"/>
      <c r="AT236" s="44"/>
      <c r="AU236" s="44"/>
      <c r="AV236" s="44"/>
      <c r="AW236" s="44"/>
      <c r="AX236" s="44"/>
      <c r="AY236" s="44"/>
      <c r="AZ236" s="44"/>
      <c r="BA236" s="44"/>
      <c r="BB236" s="47"/>
      <c r="BC236" s="44"/>
      <c r="BD236" s="44"/>
      <c r="BE236" s="44"/>
      <c r="BF236" s="44"/>
      <c r="BG236" s="44"/>
      <c r="BH236" s="44"/>
      <c r="BI236" s="44"/>
      <c r="BJ236" s="44"/>
      <c r="BK236" s="44"/>
      <c r="BL236" s="44"/>
      <c r="BM236" s="44"/>
      <c r="BN236" s="44"/>
      <c r="BO236" s="47"/>
      <c r="BP236" s="44"/>
      <c r="BQ236" s="44"/>
      <c r="BR236" s="44"/>
      <c r="BS236" s="44"/>
      <c r="BT236" s="44"/>
      <c r="BU236" s="44"/>
      <c r="BV236" s="44"/>
      <c r="BW236" s="44"/>
      <c r="BX236" s="44"/>
      <c r="BY236" s="44"/>
      <c r="BZ236" s="44"/>
      <c r="CA236" s="44"/>
      <c r="CB236" s="44"/>
      <c r="CC236" s="44"/>
      <c r="CD236" s="44"/>
      <c r="CE236" s="44"/>
      <c r="CF236" s="44"/>
      <c r="CG236" s="44"/>
      <c r="CH236" s="44"/>
      <c r="CI236" s="44"/>
      <c r="CJ236" s="44"/>
      <c r="CK236" s="44"/>
      <c r="CL236" s="44"/>
      <c r="CM236" s="44"/>
      <c r="CN236" s="44"/>
      <c r="CO236" s="44"/>
      <c r="CP236" s="44"/>
      <c r="CQ236" s="44"/>
      <c r="CR236" s="44"/>
      <c r="CS236" s="44"/>
      <c r="CT236" s="44"/>
      <c r="CU236" s="44"/>
      <c r="CV236" s="44"/>
      <c r="CW236" s="44"/>
      <c r="CX236" s="44"/>
      <c r="CY236" s="44"/>
      <c r="CZ236" s="44"/>
      <c r="DA236" s="44"/>
      <c r="DB236" s="44"/>
      <c r="DC236" s="44"/>
      <c r="DD236" s="44"/>
      <c r="DE236" s="44"/>
      <c r="DF236" s="44"/>
      <c r="DG236" s="44"/>
      <c r="DH236" s="44"/>
      <c r="DI236" s="44"/>
      <c r="DJ236" s="44"/>
      <c r="DK236" s="44"/>
      <c r="DL236" s="44"/>
      <c r="DM236" s="44"/>
      <c r="DN236" s="44"/>
      <c r="DO236" s="44"/>
      <c r="DP236" s="44"/>
      <c r="DQ236" s="44"/>
      <c r="DR236" s="44"/>
      <c r="DS236" s="44"/>
      <c r="DT236" s="44"/>
      <c r="DU236" s="44"/>
      <c r="DV236" s="44"/>
      <c r="DW236" s="44"/>
      <c r="DX236" s="44"/>
      <c r="DY236" s="44"/>
      <c r="DZ236" s="44"/>
      <c r="EA236" s="44"/>
      <c r="EB236" s="44"/>
      <c r="EC236" s="44"/>
      <c r="ED236" s="44"/>
      <c r="EE236" s="44"/>
      <c r="EF236" s="44"/>
      <c r="EG236" s="44"/>
      <c r="EH236" s="44"/>
    </row>
    <row r="237" spans="1:138">
      <c r="A237" s="44"/>
      <c r="B237" s="44"/>
      <c r="C237" s="44"/>
      <c r="D237" s="44"/>
      <c r="E237" s="44"/>
      <c r="F237" s="44"/>
      <c r="G237" s="44"/>
      <c r="H237" s="44"/>
      <c r="I237" s="44"/>
      <c r="J237" s="44"/>
      <c r="K237" s="44"/>
      <c r="L237" s="44"/>
      <c r="M237" s="44"/>
      <c r="N237" s="44"/>
      <c r="O237" s="47"/>
      <c r="P237" s="44"/>
      <c r="Q237" s="44"/>
      <c r="R237" s="44"/>
      <c r="S237" s="44"/>
      <c r="T237" s="44"/>
      <c r="U237" s="44"/>
      <c r="V237" s="44"/>
      <c r="W237" s="44"/>
      <c r="X237" s="44"/>
      <c r="Y237" s="44"/>
      <c r="Z237" s="44"/>
      <c r="AA237" s="44"/>
      <c r="AB237" s="47"/>
      <c r="AC237" s="44"/>
      <c r="AD237" s="44"/>
      <c r="AE237" s="44"/>
      <c r="AF237" s="44"/>
      <c r="AG237" s="44"/>
      <c r="AH237" s="44"/>
      <c r="AI237" s="44"/>
      <c r="AJ237" s="44"/>
      <c r="AK237" s="44"/>
      <c r="AL237" s="44"/>
      <c r="AM237" s="44"/>
      <c r="AN237" s="44"/>
      <c r="AO237" s="47"/>
      <c r="AP237" s="44"/>
      <c r="AQ237" s="44"/>
      <c r="AR237" s="44"/>
      <c r="AS237" s="44"/>
      <c r="AT237" s="44"/>
      <c r="AU237" s="44"/>
      <c r="AV237" s="44"/>
      <c r="AW237" s="44"/>
      <c r="AX237" s="44"/>
      <c r="AY237" s="44"/>
      <c r="AZ237" s="44"/>
      <c r="BA237" s="44"/>
      <c r="BB237" s="47"/>
      <c r="BC237" s="44"/>
      <c r="BD237" s="44"/>
      <c r="BE237" s="44"/>
      <c r="BF237" s="44"/>
      <c r="BG237" s="44"/>
      <c r="BH237" s="44"/>
      <c r="BI237" s="44"/>
      <c r="BJ237" s="44"/>
      <c r="BK237" s="44"/>
      <c r="BL237" s="44"/>
      <c r="BM237" s="44"/>
      <c r="BN237" s="44"/>
      <c r="BO237" s="47"/>
      <c r="BP237" s="44"/>
      <c r="BQ237" s="44"/>
      <c r="BR237" s="44"/>
      <c r="BS237" s="44"/>
      <c r="BT237" s="44"/>
      <c r="BU237" s="44"/>
      <c r="BV237" s="44"/>
      <c r="BW237" s="44"/>
      <c r="BX237" s="44"/>
      <c r="BY237" s="44"/>
      <c r="BZ237" s="44"/>
      <c r="CA237" s="44"/>
      <c r="CB237" s="44"/>
      <c r="CC237" s="44"/>
      <c r="CD237" s="44"/>
      <c r="CE237" s="44"/>
      <c r="CF237" s="44"/>
      <c r="CG237" s="44"/>
      <c r="CH237" s="44"/>
      <c r="CI237" s="44"/>
      <c r="CJ237" s="44"/>
      <c r="CK237" s="44"/>
      <c r="CL237" s="44"/>
      <c r="CM237" s="44"/>
      <c r="CN237" s="44"/>
      <c r="CO237" s="44"/>
      <c r="CP237" s="44"/>
      <c r="CQ237" s="44"/>
      <c r="CR237" s="44"/>
      <c r="CS237" s="44"/>
      <c r="CT237" s="44"/>
      <c r="CU237" s="44"/>
      <c r="CV237" s="44"/>
      <c r="CW237" s="44"/>
      <c r="CX237" s="44"/>
      <c r="CY237" s="44"/>
      <c r="CZ237" s="44"/>
      <c r="DA237" s="44"/>
      <c r="DB237" s="44"/>
      <c r="DC237" s="44"/>
      <c r="DD237" s="44"/>
      <c r="DE237" s="44"/>
      <c r="DF237" s="44"/>
      <c r="DG237" s="44"/>
      <c r="DH237" s="44"/>
      <c r="DI237" s="44"/>
      <c r="DJ237" s="44"/>
      <c r="DK237" s="44"/>
      <c r="DL237" s="44"/>
      <c r="DM237" s="44"/>
      <c r="DN237" s="44"/>
      <c r="DO237" s="44"/>
      <c r="DP237" s="44"/>
      <c r="DQ237" s="44"/>
      <c r="DR237" s="44"/>
      <c r="DS237" s="44"/>
      <c r="DT237" s="44"/>
      <c r="DU237" s="44"/>
      <c r="DV237" s="44"/>
      <c r="DW237" s="44"/>
      <c r="DX237" s="44"/>
      <c r="DY237" s="44"/>
      <c r="DZ237" s="44"/>
      <c r="EA237" s="44"/>
      <c r="EB237" s="44"/>
      <c r="EC237" s="44"/>
      <c r="ED237" s="44"/>
      <c r="EE237" s="44"/>
      <c r="EF237" s="44"/>
      <c r="EG237" s="44"/>
      <c r="EH237" s="44"/>
    </row>
    <row r="238" spans="1:138">
      <c r="A238" s="44"/>
      <c r="B238" s="44"/>
      <c r="C238" s="44"/>
      <c r="D238" s="44"/>
      <c r="E238" s="44"/>
      <c r="F238" s="44"/>
      <c r="G238" s="44"/>
      <c r="H238" s="44"/>
      <c r="I238" s="44"/>
      <c r="J238" s="44"/>
      <c r="K238" s="44"/>
      <c r="L238" s="44"/>
      <c r="M238" s="44"/>
      <c r="N238" s="44"/>
      <c r="O238" s="47"/>
      <c r="P238" s="44"/>
      <c r="Q238" s="44"/>
      <c r="R238" s="44"/>
      <c r="S238" s="44"/>
      <c r="T238" s="44"/>
      <c r="U238" s="44"/>
      <c r="V238" s="44"/>
      <c r="W238" s="44"/>
      <c r="X238" s="44"/>
      <c r="Y238" s="44"/>
      <c r="Z238" s="44"/>
      <c r="AA238" s="44"/>
      <c r="AB238" s="47"/>
      <c r="AC238" s="44"/>
      <c r="AD238" s="44"/>
      <c r="AE238" s="44"/>
      <c r="AF238" s="44"/>
      <c r="AG238" s="44"/>
      <c r="AH238" s="44"/>
      <c r="AI238" s="44"/>
      <c r="AJ238" s="44"/>
      <c r="AK238" s="44"/>
      <c r="AL238" s="44"/>
      <c r="AM238" s="44"/>
      <c r="AN238" s="44"/>
      <c r="AO238" s="47"/>
      <c r="AP238" s="44"/>
      <c r="AQ238" s="44"/>
      <c r="AR238" s="44"/>
      <c r="AS238" s="44"/>
      <c r="AT238" s="44"/>
      <c r="AU238" s="44"/>
      <c r="AV238" s="44"/>
      <c r="AW238" s="44"/>
      <c r="AX238" s="44"/>
      <c r="AY238" s="44"/>
      <c r="AZ238" s="44"/>
      <c r="BA238" s="44"/>
      <c r="BB238" s="47"/>
      <c r="BC238" s="44"/>
      <c r="BD238" s="44"/>
      <c r="BE238" s="44"/>
      <c r="BF238" s="44"/>
      <c r="BG238" s="44"/>
      <c r="BH238" s="44"/>
      <c r="BI238" s="44"/>
      <c r="BJ238" s="44"/>
      <c r="BK238" s="44"/>
      <c r="BL238" s="44"/>
      <c r="BM238" s="44"/>
      <c r="BN238" s="44"/>
      <c r="BO238" s="47"/>
      <c r="BP238" s="44"/>
      <c r="BQ238" s="44"/>
      <c r="BR238" s="44"/>
      <c r="BS238" s="44"/>
      <c r="BT238" s="44"/>
      <c r="BU238" s="44"/>
      <c r="BV238" s="44"/>
      <c r="BW238" s="44"/>
      <c r="BX238" s="44"/>
      <c r="BY238" s="44"/>
      <c r="BZ238" s="44"/>
      <c r="CA238" s="44"/>
      <c r="CB238" s="44"/>
      <c r="CC238" s="44"/>
      <c r="CD238" s="44"/>
      <c r="CE238" s="44"/>
      <c r="CF238" s="44"/>
      <c r="CG238" s="44"/>
      <c r="CH238" s="44"/>
      <c r="CI238" s="44"/>
      <c r="CJ238" s="44"/>
      <c r="CK238" s="44"/>
      <c r="CL238" s="44"/>
      <c r="CM238" s="44"/>
      <c r="CN238" s="44"/>
      <c r="CO238" s="44"/>
      <c r="CP238" s="44"/>
      <c r="CQ238" s="44"/>
      <c r="CR238" s="44"/>
      <c r="CS238" s="44"/>
      <c r="CT238" s="44"/>
      <c r="CU238" s="44"/>
      <c r="CV238" s="44"/>
      <c r="CW238" s="44"/>
      <c r="CX238" s="44"/>
      <c r="CY238" s="44"/>
      <c r="CZ238" s="44"/>
      <c r="DA238" s="44"/>
      <c r="DB238" s="44"/>
      <c r="DC238" s="44"/>
      <c r="DD238" s="44"/>
      <c r="DE238" s="44"/>
      <c r="DF238" s="44"/>
      <c r="DG238" s="44"/>
      <c r="DH238" s="44"/>
      <c r="DI238" s="44"/>
      <c r="DJ238" s="44"/>
      <c r="DK238" s="44"/>
      <c r="DL238" s="44"/>
      <c r="DM238" s="44"/>
      <c r="DN238" s="44"/>
      <c r="DO238" s="44"/>
      <c r="DP238" s="44"/>
      <c r="DQ238" s="44"/>
      <c r="DR238" s="44"/>
      <c r="DS238" s="44"/>
      <c r="DT238" s="44"/>
      <c r="DU238" s="44"/>
      <c r="DV238" s="44"/>
      <c r="DW238" s="44"/>
      <c r="DX238" s="44"/>
      <c r="DY238" s="44"/>
      <c r="DZ238" s="44"/>
      <c r="EA238" s="44"/>
      <c r="EB238" s="44"/>
      <c r="EC238" s="44"/>
      <c r="ED238" s="44"/>
      <c r="EE238" s="44"/>
      <c r="EF238" s="44"/>
      <c r="EG238" s="44"/>
      <c r="EH238" s="44"/>
    </row>
    <row r="239" spans="1:138">
      <c r="A239" s="44"/>
      <c r="B239" s="44"/>
      <c r="C239" s="44"/>
      <c r="D239" s="44"/>
      <c r="E239" s="44"/>
      <c r="F239" s="44"/>
      <c r="G239" s="44"/>
      <c r="H239" s="44"/>
      <c r="I239" s="44"/>
      <c r="J239" s="44"/>
      <c r="K239" s="44"/>
      <c r="L239" s="44"/>
      <c r="M239" s="44"/>
      <c r="N239" s="44"/>
      <c r="O239" s="47"/>
      <c r="P239" s="44"/>
      <c r="Q239" s="44"/>
      <c r="R239" s="44"/>
      <c r="S239" s="44"/>
      <c r="T239" s="44"/>
      <c r="U239" s="44"/>
      <c r="V239" s="44"/>
      <c r="W239" s="44"/>
      <c r="X239" s="44"/>
      <c r="Y239" s="44"/>
      <c r="Z239" s="44"/>
      <c r="AA239" s="44"/>
      <c r="AB239" s="47"/>
      <c r="AC239" s="44"/>
      <c r="AD239" s="44"/>
      <c r="AE239" s="44"/>
      <c r="AF239" s="44"/>
      <c r="AG239" s="44"/>
      <c r="AH239" s="44"/>
      <c r="AI239" s="44"/>
      <c r="AJ239" s="44"/>
      <c r="AK239" s="44"/>
      <c r="AL239" s="44"/>
      <c r="AM239" s="44"/>
      <c r="AN239" s="44"/>
      <c r="AO239" s="47"/>
      <c r="AP239" s="44"/>
      <c r="AQ239" s="44"/>
      <c r="AR239" s="44"/>
      <c r="AS239" s="44"/>
      <c r="AT239" s="44"/>
      <c r="AU239" s="44"/>
      <c r="AV239" s="44"/>
      <c r="AW239" s="44"/>
      <c r="AX239" s="44"/>
      <c r="AY239" s="44"/>
      <c r="AZ239" s="44"/>
      <c r="BA239" s="44"/>
      <c r="BB239" s="47"/>
      <c r="BC239" s="44"/>
      <c r="BD239" s="44"/>
      <c r="BE239" s="44"/>
      <c r="BF239" s="44"/>
      <c r="BG239" s="44"/>
      <c r="BH239" s="44"/>
      <c r="BI239" s="44"/>
      <c r="BJ239" s="44"/>
      <c r="BK239" s="44"/>
      <c r="BL239" s="44"/>
      <c r="BM239" s="44"/>
      <c r="BN239" s="44"/>
      <c r="BO239" s="47"/>
      <c r="BP239" s="44"/>
      <c r="BQ239" s="44"/>
      <c r="BR239" s="44"/>
      <c r="BS239" s="44"/>
      <c r="BT239" s="44"/>
      <c r="BU239" s="44"/>
      <c r="BV239" s="44"/>
      <c r="BW239" s="44"/>
      <c r="BX239" s="44"/>
      <c r="BY239" s="44"/>
      <c r="BZ239" s="44"/>
      <c r="CA239" s="44"/>
      <c r="CB239" s="44"/>
      <c r="CC239" s="44"/>
      <c r="CD239" s="44"/>
      <c r="CE239" s="44"/>
      <c r="CF239" s="44"/>
      <c r="CG239" s="44"/>
      <c r="CH239" s="44"/>
      <c r="CI239" s="44"/>
      <c r="CJ239" s="44"/>
      <c r="CK239" s="44"/>
      <c r="CL239" s="44"/>
      <c r="CM239" s="44"/>
      <c r="CN239" s="44"/>
      <c r="CO239" s="44"/>
      <c r="CP239" s="44"/>
      <c r="CQ239" s="44"/>
      <c r="CR239" s="44"/>
      <c r="CS239" s="44"/>
      <c r="CT239" s="44"/>
      <c r="CU239" s="44"/>
      <c r="CV239" s="44"/>
      <c r="CW239" s="44"/>
      <c r="CX239" s="44"/>
      <c r="CY239" s="44"/>
      <c r="CZ239" s="44"/>
      <c r="DA239" s="44"/>
      <c r="DB239" s="44"/>
      <c r="DC239" s="44"/>
      <c r="DD239" s="44"/>
      <c r="DE239" s="44"/>
      <c r="DF239" s="44"/>
      <c r="DG239" s="44"/>
      <c r="DH239" s="44"/>
      <c r="DI239" s="44"/>
      <c r="DJ239" s="44"/>
      <c r="DK239" s="44"/>
      <c r="DL239" s="44"/>
      <c r="DM239" s="44"/>
      <c r="DN239" s="44"/>
      <c r="DO239" s="44"/>
      <c r="DP239" s="44"/>
      <c r="DQ239" s="44"/>
      <c r="DR239" s="44"/>
      <c r="DS239" s="44"/>
      <c r="DT239" s="44"/>
      <c r="DU239" s="44"/>
      <c r="DV239" s="44"/>
      <c r="DW239" s="44"/>
      <c r="DX239" s="44"/>
      <c r="DY239" s="44"/>
      <c r="DZ239" s="44"/>
      <c r="EA239" s="44"/>
      <c r="EB239" s="44"/>
      <c r="EC239" s="44"/>
      <c r="ED239" s="44"/>
      <c r="EE239" s="44"/>
      <c r="EF239" s="44"/>
      <c r="EG239" s="44"/>
      <c r="EH239" s="44"/>
    </row>
    <row r="240" spans="1:138">
      <c r="A240" s="44"/>
      <c r="B240" s="44"/>
      <c r="C240" s="44"/>
      <c r="D240" s="44"/>
      <c r="E240" s="44"/>
      <c r="F240" s="44"/>
      <c r="G240" s="44"/>
      <c r="H240" s="44"/>
      <c r="I240" s="44"/>
      <c r="J240" s="44"/>
      <c r="K240" s="44"/>
      <c r="L240" s="44"/>
      <c r="M240" s="44"/>
      <c r="N240" s="44"/>
      <c r="O240" s="47"/>
      <c r="P240" s="44"/>
      <c r="Q240" s="44"/>
      <c r="R240" s="44"/>
      <c r="S240" s="44"/>
      <c r="T240" s="44"/>
      <c r="U240" s="44"/>
      <c r="V240" s="44"/>
      <c r="W240" s="44"/>
      <c r="X240" s="44"/>
      <c r="Y240" s="44"/>
      <c r="Z240" s="44"/>
      <c r="AA240" s="44"/>
      <c r="AB240" s="47"/>
      <c r="AC240" s="44"/>
      <c r="AD240" s="44"/>
      <c r="AE240" s="44"/>
      <c r="AF240" s="44"/>
      <c r="AG240" s="44"/>
      <c r="AH240" s="44"/>
      <c r="AI240" s="44"/>
      <c r="AJ240" s="44"/>
      <c r="AK240" s="44"/>
      <c r="AL240" s="44"/>
      <c r="AM240" s="44"/>
      <c r="AN240" s="44"/>
      <c r="AO240" s="47"/>
      <c r="AP240" s="44"/>
      <c r="AQ240" s="44"/>
      <c r="AR240" s="44"/>
      <c r="AS240" s="44"/>
      <c r="AT240" s="44"/>
      <c r="AU240" s="44"/>
      <c r="AV240" s="44"/>
      <c r="AW240" s="44"/>
      <c r="AX240" s="44"/>
      <c r="AY240" s="44"/>
      <c r="AZ240" s="44"/>
      <c r="BA240" s="44"/>
      <c r="BB240" s="47"/>
      <c r="BC240" s="44"/>
      <c r="BD240" s="44"/>
      <c r="BE240" s="44"/>
      <c r="BF240" s="44"/>
      <c r="BG240" s="44"/>
      <c r="BH240" s="44"/>
      <c r="BI240" s="44"/>
      <c r="BJ240" s="44"/>
      <c r="BK240" s="44"/>
      <c r="BL240" s="44"/>
      <c r="BM240" s="44"/>
      <c r="BN240" s="44"/>
      <c r="BO240" s="47"/>
      <c r="BP240" s="44"/>
      <c r="BQ240" s="44"/>
      <c r="BR240" s="44"/>
      <c r="BS240" s="44"/>
      <c r="BT240" s="44"/>
      <c r="BU240" s="44"/>
      <c r="BV240" s="44"/>
      <c r="BW240" s="44"/>
      <c r="BX240" s="44"/>
      <c r="BY240" s="44"/>
      <c r="BZ240" s="44"/>
      <c r="CA240" s="44"/>
      <c r="CB240" s="44"/>
      <c r="CC240" s="44"/>
      <c r="CD240" s="44"/>
      <c r="CE240" s="44"/>
      <c r="CF240" s="44"/>
      <c r="CG240" s="44"/>
      <c r="CH240" s="44"/>
      <c r="CI240" s="44"/>
      <c r="CJ240" s="44"/>
      <c r="CK240" s="44"/>
      <c r="CL240" s="44"/>
      <c r="CM240" s="44"/>
      <c r="CN240" s="44"/>
      <c r="CO240" s="44"/>
      <c r="CP240" s="44"/>
      <c r="CQ240" s="44"/>
      <c r="CR240" s="44"/>
      <c r="CS240" s="44"/>
      <c r="CT240" s="44"/>
      <c r="CU240" s="44"/>
      <c r="CV240" s="44"/>
      <c r="CW240" s="44"/>
      <c r="CX240" s="44"/>
      <c r="CY240" s="44"/>
      <c r="CZ240" s="44"/>
      <c r="DA240" s="44"/>
      <c r="DB240" s="44"/>
      <c r="DC240" s="44"/>
      <c r="DD240" s="44"/>
      <c r="DE240" s="44"/>
      <c r="DF240" s="44"/>
      <c r="DG240" s="44"/>
      <c r="DH240" s="44"/>
      <c r="DI240" s="44"/>
      <c r="DJ240" s="44"/>
      <c r="DK240" s="44"/>
      <c r="DL240" s="44"/>
      <c r="DM240" s="44"/>
      <c r="DN240" s="44"/>
      <c r="DO240" s="44"/>
      <c r="DP240" s="44"/>
      <c r="DQ240" s="44"/>
      <c r="DR240" s="44"/>
      <c r="DS240" s="44"/>
      <c r="DT240" s="44"/>
      <c r="DU240" s="44"/>
      <c r="DV240" s="44"/>
      <c r="DW240" s="44"/>
      <c r="DX240" s="44"/>
      <c r="DY240" s="44"/>
      <c r="DZ240" s="44"/>
      <c r="EA240" s="44"/>
      <c r="EB240" s="44"/>
      <c r="EC240" s="44"/>
      <c r="ED240" s="44"/>
      <c r="EE240" s="44"/>
      <c r="EF240" s="44"/>
      <c r="EG240" s="44"/>
      <c r="EH240" s="44"/>
    </row>
    <row r="241" spans="1:138">
      <c r="A241" s="44"/>
      <c r="B241" s="44"/>
      <c r="C241" s="44"/>
      <c r="D241" s="44"/>
      <c r="E241" s="44"/>
      <c r="F241" s="44"/>
      <c r="G241" s="44"/>
      <c r="H241" s="44"/>
      <c r="I241" s="44"/>
      <c r="J241" s="44"/>
      <c r="K241" s="44"/>
      <c r="L241" s="44"/>
      <c r="M241" s="44"/>
      <c r="N241" s="44"/>
      <c r="O241" s="47"/>
      <c r="P241" s="44"/>
      <c r="Q241" s="44"/>
      <c r="R241" s="44"/>
      <c r="S241" s="44"/>
      <c r="T241" s="44"/>
      <c r="U241" s="44"/>
      <c r="V241" s="44"/>
      <c r="W241" s="44"/>
      <c r="X241" s="44"/>
      <c r="Y241" s="44"/>
      <c r="Z241" s="44"/>
      <c r="AA241" s="44"/>
      <c r="AB241" s="47"/>
      <c r="AC241" s="44"/>
      <c r="AD241" s="44"/>
      <c r="AE241" s="44"/>
      <c r="AF241" s="44"/>
      <c r="AG241" s="44"/>
      <c r="AH241" s="44"/>
      <c r="AI241" s="44"/>
      <c r="AJ241" s="44"/>
      <c r="AK241" s="44"/>
      <c r="AL241" s="44"/>
      <c r="AM241" s="44"/>
      <c r="AN241" s="44"/>
      <c r="AO241" s="47"/>
      <c r="AP241" s="44"/>
      <c r="AQ241" s="44"/>
      <c r="AR241" s="44"/>
      <c r="AS241" s="44"/>
      <c r="AT241" s="44"/>
      <c r="AU241" s="44"/>
      <c r="AV241" s="44"/>
      <c r="AW241" s="44"/>
      <c r="AX241" s="44"/>
      <c r="AY241" s="44"/>
      <c r="AZ241" s="44"/>
      <c r="BA241" s="44"/>
      <c r="BB241" s="47"/>
      <c r="BC241" s="44"/>
      <c r="BD241" s="44"/>
      <c r="BE241" s="44"/>
      <c r="BF241" s="44"/>
      <c r="BG241" s="44"/>
      <c r="BH241" s="44"/>
      <c r="BI241" s="44"/>
      <c r="BJ241" s="44"/>
      <c r="BK241" s="44"/>
      <c r="BL241" s="44"/>
      <c r="BM241" s="44"/>
      <c r="BN241" s="44"/>
      <c r="BO241" s="47"/>
      <c r="BP241" s="44"/>
      <c r="BQ241" s="44"/>
      <c r="BR241" s="44"/>
      <c r="BS241" s="44"/>
      <c r="BT241" s="44"/>
      <c r="BU241" s="44"/>
      <c r="BV241" s="44"/>
      <c r="BW241" s="44"/>
      <c r="BX241" s="44"/>
      <c r="BY241" s="44"/>
      <c r="BZ241" s="44"/>
      <c r="CA241" s="44"/>
      <c r="CB241" s="44"/>
      <c r="CC241" s="44"/>
      <c r="CD241" s="44"/>
      <c r="CE241" s="44"/>
      <c r="CF241" s="44"/>
      <c r="CG241" s="44"/>
      <c r="CH241" s="44"/>
      <c r="CI241" s="44"/>
      <c r="CJ241" s="44"/>
      <c r="CK241" s="44"/>
      <c r="CL241" s="44"/>
      <c r="CM241" s="44"/>
      <c r="CN241" s="44"/>
      <c r="CO241" s="44"/>
      <c r="CP241" s="44"/>
      <c r="CQ241" s="44"/>
      <c r="CR241" s="44"/>
      <c r="CS241" s="44"/>
      <c r="CT241" s="44"/>
      <c r="CU241" s="44"/>
      <c r="CV241" s="44"/>
      <c r="CW241" s="44"/>
      <c r="CX241" s="44"/>
      <c r="CY241" s="44"/>
      <c r="CZ241" s="44"/>
      <c r="DA241" s="44"/>
      <c r="DB241" s="44"/>
      <c r="DC241" s="44"/>
      <c r="DD241" s="44"/>
      <c r="DE241" s="44"/>
      <c r="DF241" s="44"/>
      <c r="DG241" s="44"/>
      <c r="DH241" s="44"/>
      <c r="DI241" s="44"/>
      <c r="DJ241" s="44"/>
      <c r="DK241" s="44"/>
      <c r="DL241" s="44"/>
      <c r="DM241" s="44"/>
      <c r="DN241" s="44"/>
      <c r="DO241" s="44"/>
      <c r="DP241" s="44"/>
      <c r="DQ241" s="44"/>
      <c r="DR241" s="44"/>
      <c r="DS241" s="44"/>
      <c r="DT241" s="44"/>
      <c r="DU241" s="44"/>
      <c r="DV241" s="44"/>
      <c r="DW241" s="44"/>
      <c r="DX241" s="44"/>
      <c r="DY241" s="44"/>
      <c r="DZ241" s="44"/>
      <c r="EA241" s="44"/>
      <c r="EB241" s="44"/>
      <c r="EC241" s="44"/>
      <c r="ED241" s="44"/>
      <c r="EE241" s="44"/>
      <c r="EF241" s="44"/>
      <c r="EG241" s="44"/>
      <c r="EH241" s="44"/>
    </row>
    <row r="242" spans="1:138">
      <c r="A242" s="44"/>
      <c r="B242" s="44"/>
      <c r="C242" s="44"/>
      <c r="D242" s="44"/>
      <c r="E242" s="44"/>
      <c r="F242" s="44"/>
      <c r="G242" s="44"/>
      <c r="H242" s="44"/>
      <c r="I242" s="44"/>
      <c r="J242" s="44"/>
      <c r="K242" s="44"/>
      <c r="L242" s="44"/>
      <c r="M242" s="44"/>
      <c r="N242" s="44"/>
      <c r="O242" s="47"/>
      <c r="P242" s="44"/>
      <c r="Q242" s="44"/>
      <c r="R242" s="44"/>
      <c r="S242" s="44"/>
      <c r="T242" s="44"/>
      <c r="U242" s="44"/>
      <c r="V242" s="44"/>
      <c r="W242" s="44"/>
      <c r="X242" s="44"/>
      <c r="Y242" s="44"/>
      <c r="Z242" s="44"/>
      <c r="AA242" s="44"/>
      <c r="AB242" s="47"/>
      <c r="AC242" s="44"/>
      <c r="AD242" s="44"/>
      <c r="AE242" s="44"/>
      <c r="AF242" s="44"/>
      <c r="AG242" s="44"/>
      <c r="AH242" s="44"/>
      <c r="AI242" s="44"/>
      <c r="AJ242" s="44"/>
      <c r="AK242" s="44"/>
      <c r="AL242" s="44"/>
      <c r="AM242" s="44"/>
      <c r="AN242" s="44"/>
      <c r="AO242" s="47"/>
      <c r="AP242" s="44"/>
      <c r="AQ242" s="44"/>
      <c r="AR242" s="44"/>
      <c r="AS242" s="44"/>
      <c r="AT242" s="44"/>
      <c r="AU242" s="44"/>
      <c r="AV242" s="44"/>
      <c r="AW242" s="44"/>
      <c r="AX242" s="44"/>
      <c r="AY242" s="44"/>
      <c r="AZ242" s="44"/>
      <c r="BA242" s="44"/>
      <c r="BB242" s="47"/>
      <c r="BC242" s="44"/>
      <c r="BD242" s="44"/>
      <c r="BE242" s="44"/>
      <c r="BF242" s="44"/>
      <c r="BG242" s="44"/>
      <c r="BH242" s="44"/>
      <c r="BI242" s="44"/>
      <c r="BJ242" s="44"/>
      <c r="BK242" s="44"/>
      <c r="BL242" s="44"/>
      <c r="BM242" s="44"/>
      <c r="BN242" s="44"/>
      <c r="BO242" s="47"/>
      <c r="BP242" s="44"/>
      <c r="BQ242" s="44"/>
      <c r="BR242" s="44"/>
      <c r="BS242" s="44"/>
      <c r="BT242" s="44"/>
      <c r="BU242" s="44"/>
      <c r="BV242" s="44"/>
      <c r="BW242" s="44"/>
      <c r="BX242" s="44"/>
      <c r="BY242" s="44"/>
      <c r="BZ242" s="44"/>
      <c r="CA242" s="44"/>
      <c r="CB242" s="44"/>
      <c r="CC242" s="44"/>
      <c r="CD242" s="44"/>
      <c r="CE242" s="44"/>
      <c r="CF242" s="44"/>
      <c r="CG242" s="44"/>
      <c r="CH242" s="44"/>
      <c r="CI242" s="44"/>
      <c r="CJ242" s="44"/>
      <c r="CK242" s="44"/>
      <c r="CL242" s="44"/>
      <c r="CM242" s="44"/>
      <c r="CN242" s="44"/>
      <c r="CO242" s="44"/>
      <c r="CP242" s="44"/>
      <c r="CQ242" s="44"/>
      <c r="CR242" s="44"/>
      <c r="CS242" s="44"/>
      <c r="CT242" s="44"/>
      <c r="CU242" s="44"/>
      <c r="CV242" s="44"/>
      <c r="CW242" s="44"/>
      <c r="CX242" s="44"/>
      <c r="CY242" s="44"/>
      <c r="CZ242" s="44"/>
      <c r="DA242" s="44"/>
      <c r="DB242" s="44"/>
      <c r="DC242" s="44"/>
      <c r="DD242" s="44"/>
      <c r="DE242" s="44"/>
      <c r="DF242" s="44"/>
      <c r="DG242" s="44"/>
      <c r="DH242" s="44"/>
      <c r="DI242" s="44"/>
      <c r="DJ242" s="44"/>
      <c r="DK242" s="44"/>
      <c r="DL242" s="44"/>
      <c r="DM242" s="44"/>
      <c r="DN242" s="44"/>
      <c r="DO242" s="44"/>
      <c r="DP242" s="44"/>
      <c r="DQ242" s="44"/>
      <c r="DR242" s="44"/>
      <c r="DS242" s="44"/>
      <c r="DT242" s="44"/>
      <c r="DU242" s="44"/>
      <c r="DV242" s="44"/>
      <c r="DW242" s="44"/>
      <c r="DX242" s="44"/>
      <c r="DY242" s="44"/>
      <c r="DZ242" s="44"/>
      <c r="EA242" s="44"/>
      <c r="EB242" s="44"/>
      <c r="EC242" s="44"/>
      <c r="ED242" s="44"/>
      <c r="EE242" s="44"/>
      <c r="EF242" s="44"/>
      <c r="EG242" s="44"/>
      <c r="EH242" s="44"/>
    </row>
    <row r="243" spans="1:138">
      <c r="A243" s="44"/>
      <c r="B243" s="44"/>
      <c r="C243" s="44"/>
      <c r="D243" s="44"/>
      <c r="E243" s="44"/>
      <c r="F243" s="44"/>
      <c r="G243" s="44"/>
      <c r="H243" s="44"/>
      <c r="I243" s="44"/>
      <c r="J243" s="44"/>
      <c r="K243" s="44"/>
      <c r="L243" s="44"/>
      <c r="M243" s="44"/>
      <c r="N243" s="44"/>
      <c r="O243" s="47"/>
      <c r="P243" s="44"/>
      <c r="Q243" s="44"/>
      <c r="R243" s="44"/>
      <c r="S243" s="44"/>
      <c r="T243" s="44"/>
      <c r="U243" s="44"/>
      <c r="V243" s="44"/>
      <c r="W243" s="44"/>
      <c r="X243" s="44"/>
      <c r="Y243" s="44"/>
      <c r="Z243" s="44"/>
      <c r="AA243" s="44"/>
      <c r="AB243" s="47"/>
      <c r="AC243" s="44"/>
      <c r="AD243" s="44"/>
      <c r="AE243" s="44"/>
      <c r="AF243" s="44"/>
      <c r="AG243" s="44"/>
      <c r="AH243" s="44"/>
      <c r="AI243" s="44"/>
      <c r="AJ243" s="44"/>
      <c r="AK243" s="44"/>
      <c r="AL243" s="44"/>
      <c r="AM243" s="44"/>
      <c r="AN243" s="44"/>
      <c r="AO243" s="47"/>
      <c r="AP243" s="44"/>
      <c r="AQ243" s="44"/>
      <c r="AR243" s="44"/>
      <c r="AS243" s="44"/>
      <c r="AT243" s="44"/>
      <c r="AU243" s="44"/>
      <c r="AV243" s="44"/>
      <c r="AW243" s="44"/>
      <c r="AX243" s="44"/>
      <c r="AY243" s="44"/>
      <c r="AZ243" s="44"/>
      <c r="BA243" s="44"/>
      <c r="BB243" s="47"/>
      <c r="BC243" s="44"/>
      <c r="BD243" s="44"/>
      <c r="BE243" s="44"/>
      <c r="BF243" s="44"/>
      <c r="BG243" s="44"/>
      <c r="BH243" s="44"/>
      <c r="BI243" s="44"/>
      <c r="BJ243" s="44"/>
      <c r="BK243" s="44"/>
      <c r="BL243" s="44"/>
      <c r="BM243" s="44"/>
      <c r="BN243" s="44"/>
      <c r="BO243" s="47"/>
      <c r="BP243" s="44"/>
      <c r="BQ243" s="44"/>
      <c r="BR243" s="44"/>
      <c r="BS243" s="44"/>
      <c r="BT243" s="44"/>
      <c r="BU243" s="44"/>
      <c r="BV243" s="44"/>
      <c r="BW243" s="44"/>
      <c r="BX243" s="44"/>
      <c r="BY243" s="44"/>
      <c r="BZ243" s="44"/>
      <c r="CA243" s="44"/>
      <c r="CB243" s="44"/>
      <c r="CC243" s="44"/>
      <c r="CD243" s="44"/>
      <c r="CE243" s="44"/>
      <c r="CF243" s="44"/>
      <c r="CG243" s="44"/>
      <c r="CH243" s="44"/>
      <c r="CI243" s="44"/>
      <c r="CJ243" s="44"/>
      <c r="CK243" s="44"/>
      <c r="CL243" s="44"/>
      <c r="CM243" s="44"/>
      <c r="CN243" s="44"/>
      <c r="CO243" s="44"/>
      <c r="CP243" s="44"/>
      <c r="CQ243" s="44"/>
      <c r="CR243" s="44"/>
      <c r="CS243" s="44"/>
      <c r="CT243" s="44"/>
      <c r="CU243" s="44"/>
      <c r="CV243" s="44"/>
      <c r="CW243" s="44"/>
      <c r="CX243" s="44"/>
      <c r="CY243" s="44"/>
      <c r="CZ243" s="44"/>
      <c r="DA243" s="44"/>
      <c r="DB243" s="44"/>
      <c r="DC243" s="44"/>
      <c r="DD243" s="44"/>
      <c r="DE243" s="44"/>
      <c r="DF243" s="44"/>
      <c r="DG243" s="44"/>
      <c r="DH243" s="44"/>
      <c r="DI243" s="44"/>
      <c r="DJ243" s="44"/>
      <c r="DK243" s="44"/>
      <c r="DL243" s="44"/>
      <c r="DM243" s="44"/>
      <c r="DN243" s="44"/>
      <c r="DO243" s="44"/>
      <c r="DP243" s="44"/>
      <c r="DQ243" s="44"/>
      <c r="DR243" s="44"/>
      <c r="DS243" s="44"/>
      <c r="DT243" s="44"/>
      <c r="DU243" s="44"/>
      <c r="DV243" s="44"/>
      <c r="DW243" s="44"/>
      <c r="DX243" s="44"/>
      <c r="DY243" s="44"/>
      <c r="DZ243" s="44"/>
      <c r="EA243" s="44"/>
      <c r="EB243" s="44"/>
      <c r="EC243" s="44"/>
      <c r="ED243" s="44"/>
      <c r="EE243" s="44"/>
      <c r="EF243" s="44"/>
      <c r="EG243" s="44"/>
      <c r="EH243" s="44"/>
    </row>
    <row r="244" spans="1:138">
      <c r="A244" s="44"/>
      <c r="B244" s="44"/>
      <c r="C244" s="44"/>
      <c r="D244" s="44"/>
      <c r="E244" s="44"/>
      <c r="F244" s="44"/>
      <c r="G244" s="44"/>
      <c r="H244" s="44"/>
      <c r="I244" s="44"/>
      <c r="J244" s="44"/>
      <c r="K244" s="44"/>
      <c r="L244" s="44"/>
      <c r="M244" s="44"/>
      <c r="N244" s="44"/>
      <c r="O244" s="47"/>
      <c r="P244" s="44"/>
      <c r="Q244" s="44"/>
      <c r="R244" s="44"/>
      <c r="S244" s="44"/>
      <c r="T244" s="44"/>
      <c r="U244" s="44"/>
      <c r="V244" s="44"/>
      <c r="W244" s="44"/>
      <c r="X244" s="44"/>
      <c r="Y244" s="44"/>
      <c r="Z244" s="44"/>
      <c r="AA244" s="44"/>
      <c r="AB244" s="47"/>
      <c r="AC244" s="44"/>
      <c r="AD244" s="44"/>
      <c r="AE244" s="44"/>
      <c r="AF244" s="44"/>
      <c r="AG244" s="44"/>
      <c r="AH244" s="44"/>
      <c r="AI244" s="44"/>
      <c r="AJ244" s="44"/>
      <c r="AK244" s="44"/>
      <c r="AL244" s="44"/>
      <c r="AM244" s="44"/>
      <c r="AN244" s="44"/>
      <c r="AO244" s="47"/>
      <c r="AP244" s="44"/>
      <c r="AQ244" s="44"/>
      <c r="AR244" s="44"/>
      <c r="AS244" s="44"/>
      <c r="AT244" s="44"/>
      <c r="AU244" s="44"/>
      <c r="AV244" s="44"/>
      <c r="AW244" s="44"/>
      <c r="AX244" s="44"/>
      <c r="AY244" s="44"/>
      <c r="AZ244" s="44"/>
      <c r="BA244" s="44"/>
      <c r="BB244" s="47"/>
      <c r="BC244" s="44"/>
      <c r="BD244" s="44"/>
      <c r="BE244" s="44"/>
      <c r="BF244" s="44"/>
      <c r="BG244" s="44"/>
      <c r="BH244" s="44"/>
      <c r="BI244" s="44"/>
      <c r="BJ244" s="44"/>
      <c r="BK244" s="44"/>
      <c r="BL244" s="44"/>
      <c r="BM244" s="44"/>
      <c r="BN244" s="44"/>
      <c r="BO244" s="47"/>
      <c r="BP244" s="44"/>
      <c r="BQ244" s="44"/>
      <c r="BR244" s="44"/>
      <c r="BS244" s="44"/>
      <c r="BT244" s="44"/>
      <c r="BU244" s="44"/>
      <c r="BV244" s="44"/>
      <c r="BW244" s="44"/>
      <c r="BX244" s="44"/>
      <c r="BY244" s="44"/>
      <c r="BZ244" s="44"/>
      <c r="CA244" s="44"/>
      <c r="CB244" s="44"/>
      <c r="CC244" s="44"/>
      <c r="CD244" s="44"/>
      <c r="CE244" s="44"/>
      <c r="CF244" s="44"/>
      <c r="CG244" s="44"/>
      <c r="CH244" s="44"/>
      <c r="CI244" s="44"/>
      <c r="CJ244" s="44"/>
      <c r="CK244" s="44"/>
      <c r="CL244" s="44"/>
      <c r="CM244" s="44"/>
      <c r="CN244" s="44"/>
      <c r="CO244" s="44"/>
      <c r="CP244" s="44"/>
      <c r="CQ244" s="44"/>
      <c r="CR244" s="44"/>
      <c r="CS244" s="44"/>
      <c r="CT244" s="44"/>
      <c r="CU244" s="44"/>
      <c r="CV244" s="44"/>
      <c r="CW244" s="44"/>
      <c r="CX244" s="44"/>
      <c r="CY244" s="44"/>
      <c r="CZ244" s="44"/>
      <c r="DA244" s="44"/>
      <c r="DB244" s="44"/>
      <c r="DC244" s="44"/>
      <c r="DD244" s="44"/>
      <c r="DE244" s="44"/>
      <c r="DF244" s="44"/>
      <c r="DG244" s="44"/>
      <c r="DH244" s="44"/>
      <c r="DI244" s="44"/>
      <c r="DJ244" s="44"/>
      <c r="DK244" s="44"/>
      <c r="DL244" s="44"/>
      <c r="DM244" s="44"/>
      <c r="DN244" s="44"/>
      <c r="DO244" s="44"/>
      <c r="DP244" s="44"/>
      <c r="DQ244" s="44"/>
      <c r="DR244" s="44"/>
      <c r="DS244" s="44"/>
      <c r="DT244" s="44"/>
      <c r="DU244" s="44"/>
      <c r="DV244" s="44"/>
      <c r="DW244" s="44"/>
      <c r="DX244" s="44"/>
      <c r="DY244" s="44"/>
      <c r="DZ244" s="44"/>
      <c r="EA244" s="44"/>
      <c r="EB244" s="44"/>
      <c r="EC244" s="44"/>
      <c r="ED244" s="44"/>
      <c r="EE244" s="44"/>
      <c r="EF244" s="44"/>
      <c r="EG244" s="44"/>
      <c r="EH244" s="44"/>
    </row>
    <row r="245" spans="1:138">
      <c r="A245" s="44"/>
      <c r="B245" s="44"/>
      <c r="C245" s="44"/>
      <c r="D245" s="44"/>
      <c r="E245" s="44"/>
      <c r="F245" s="44"/>
      <c r="G245" s="44"/>
      <c r="H245" s="44"/>
      <c r="I245" s="44"/>
      <c r="J245" s="44"/>
      <c r="K245" s="44"/>
      <c r="L245" s="44"/>
      <c r="M245" s="44"/>
      <c r="N245" s="44"/>
      <c r="O245" s="47"/>
      <c r="P245" s="44"/>
      <c r="Q245" s="44"/>
      <c r="R245" s="44"/>
      <c r="S245" s="44"/>
      <c r="T245" s="44"/>
      <c r="U245" s="44"/>
      <c r="V245" s="44"/>
      <c r="W245" s="44"/>
      <c r="X245" s="44"/>
      <c r="Y245" s="44"/>
      <c r="Z245" s="44"/>
      <c r="AA245" s="44"/>
      <c r="AB245" s="47"/>
      <c r="AC245" s="44"/>
      <c r="AD245" s="44"/>
      <c r="AE245" s="44"/>
      <c r="AF245" s="44"/>
      <c r="AG245" s="44"/>
      <c r="AH245" s="44"/>
      <c r="AI245" s="44"/>
      <c r="AJ245" s="44"/>
      <c r="AK245" s="44"/>
      <c r="AL245" s="44"/>
      <c r="AM245" s="44"/>
      <c r="AN245" s="44"/>
      <c r="AO245" s="47"/>
      <c r="AP245" s="44"/>
      <c r="AQ245" s="44"/>
      <c r="AR245" s="44"/>
      <c r="AS245" s="44"/>
      <c r="AT245" s="44"/>
      <c r="AU245" s="44"/>
      <c r="AV245" s="44"/>
      <c r="AW245" s="44"/>
      <c r="AX245" s="44"/>
      <c r="AY245" s="44"/>
      <c r="AZ245" s="44"/>
      <c r="BA245" s="44"/>
      <c r="BB245" s="47"/>
      <c r="BC245" s="44"/>
      <c r="BD245" s="44"/>
      <c r="BE245" s="44"/>
      <c r="BF245" s="44"/>
      <c r="BG245" s="44"/>
      <c r="BH245" s="44"/>
      <c r="BI245" s="44"/>
      <c r="BJ245" s="44"/>
      <c r="BK245" s="44"/>
      <c r="BL245" s="44"/>
      <c r="BM245" s="44"/>
      <c r="BN245" s="44"/>
      <c r="BO245" s="47"/>
      <c r="BP245" s="44"/>
      <c r="BQ245" s="44"/>
      <c r="BR245" s="44"/>
      <c r="BS245" s="44"/>
      <c r="BT245" s="44"/>
      <c r="BU245" s="44"/>
      <c r="BV245" s="44"/>
      <c r="BW245" s="44"/>
      <c r="BX245" s="44"/>
      <c r="BY245" s="44"/>
      <c r="BZ245" s="44"/>
      <c r="CA245" s="44"/>
      <c r="CB245" s="44"/>
      <c r="CC245" s="44"/>
      <c r="CD245" s="44"/>
      <c r="CE245" s="44"/>
      <c r="CF245" s="44"/>
      <c r="CG245" s="44"/>
      <c r="CH245" s="44"/>
      <c r="CI245" s="44"/>
      <c r="CJ245" s="44"/>
      <c r="CK245" s="44"/>
      <c r="CL245" s="44"/>
      <c r="CM245" s="44"/>
      <c r="CN245" s="44"/>
      <c r="CO245" s="44"/>
      <c r="CP245" s="44"/>
      <c r="CQ245" s="44"/>
      <c r="CR245" s="44"/>
      <c r="CS245" s="44"/>
      <c r="CT245" s="44"/>
      <c r="CU245" s="44"/>
      <c r="CV245" s="44"/>
      <c r="CW245" s="44"/>
      <c r="CX245" s="44"/>
      <c r="CY245" s="44"/>
      <c r="CZ245" s="44"/>
      <c r="DA245" s="44"/>
      <c r="DB245" s="44"/>
      <c r="DC245" s="44"/>
      <c r="DD245" s="44"/>
      <c r="DE245" s="44"/>
      <c r="DF245" s="44"/>
      <c r="DG245" s="44"/>
      <c r="DH245" s="44"/>
      <c r="DI245" s="44"/>
      <c r="DJ245" s="44"/>
      <c r="DK245" s="44"/>
      <c r="DL245" s="44"/>
      <c r="DM245" s="44"/>
      <c r="DN245" s="44"/>
      <c r="DO245" s="44"/>
      <c r="DP245" s="44"/>
      <c r="DQ245" s="44"/>
      <c r="DR245" s="44"/>
      <c r="DS245" s="44"/>
      <c r="DT245" s="44"/>
      <c r="DU245" s="44"/>
      <c r="DV245" s="44"/>
      <c r="DW245" s="44"/>
      <c r="DX245" s="44"/>
      <c r="DY245" s="44"/>
      <c r="DZ245" s="44"/>
      <c r="EA245" s="44"/>
      <c r="EB245" s="44"/>
      <c r="EC245" s="44"/>
      <c r="ED245" s="44"/>
      <c r="EE245" s="44"/>
      <c r="EF245" s="44"/>
      <c r="EG245" s="44"/>
      <c r="EH245" s="44"/>
    </row>
    <row r="246" spans="1:138">
      <c r="A246" s="44"/>
      <c r="B246" s="44"/>
      <c r="C246" s="44"/>
      <c r="D246" s="44"/>
      <c r="E246" s="44"/>
      <c r="F246" s="44"/>
      <c r="G246" s="44"/>
      <c r="H246" s="44"/>
      <c r="I246" s="44"/>
      <c r="J246" s="44"/>
      <c r="K246" s="44"/>
      <c r="L246" s="44"/>
      <c r="M246" s="44"/>
      <c r="N246" s="44"/>
      <c r="O246" s="47"/>
      <c r="P246" s="44"/>
      <c r="Q246" s="44"/>
      <c r="R246" s="44"/>
      <c r="S246" s="44"/>
      <c r="T246" s="44"/>
      <c r="U246" s="44"/>
      <c r="V246" s="44"/>
      <c r="W246" s="44"/>
      <c r="X246" s="44"/>
      <c r="Y246" s="44"/>
      <c r="Z246" s="44"/>
      <c r="AA246" s="44"/>
      <c r="AB246" s="47"/>
      <c r="AC246" s="44"/>
      <c r="AD246" s="44"/>
      <c r="AE246" s="44"/>
      <c r="AF246" s="44"/>
      <c r="AG246" s="44"/>
      <c r="AH246" s="44"/>
      <c r="AI246" s="44"/>
      <c r="AJ246" s="44"/>
      <c r="AK246" s="44"/>
      <c r="AL246" s="44"/>
      <c r="AM246" s="44"/>
      <c r="AN246" s="44"/>
      <c r="AO246" s="47"/>
      <c r="AP246" s="44"/>
      <c r="AQ246" s="44"/>
      <c r="AR246" s="44"/>
      <c r="AS246" s="44"/>
      <c r="AT246" s="44"/>
      <c r="AU246" s="44"/>
      <c r="AV246" s="44"/>
      <c r="AW246" s="44"/>
      <c r="AX246" s="44"/>
      <c r="AY246" s="44"/>
      <c r="AZ246" s="44"/>
      <c r="BA246" s="44"/>
      <c r="BB246" s="47"/>
      <c r="BC246" s="44"/>
      <c r="BD246" s="44"/>
      <c r="BE246" s="44"/>
      <c r="BF246" s="44"/>
      <c r="BG246" s="44"/>
      <c r="BH246" s="44"/>
      <c r="BI246" s="44"/>
      <c r="BJ246" s="44"/>
      <c r="BK246" s="44"/>
      <c r="BL246" s="44"/>
      <c r="BM246" s="44"/>
      <c r="BN246" s="44"/>
      <c r="BO246" s="47"/>
      <c r="BP246" s="44"/>
      <c r="BQ246" s="44"/>
      <c r="BR246" s="44"/>
      <c r="BS246" s="44"/>
      <c r="BT246" s="44"/>
      <c r="BU246" s="44"/>
      <c r="BV246" s="44"/>
      <c r="BW246" s="44"/>
      <c r="BX246" s="44"/>
      <c r="BY246" s="44"/>
      <c r="BZ246" s="44"/>
      <c r="CA246" s="44"/>
      <c r="CB246" s="44"/>
      <c r="CC246" s="44"/>
      <c r="CD246" s="44"/>
      <c r="CE246" s="44"/>
      <c r="CF246" s="44"/>
      <c r="CG246" s="44"/>
      <c r="CH246" s="44"/>
      <c r="CI246" s="44"/>
      <c r="CJ246" s="44"/>
      <c r="CK246" s="44"/>
      <c r="CL246" s="44"/>
      <c r="CM246" s="44"/>
      <c r="CN246" s="44"/>
      <c r="CO246" s="44"/>
      <c r="CP246" s="44"/>
      <c r="CQ246" s="44"/>
      <c r="CR246" s="44"/>
      <c r="CS246" s="44"/>
      <c r="CT246" s="44"/>
      <c r="CU246" s="44"/>
      <c r="CV246" s="44"/>
      <c r="CW246" s="44"/>
      <c r="CX246" s="44"/>
      <c r="CY246" s="44"/>
      <c r="CZ246" s="44"/>
      <c r="DA246" s="44"/>
      <c r="DB246" s="44"/>
      <c r="DC246" s="44"/>
      <c r="DD246" s="44"/>
      <c r="DE246" s="44"/>
      <c r="DF246" s="44"/>
      <c r="DG246" s="44"/>
      <c r="DH246" s="44"/>
      <c r="DI246" s="44"/>
      <c r="DJ246" s="44"/>
      <c r="DK246" s="44"/>
      <c r="DL246" s="44"/>
      <c r="DM246" s="44"/>
      <c r="DN246" s="44"/>
      <c r="DO246" s="44"/>
      <c r="DP246" s="44"/>
      <c r="DQ246" s="44"/>
      <c r="DR246" s="44"/>
      <c r="DS246" s="44"/>
      <c r="DT246" s="44"/>
      <c r="DU246" s="44"/>
      <c r="DV246" s="44"/>
      <c r="DW246" s="44"/>
      <c r="DX246" s="44"/>
      <c r="DY246" s="44"/>
      <c r="DZ246" s="44"/>
      <c r="EA246" s="44"/>
      <c r="EB246" s="44"/>
      <c r="EC246" s="44"/>
      <c r="ED246" s="44"/>
      <c r="EE246" s="44"/>
      <c r="EF246" s="44"/>
      <c r="EG246" s="44"/>
      <c r="EH246" s="44"/>
    </row>
    <row r="247" spans="1:138">
      <c r="A247" s="44"/>
      <c r="B247" s="44"/>
      <c r="C247" s="44"/>
      <c r="D247" s="44"/>
      <c r="E247" s="44"/>
      <c r="F247" s="44"/>
      <c r="G247" s="44"/>
      <c r="H247" s="44"/>
      <c r="I247" s="44"/>
      <c r="J247" s="44"/>
      <c r="K247" s="44"/>
      <c r="L247" s="44"/>
      <c r="M247" s="44"/>
      <c r="N247" s="44"/>
      <c r="O247" s="47"/>
      <c r="P247" s="44"/>
      <c r="Q247" s="44"/>
      <c r="R247" s="44"/>
      <c r="S247" s="44"/>
      <c r="T247" s="44"/>
      <c r="U247" s="44"/>
      <c r="V247" s="44"/>
      <c r="W247" s="44"/>
      <c r="X247" s="44"/>
      <c r="Y247" s="44"/>
      <c r="Z247" s="44"/>
      <c r="AA247" s="44"/>
      <c r="AB247" s="47"/>
      <c r="AC247" s="44"/>
      <c r="AD247" s="44"/>
      <c r="AE247" s="44"/>
      <c r="AF247" s="44"/>
      <c r="AG247" s="44"/>
      <c r="AH247" s="44"/>
      <c r="AI247" s="44"/>
      <c r="AJ247" s="44"/>
      <c r="AK247" s="44"/>
      <c r="AL247" s="44"/>
      <c r="AM247" s="44"/>
      <c r="AN247" s="44"/>
      <c r="AO247" s="47"/>
      <c r="AP247" s="44"/>
      <c r="AQ247" s="44"/>
      <c r="AR247" s="44"/>
      <c r="AS247" s="44"/>
      <c r="AT247" s="44"/>
      <c r="AU247" s="44"/>
      <c r="AV247" s="44"/>
      <c r="AW247" s="44"/>
      <c r="AX247" s="44"/>
      <c r="AY247" s="44"/>
      <c r="AZ247" s="44"/>
      <c r="BA247" s="44"/>
      <c r="BB247" s="47"/>
      <c r="BC247" s="44"/>
      <c r="BD247" s="44"/>
      <c r="BE247" s="44"/>
      <c r="BF247" s="44"/>
      <c r="BG247" s="44"/>
      <c r="BH247" s="44"/>
      <c r="BI247" s="44"/>
      <c r="BJ247" s="44"/>
      <c r="BK247" s="44"/>
      <c r="BL247" s="44"/>
      <c r="BM247" s="44"/>
      <c r="BN247" s="44"/>
      <c r="BO247" s="47"/>
      <c r="BP247" s="44"/>
      <c r="BQ247" s="44"/>
      <c r="BR247" s="44"/>
      <c r="BS247" s="44"/>
      <c r="BT247" s="44"/>
      <c r="BU247" s="44"/>
      <c r="BV247" s="44"/>
      <c r="BW247" s="44"/>
      <c r="BX247" s="44"/>
      <c r="BY247" s="44"/>
      <c r="BZ247" s="44"/>
      <c r="CA247" s="44"/>
      <c r="CB247" s="44"/>
      <c r="CC247" s="44"/>
      <c r="CD247" s="44"/>
      <c r="CE247" s="44"/>
      <c r="CF247" s="44"/>
      <c r="CG247" s="44"/>
      <c r="CH247" s="44"/>
      <c r="CI247" s="44"/>
      <c r="CJ247" s="44"/>
      <c r="CK247" s="44"/>
      <c r="CL247" s="44"/>
      <c r="CM247" s="44"/>
      <c r="CN247" s="44"/>
      <c r="CO247" s="44"/>
      <c r="CP247" s="44"/>
      <c r="CQ247" s="44"/>
      <c r="CR247" s="44"/>
      <c r="CS247" s="44"/>
      <c r="CT247" s="44"/>
      <c r="CU247" s="44"/>
      <c r="CV247" s="44"/>
      <c r="CW247" s="44"/>
      <c r="CX247" s="44"/>
      <c r="CY247" s="44"/>
      <c r="CZ247" s="44"/>
      <c r="DA247" s="44"/>
      <c r="DB247" s="44"/>
      <c r="DC247" s="44"/>
      <c r="DD247" s="44"/>
      <c r="DE247" s="44"/>
      <c r="DF247" s="44"/>
      <c r="DG247" s="44"/>
      <c r="DH247" s="44"/>
      <c r="DI247" s="44"/>
      <c r="DJ247" s="44"/>
      <c r="DK247" s="44"/>
      <c r="DL247" s="44"/>
      <c r="DM247" s="44"/>
      <c r="DN247" s="44"/>
      <c r="DO247" s="44"/>
      <c r="DP247" s="44"/>
      <c r="DQ247" s="44"/>
      <c r="DR247" s="44"/>
      <c r="DS247" s="44"/>
      <c r="DT247" s="44"/>
      <c r="DU247" s="44"/>
      <c r="DV247" s="44"/>
      <c r="DW247" s="44"/>
      <c r="DX247" s="44"/>
      <c r="DY247" s="44"/>
      <c r="DZ247" s="44"/>
      <c r="EA247" s="44"/>
      <c r="EB247" s="44"/>
      <c r="EC247" s="44"/>
      <c r="ED247" s="44"/>
      <c r="EE247" s="44"/>
      <c r="EF247" s="44"/>
      <c r="EG247" s="44"/>
      <c r="EH247" s="44"/>
    </row>
    <row r="248" spans="1:138">
      <c r="A248" s="44"/>
      <c r="B248" s="44"/>
      <c r="C248" s="44"/>
      <c r="D248" s="44"/>
      <c r="E248" s="44"/>
      <c r="F248" s="44"/>
      <c r="G248" s="44"/>
      <c r="H248" s="44"/>
      <c r="I248" s="44"/>
      <c r="J248" s="44"/>
      <c r="K248" s="44"/>
      <c r="L248" s="44"/>
      <c r="M248" s="44"/>
      <c r="N248" s="44"/>
      <c r="O248" s="47"/>
      <c r="P248" s="44"/>
      <c r="Q248" s="44"/>
      <c r="R248" s="44"/>
      <c r="S248" s="44"/>
      <c r="T248" s="44"/>
      <c r="U248" s="44"/>
      <c r="V248" s="44"/>
      <c r="W248" s="44"/>
      <c r="X248" s="44"/>
      <c r="Y248" s="44"/>
      <c r="Z248" s="44"/>
      <c r="AA248" s="44"/>
      <c r="AB248" s="47"/>
      <c r="AC248" s="44"/>
      <c r="AD248" s="44"/>
      <c r="AE248" s="44"/>
      <c r="AF248" s="44"/>
      <c r="AG248" s="44"/>
      <c r="AH248" s="44"/>
      <c r="AI248" s="44"/>
      <c r="AJ248" s="44"/>
      <c r="AK248" s="44"/>
      <c r="AL248" s="44"/>
      <c r="AM248" s="44"/>
      <c r="AN248" s="44"/>
      <c r="AO248" s="47"/>
      <c r="AP248" s="44"/>
      <c r="AQ248" s="44"/>
      <c r="AR248" s="44"/>
      <c r="AS248" s="44"/>
      <c r="AT248" s="44"/>
      <c r="AU248" s="44"/>
      <c r="AV248" s="44"/>
      <c r="AW248" s="44"/>
      <c r="AX248" s="44"/>
      <c r="AY248" s="44"/>
      <c r="AZ248" s="44"/>
      <c r="BA248" s="44"/>
      <c r="BB248" s="47"/>
      <c r="BC248" s="44"/>
      <c r="BD248" s="44"/>
      <c r="BE248" s="44"/>
      <c r="BF248" s="44"/>
      <c r="BG248" s="44"/>
      <c r="BH248" s="44"/>
      <c r="BI248" s="44"/>
      <c r="BJ248" s="44"/>
      <c r="BK248" s="44"/>
      <c r="BL248" s="44"/>
      <c r="BM248" s="44"/>
      <c r="BN248" s="44"/>
      <c r="BO248" s="47"/>
      <c r="BP248" s="44"/>
      <c r="BQ248" s="44"/>
      <c r="BR248" s="44"/>
      <c r="BS248" s="44"/>
      <c r="BT248" s="44"/>
      <c r="BU248" s="44"/>
      <c r="BV248" s="44"/>
      <c r="BW248" s="44"/>
      <c r="BX248" s="44"/>
      <c r="BY248" s="44"/>
      <c r="BZ248" s="44"/>
      <c r="CA248" s="44"/>
      <c r="CB248" s="44"/>
      <c r="CC248" s="44"/>
      <c r="CD248" s="44"/>
      <c r="CE248" s="44"/>
      <c r="CF248" s="44"/>
      <c r="CG248" s="44"/>
      <c r="CH248" s="44"/>
      <c r="CI248" s="44"/>
      <c r="CJ248" s="44"/>
      <c r="CK248" s="44"/>
      <c r="CL248" s="44"/>
      <c r="CM248" s="44"/>
      <c r="CN248" s="44"/>
      <c r="CO248" s="44"/>
      <c r="CP248" s="44"/>
      <c r="CQ248" s="44"/>
      <c r="CR248" s="44"/>
      <c r="CS248" s="44"/>
      <c r="CT248" s="44"/>
      <c r="CU248" s="44"/>
      <c r="CV248" s="44"/>
      <c r="CW248" s="44"/>
      <c r="CX248" s="44"/>
      <c r="CY248" s="44"/>
      <c r="CZ248" s="44"/>
      <c r="DA248" s="44"/>
      <c r="DB248" s="44"/>
      <c r="DC248" s="44"/>
      <c r="DD248" s="44"/>
      <c r="DE248" s="44"/>
      <c r="DF248" s="44"/>
      <c r="DG248" s="44"/>
      <c r="DH248" s="44"/>
      <c r="DI248" s="44"/>
      <c r="DJ248" s="44"/>
      <c r="DK248" s="44"/>
      <c r="DL248" s="44"/>
      <c r="DM248" s="44"/>
      <c r="DN248" s="44"/>
      <c r="DO248" s="44"/>
      <c r="DP248" s="44"/>
      <c r="DQ248" s="44"/>
      <c r="DR248" s="44"/>
      <c r="DS248" s="44"/>
      <c r="DT248" s="44"/>
      <c r="DU248" s="44"/>
      <c r="DV248" s="44"/>
      <c r="DW248" s="44"/>
      <c r="DX248" s="44"/>
      <c r="DY248" s="44"/>
      <c r="DZ248" s="44"/>
      <c r="EA248" s="44"/>
      <c r="EB248" s="44"/>
      <c r="EC248" s="44"/>
      <c r="ED248" s="44"/>
      <c r="EE248" s="44"/>
      <c r="EF248" s="44"/>
      <c r="EG248" s="44"/>
      <c r="EH248" s="44"/>
    </row>
    <row r="249" spans="1:138">
      <c r="A249" s="44"/>
      <c r="B249" s="44"/>
      <c r="C249" s="44"/>
      <c r="D249" s="44"/>
      <c r="E249" s="44"/>
      <c r="F249" s="44"/>
      <c r="G249" s="44"/>
      <c r="H249" s="44"/>
      <c r="I249" s="44"/>
      <c r="J249" s="44"/>
      <c r="K249" s="44"/>
      <c r="L249" s="44"/>
      <c r="M249" s="44"/>
      <c r="N249" s="44"/>
      <c r="O249" s="47"/>
      <c r="P249" s="44"/>
      <c r="Q249" s="44"/>
      <c r="R249" s="44"/>
      <c r="S249" s="44"/>
      <c r="T249" s="44"/>
      <c r="U249" s="44"/>
      <c r="V249" s="44"/>
      <c r="W249" s="44"/>
      <c r="X249" s="44"/>
      <c r="Y249" s="44"/>
      <c r="Z249" s="44"/>
      <c r="AA249" s="44"/>
      <c r="AB249" s="47"/>
      <c r="AC249" s="44"/>
      <c r="AD249" s="44"/>
      <c r="AE249" s="44"/>
      <c r="AF249" s="44"/>
      <c r="AG249" s="44"/>
      <c r="AH249" s="44"/>
      <c r="AI249" s="44"/>
      <c r="AJ249" s="44"/>
      <c r="AK249" s="44"/>
      <c r="AL249" s="44"/>
      <c r="AM249" s="44"/>
      <c r="AN249" s="44"/>
      <c r="AO249" s="47"/>
      <c r="AP249" s="44"/>
      <c r="AQ249" s="44"/>
      <c r="AR249" s="44"/>
      <c r="AS249" s="44"/>
      <c r="AT249" s="44"/>
      <c r="AU249" s="44"/>
      <c r="AV249" s="44"/>
      <c r="AW249" s="44"/>
      <c r="AX249" s="44"/>
      <c r="AY249" s="44"/>
      <c r="AZ249" s="44"/>
      <c r="BA249" s="44"/>
      <c r="BB249" s="47"/>
      <c r="BC249" s="44"/>
      <c r="BD249" s="44"/>
      <c r="BE249" s="44"/>
      <c r="BF249" s="44"/>
      <c r="BG249" s="44"/>
      <c r="BH249" s="44"/>
      <c r="BI249" s="44"/>
      <c r="BJ249" s="44"/>
      <c r="BK249" s="44"/>
      <c r="BL249" s="44"/>
      <c r="BM249" s="44"/>
      <c r="BN249" s="44"/>
      <c r="BO249" s="47"/>
      <c r="BP249" s="44"/>
      <c r="BQ249" s="44"/>
      <c r="BR249" s="44"/>
      <c r="BS249" s="44"/>
      <c r="BT249" s="44"/>
      <c r="BU249" s="44"/>
      <c r="BV249" s="44"/>
      <c r="BW249" s="44"/>
      <c r="BX249" s="44"/>
      <c r="BY249" s="44"/>
      <c r="BZ249" s="44"/>
      <c r="CA249" s="44"/>
      <c r="CB249" s="44"/>
      <c r="CC249" s="44"/>
      <c r="CD249" s="44"/>
      <c r="CE249" s="44"/>
      <c r="CF249" s="44"/>
      <c r="CG249" s="44"/>
      <c r="CH249" s="44"/>
      <c r="CI249" s="44"/>
      <c r="CJ249" s="44"/>
      <c r="CK249" s="44"/>
      <c r="CL249" s="44"/>
      <c r="CM249" s="44"/>
      <c r="CN249" s="44"/>
      <c r="CO249" s="44"/>
      <c r="CP249" s="44"/>
      <c r="CQ249" s="44"/>
      <c r="CR249" s="44"/>
      <c r="CS249" s="44"/>
      <c r="CT249" s="44"/>
      <c r="CU249" s="44"/>
      <c r="CV249" s="44"/>
      <c r="CW249" s="44"/>
      <c r="CX249" s="44"/>
      <c r="CY249" s="44"/>
      <c r="CZ249" s="44"/>
      <c r="DA249" s="44"/>
      <c r="DB249" s="44"/>
      <c r="DC249" s="44"/>
      <c r="DD249" s="44"/>
      <c r="DE249" s="44"/>
      <c r="DF249" s="44"/>
      <c r="DG249" s="44"/>
      <c r="DH249" s="44"/>
      <c r="DI249" s="44"/>
      <c r="DJ249" s="44"/>
      <c r="DK249" s="44"/>
      <c r="DL249" s="44"/>
      <c r="DM249" s="44"/>
      <c r="DN249" s="44"/>
      <c r="DO249" s="44"/>
      <c r="DP249" s="44"/>
      <c r="DQ249" s="44"/>
      <c r="DR249" s="44"/>
      <c r="DS249" s="44"/>
      <c r="DT249" s="44"/>
      <c r="DU249" s="44"/>
      <c r="DV249" s="44"/>
      <c r="DW249" s="44"/>
      <c r="DX249" s="44"/>
      <c r="DY249" s="44"/>
      <c r="DZ249" s="44"/>
      <c r="EA249" s="44"/>
      <c r="EB249" s="44"/>
      <c r="EC249" s="44"/>
      <c r="ED249" s="44"/>
      <c r="EE249" s="44"/>
      <c r="EF249" s="44"/>
      <c r="EG249" s="44"/>
      <c r="EH249" s="44"/>
    </row>
    <row r="250" spans="1:138">
      <c r="A250" s="44"/>
      <c r="B250" s="44"/>
      <c r="C250" s="44"/>
      <c r="D250" s="44"/>
      <c r="E250" s="44"/>
      <c r="F250" s="44"/>
      <c r="G250" s="44"/>
      <c r="H250" s="44"/>
      <c r="I250" s="44"/>
      <c r="J250" s="44"/>
      <c r="K250" s="44"/>
      <c r="L250" s="44"/>
      <c r="M250" s="44"/>
      <c r="N250" s="44"/>
      <c r="O250" s="47"/>
      <c r="P250" s="44"/>
      <c r="Q250" s="44"/>
      <c r="R250" s="44"/>
      <c r="S250" s="44"/>
      <c r="T250" s="44"/>
      <c r="U250" s="44"/>
      <c r="V250" s="44"/>
      <c r="W250" s="44"/>
      <c r="X250" s="44"/>
      <c r="Y250" s="44"/>
      <c r="Z250" s="44"/>
      <c r="AA250" s="44"/>
      <c r="AB250" s="47"/>
      <c r="AC250" s="44"/>
      <c r="AD250" s="44"/>
      <c r="AE250" s="44"/>
      <c r="AF250" s="44"/>
      <c r="AG250" s="44"/>
      <c r="AH250" s="44"/>
      <c r="AI250" s="44"/>
      <c r="AJ250" s="44"/>
      <c r="AK250" s="44"/>
      <c r="AL250" s="44"/>
      <c r="AM250" s="44"/>
      <c r="AN250" s="44"/>
      <c r="AO250" s="47"/>
      <c r="AP250" s="44"/>
      <c r="AQ250" s="44"/>
      <c r="AR250" s="44"/>
      <c r="AS250" s="44"/>
      <c r="AT250" s="44"/>
      <c r="AU250" s="44"/>
      <c r="AV250" s="44"/>
      <c r="AW250" s="44"/>
      <c r="AX250" s="44"/>
      <c r="AY250" s="44"/>
      <c r="AZ250" s="44"/>
      <c r="BA250" s="44"/>
      <c r="BB250" s="47"/>
      <c r="BC250" s="44"/>
      <c r="BD250" s="44"/>
      <c r="BE250" s="44"/>
      <c r="BF250" s="44"/>
      <c r="BG250" s="44"/>
      <c r="BH250" s="44"/>
      <c r="BI250" s="44"/>
      <c r="BJ250" s="44"/>
      <c r="BK250" s="44"/>
      <c r="BL250" s="44"/>
      <c r="BM250" s="44"/>
      <c r="BN250" s="44"/>
      <c r="BO250" s="47"/>
      <c r="BP250" s="44"/>
      <c r="BQ250" s="44"/>
      <c r="BR250" s="44"/>
      <c r="BS250" s="44"/>
      <c r="BT250" s="44"/>
      <c r="BU250" s="44"/>
      <c r="BV250" s="44"/>
      <c r="BW250" s="44"/>
      <c r="BX250" s="44"/>
      <c r="BY250" s="44"/>
      <c r="BZ250" s="44"/>
      <c r="CA250" s="44"/>
      <c r="CB250" s="44"/>
      <c r="CC250" s="44"/>
      <c r="CD250" s="44"/>
      <c r="CE250" s="44"/>
      <c r="CF250" s="44"/>
      <c r="CG250" s="44"/>
      <c r="CH250" s="44"/>
      <c r="CI250" s="44"/>
      <c r="CJ250" s="44"/>
      <c r="CK250" s="44"/>
      <c r="CL250" s="44"/>
      <c r="CM250" s="44"/>
      <c r="CN250" s="44"/>
      <c r="CO250" s="44"/>
      <c r="CP250" s="44"/>
      <c r="CQ250" s="44"/>
      <c r="CR250" s="44"/>
      <c r="CS250" s="44"/>
      <c r="CT250" s="44"/>
      <c r="CU250" s="44"/>
      <c r="CV250" s="44"/>
      <c r="CW250" s="44"/>
      <c r="CX250" s="44"/>
      <c r="CY250" s="44"/>
      <c r="CZ250" s="44"/>
      <c r="DA250" s="44"/>
      <c r="DB250" s="44"/>
      <c r="DC250" s="44"/>
      <c r="DD250" s="44"/>
      <c r="DE250" s="44"/>
      <c r="DF250" s="44"/>
      <c r="DG250" s="44"/>
      <c r="DH250" s="44"/>
      <c r="DI250" s="44"/>
      <c r="DJ250" s="44"/>
      <c r="DK250" s="44"/>
      <c r="DL250" s="44"/>
      <c r="DM250" s="44"/>
      <c r="DN250" s="44"/>
      <c r="DO250" s="44"/>
      <c r="DP250" s="44"/>
      <c r="DQ250" s="44"/>
      <c r="DR250" s="44"/>
      <c r="DS250" s="44"/>
      <c r="DT250" s="44"/>
      <c r="DU250" s="44"/>
      <c r="DV250" s="44"/>
      <c r="DW250" s="44"/>
      <c r="DX250" s="44"/>
      <c r="DY250" s="44"/>
      <c r="DZ250" s="44"/>
      <c r="EA250" s="44"/>
      <c r="EB250" s="44"/>
      <c r="EC250" s="44"/>
      <c r="ED250" s="44"/>
      <c r="EE250" s="44"/>
      <c r="EF250" s="44"/>
      <c r="EG250" s="44"/>
      <c r="EH250" s="44"/>
    </row>
    <row r="251" spans="1:138">
      <c r="A251" s="44"/>
      <c r="B251" s="44"/>
      <c r="C251" s="44"/>
      <c r="D251" s="44"/>
      <c r="E251" s="44"/>
      <c r="F251" s="44"/>
      <c r="G251" s="44"/>
      <c r="H251" s="44"/>
      <c r="I251" s="44"/>
      <c r="J251" s="44"/>
      <c r="K251" s="44"/>
      <c r="L251" s="44"/>
      <c r="M251" s="44"/>
      <c r="N251" s="44"/>
      <c r="O251" s="47"/>
      <c r="P251" s="44"/>
      <c r="Q251" s="44"/>
      <c r="R251" s="44"/>
      <c r="S251" s="44"/>
      <c r="T251" s="44"/>
      <c r="U251" s="44"/>
      <c r="V251" s="44"/>
      <c r="W251" s="44"/>
      <c r="X251" s="44"/>
      <c r="Y251" s="44"/>
      <c r="Z251" s="44"/>
      <c r="AA251" s="44"/>
      <c r="AB251" s="47"/>
      <c r="AC251" s="44"/>
      <c r="AD251" s="44"/>
      <c r="AE251" s="44"/>
      <c r="AF251" s="44"/>
      <c r="AG251" s="44"/>
      <c r="AH251" s="44"/>
      <c r="AI251" s="44"/>
      <c r="AJ251" s="44"/>
      <c r="AK251" s="44"/>
      <c r="AL251" s="44"/>
      <c r="AM251" s="44"/>
      <c r="AN251" s="44"/>
      <c r="AO251" s="47"/>
      <c r="AP251" s="44"/>
      <c r="AQ251" s="44"/>
      <c r="AR251" s="44"/>
      <c r="AS251" s="44"/>
      <c r="AT251" s="44"/>
      <c r="AU251" s="44"/>
      <c r="AV251" s="44"/>
      <c r="AW251" s="44"/>
      <c r="AX251" s="44"/>
      <c r="AY251" s="44"/>
      <c r="AZ251" s="44"/>
      <c r="BA251" s="44"/>
      <c r="BB251" s="47"/>
      <c r="BC251" s="44"/>
      <c r="BD251" s="44"/>
      <c r="BE251" s="44"/>
      <c r="BF251" s="44"/>
      <c r="BG251" s="44"/>
      <c r="BH251" s="44"/>
      <c r="BI251" s="44"/>
      <c r="BJ251" s="44"/>
      <c r="BK251" s="44"/>
      <c r="BL251" s="44"/>
      <c r="BM251" s="44"/>
      <c r="BN251" s="44"/>
      <c r="BO251" s="47"/>
      <c r="BP251" s="44"/>
      <c r="BQ251" s="44"/>
      <c r="BR251" s="44"/>
      <c r="BS251" s="44"/>
      <c r="BT251" s="44"/>
      <c r="BU251" s="44"/>
      <c r="BV251" s="44"/>
      <c r="BW251" s="44"/>
      <c r="BX251" s="44"/>
      <c r="BY251" s="44"/>
      <c r="BZ251" s="44"/>
      <c r="CA251" s="44"/>
      <c r="CB251" s="44"/>
      <c r="CC251" s="44"/>
      <c r="CD251" s="44"/>
      <c r="CE251" s="44"/>
      <c r="CF251" s="44"/>
      <c r="CG251" s="44"/>
      <c r="CH251" s="44"/>
      <c r="CI251" s="44"/>
      <c r="CJ251" s="44"/>
      <c r="CK251" s="44"/>
      <c r="CL251" s="44"/>
      <c r="CM251" s="44"/>
      <c r="CN251" s="44"/>
      <c r="CO251" s="44"/>
      <c r="CP251" s="44"/>
      <c r="CQ251" s="44"/>
      <c r="CR251" s="44"/>
      <c r="CS251" s="44"/>
      <c r="CT251" s="44"/>
      <c r="CU251" s="44"/>
      <c r="CV251" s="44"/>
      <c r="CW251" s="44"/>
      <c r="CX251" s="44"/>
      <c r="CY251" s="44"/>
      <c r="CZ251" s="44"/>
      <c r="DA251" s="44"/>
      <c r="DB251" s="44"/>
      <c r="DC251" s="44"/>
      <c r="DD251" s="44"/>
      <c r="DE251" s="44"/>
      <c r="DF251" s="44"/>
      <c r="DG251" s="44"/>
      <c r="DH251" s="44"/>
      <c r="DI251" s="44"/>
      <c r="DJ251" s="44"/>
      <c r="DK251" s="44"/>
      <c r="DL251" s="44"/>
      <c r="DM251" s="44"/>
      <c r="DN251" s="44"/>
      <c r="DO251" s="44"/>
      <c r="DP251" s="44"/>
      <c r="DQ251" s="44"/>
      <c r="DR251" s="44"/>
      <c r="DS251" s="44"/>
      <c r="DT251" s="44"/>
      <c r="DU251" s="44"/>
      <c r="DV251" s="44"/>
      <c r="DW251" s="44"/>
      <c r="DX251" s="44"/>
      <c r="DY251" s="44"/>
      <c r="DZ251" s="44"/>
      <c r="EA251" s="44"/>
      <c r="EB251" s="44"/>
      <c r="EC251" s="44"/>
      <c r="ED251" s="44"/>
      <c r="EE251" s="44"/>
      <c r="EF251" s="44"/>
      <c r="EG251" s="44"/>
      <c r="EH251" s="44"/>
    </row>
    <row r="252" spans="1:138">
      <c r="A252" s="44"/>
      <c r="B252" s="44"/>
      <c r="C252" s="44"/>
      <c r="D252" s="44"/>
      <c r="E252" s="44"/>
      <c r="F252" s="44"/>
      <c r="G252" s="44"/>
      <c r="H252" s="44"/>
      <c r="I252" s="44"/>
      <c r="J252" s="44"/>
      <c r="K252" s="44"/>
      <c r="L252" s="44"/>
      <c r="M252" s="44"/>
      <c r="N252" s="44"/>
      <c r="O252" s="47"/>
      <c r="P252" s="44"/>
      <c r="Q252" s="44"/>
      <c r="R252" s="44"/>
      <c r="S252" s="44"/>
      <c r="T252" s="44"/>
      <c r="U252" s="44"/>
      <c r="V252" s="44"/>
      <c r="W252" s="44"/>
      <c r="X252" s="44"/>
      <c r="Y252" s="44"/>
      <c r="Z252" s="44"/>
      <c r="AA252" s="44"/>
      <c r="AB252" s="47"/>
      <c r="AC252" s="44"/>
      <c r="AD252" s="44"/>
      <c r="AE252" s="44"/>
      <c r="AF252" s="44"/>
      <c r="AG252" s="44"/>
      <c r="AH252" s="44"/>
      <c r="AI252" s="44"/>
      <c r="AJ252" s="44"/>
      <c r="AK252" s="44"/>
      <c r="AL252" s="44"/>
      <c r="AM252" s="44"/>
      <c r="AN252" s="44"/>
      <c r="AO252" s="47"/>
      <c r="AP252" s="44"/>
      <c r="AQ252" s="44"/>
      <c r="AR252" s="44"/>
      <c r="AS252" s="44"/>
      <c r="AT252" s="44"/>
      <c r="AU252" s="44"/>
      <c r="AV252" s="44"/>
      <c r="AW252" s="44"/>
      <c r="AX252" s="44"/>
      <c r="AY252" s="44"/>
      <c r="AZ252" s="44"/>
      <c r="BA252" s="44"/>
      <c r="BB252" s="47"/>
      <c r="BC252" s="44"/>
      <c r="BD252" s="44"/>
      <c r="BE252" s="44"/>
      <c r="BF252" s="44"/>
      <c r="BG252" s="44"/>
      <c r="BH252" s="44"/>
      <c r="BI252" s="44"/>
      <c r="BJ252" s="44"/>
      <c r="BK252" s="44"/>
      <c r="BL252" s="44"/>
      <c r="BM252" s="44"/>
      <c r="BN252" s="44"/>
      <c r="BO252" s="47"/>
      <c r="BP252" s="44"/>
      <c r="BQ252" s="44"/>
      <c r="BR252" s="44"/>
      <c r="BS252" s="44"/>
      <c r="BT252" s="44"/>
      <c r="BU252" s="44"/>
      <c r="BV252" s="44"/>
      <c r="BW252" s="44"/>
      <c r="BX252" s="44"/>
      <c r="BY252" s="44"/>
      <c r="BZ252" s="44"/>
      <c r="CA252" s="44"/>
      <c r="CB252" s="44"/>
      <c r="CC252" s="44"/>
      <c r="CD252" s="44"/>
      <c r="CE252" s="44"/>
      <c r="CF252" s="44"/>
      <c r="CG252" s="44"/>
      <c r="CH252" s="44"/>
      <c r="CI252" s="44"/>
      <c r="CJ252" s="44"/>
      <c r="CK252" s="44"/>
      <c r="CL252" s="44"/>
      <c r="CM252" s="44"/>
      <c r="CN252" s="44"/>
      <c r="CO252" s="44"/>
      <c r="CP252" s="44"/>
      <c r="CQ252" s="44"/>
      <c r="CR252" s="44"/>
      <c r="CS252" s="44"/>
      <c r="CT252" s="44"/>
      <c r="CU252" s="44"/>
      <c r="CV252" s="44"/>
      <c r="CW252" s="44"/>
      <c r="CX252" s="44"/>
      <c r="CY252" s="44"/>
      <c r="CZ252" s="44"/>
      <c r="DA252" s="44"/>
      <c r="DB252" s="44"/>
      <c r="DC252" s="44"/>
      <c r="DD252" s="44"/>
      <c r="DE252" s="44"/>
      <c r="DF252" s="44"/>
      <c r="DG252" s="44"/>
      <c r="DH252" s="44"/>
      <c r="DI252" s="44"/>
      <c r="DJ252" s="44"/>
      <c r="DK252" s="44"/>
      <c r="DL252" s="44"/>
      <c r="DM252" s="44"/>
      <c r="DN252" s="44"/>
      <c r="DO252" s="44"/>
      <c r="DP252" s="44"/>
      <c r="DQ252" s="44"/>
      <c r="DR252" s="44"/>
      <c r="DS252" s="44"/>
      <c r="DT252" s="44"/>
      <c r="DU252" s="44"/>
      <c r="DV252" s="44"/>
      <c r="DW252" s="44"/>
      <c r="DX252" s="44"/>
      <c r="DY252" s="44"/>
      <c r="DZ252" s="44"/>
      <c r="EA252" s="44"/>
      <c r="EB252" s="44"/>
      <c r="EC252" s="44"/>
      <c r="ED252" s="44"/>
      <c r="EE252" s="44"/>
      <c r="EF252" s="44"/>
      <c r="EG252" s="44"/>
      <c r="EH252" s="44"/>
    </row>
    <row r="253" spans="1:138">
      <c r="A253" s="44"/>
      <c r="B253" s="44"/>
      <c r="C253" s="44"/>
      <c r="D253" s="44"/>
      <c r="E253" s="44"/>
      <c r="F253" s="44"/>
      <c r="G253" s="44"/>
      <c r="H253" s="44"/>
      <c r="I253" s="44"/>
      <c r="J253" s="44"/>
      <c r="K253" s="44"/>
      <c r="L253" s="44"/>
      <c r="M253" s="44"/>
      <c r="N253" s="44"/>
      <c r="O253" s="47"/>
      <c r="P253" s="44"/>
      <c r="Q253" s="44"/>
      <c r="R253" s="44"/>
      <c r="S253" s="44"/>
      <c r="T253" s="44"/>
      <c r="U253" s="44"/>
      <c r="V253" s="44"/>
      <c r="W253" s="44"/>
      <c r="X253" s="44"/>
      <c r="Y253" s="44"/>
      <c r="Z253" s="44"/>
      <c r="AA253" s="44"/>
      <c r="AB253" s="47"/>
      <c r="AC253" s="44"/>
      <c r="AD253" s="44"/>
      <c r="AE253" s="44"/>
      <c r="AF253" s="44"/>
      <c r="AG253" s="44"/>
      <c r="AH253" s="44"/>
      <c r="AI253" s="44"/>
      <c r="AJ253" s="44"/>
      <c r="AK253" s="44"/>
      <c r="AL253" s="44"/>
      <c r="AM253" s="44"/>
      <c r="AN253" s="44"/>
      <c r="AO253" s="47"/>
      <c r="AP253" s="44"/>
      <c r="AQ253" s="44"/>
      <c r="AR253" s="44"/>
      <c r="AS253" s="44"/>
      <c r="AT253" s="44"/>
      <c r="AU253" s="44"/>
      <c r="AV253" s="44"/>
      <c r="AW253" s="44"/>
      <c r="AX253" s="44"/>
      <c r="AY253" s="44"/>
      <c r="AZ253" s="44"/>
      <c r="BA253" s="44"/>
      <c r="BB253" s="47"/>
      <c r="BC253" s="44"/>
      <c r="BD253" s="44"/>
      <c r="BE253" s="44"/>
      <c r="BF253" s="44"/>
      <c r="BG253" s="44"/>
      <c r="BH253" s="44"/>
      <c r="BI253" s="44"/>
      <c r="BJ253" s="44"/>
      <c r="BK253" s="44"/>
      <c r="BL253" s="44"/>
      <c r="BM253" s="44"/>
      <c r="BN253" s="44"/>
      <c r="BO253" s="47"/>
      <c r="BP253" s="44"/>
      <c r="BQ253" s="44"/>
      <c r="BR253" s="44"/>
      <c r="BS253" s="44"/>
      <c r="BT253" s="44"/>
      <c r="BU253" s="44"/>
      <c r="BV253" s="44"/>
      <c r="BW253" s="44"/>
      <c r="BX253" s="44"/>
      <c r="BY253" s="44"/>
      <c r="BZ253" s="44"/>
      <c r="CA253" s="44"/>
      <c r="CB253" s="44"/>
      <c r="CC253" s="44"/>
      <c r="CD253" s="44"/>
      <c r="CE253" s="44"/>
      <c r="CF253" s="44"/>
      <c r="CG253" s="44"/>
      <c r="CH253" s="44"/>
      <c r="CI253" s="44"/>
      <c r="CJ253" s="44"/>
      <c r="CK253" s="44"/>
      <c r="CL253" s="44"/>
      <c r="CM253" s="44"/>
      <c r="CN253" s="44"/>
      <c r="CO253" s="44"/>
      <c r="CP253" s="44"/>
      <c r="CQ253" s="44"/>
      <c r="CR253" s="44"/>
      <c r="CS253" s="44"/>
      <c r="CT253" s="44"/>
      <c r="CU253" s="44"/>
      <c r="CV253" s="44"/>
      <c r="CW253" s="44"/>
      <c r="CX253" s="44"/>
      <c r="CY253" s="44"/>
      <c r="CZ253" s="44"/>
      <c r="DA253" s="44"/>
      <c r="DB253" s="44"/>
      <c r="DC253" s="44"/>
      <c r="DD253" s="44"/>
      <c r="DE253" s="44"/>
      <c r="DF253" s="44"/>
      <c r="DG253" s="44"/>
      <c r="DH253" s="44"/>
      <c r="DI253" s="44"/>
      <c r="DJ253" s="44"/>
      <c r="DK253" s="44"/>
      <c r="DL253" s="44"/>
      <c r="DM253" s="44"/>
      <c r="DN253" s="44"/>
      <c r="DO253" s="44"/>
      <c r="DP253" s="44"/>
      <c r="DQ253" s="44"/>
      <c r="DR253" s="44"/>
      <c r="DS253" s="44"/>
      <c r="DT253" s="44"/>
      <c r="DU253" s="44"/>
      <c r="DV253" s="44"/>
      <c r="DW253" s="44"/>
      <c r="DX253" s="44"/>
      <c r="DY253" s="44"/>
      <c r="DZ253" s="44"/>
      <c r="EA253" s="44"/>
      <c r="EB253" s="44"/>
      <c r="EC253" s="44"/>
      <c r="ED253" s="44"/>
      <c r="EE253" s="44"/>
      <c r="EF253" s="44"/>
      <c r="EG253" s="44"/>
      <c r="EH253" s="44"/>
    </row>
    <row r="254" spans="1:138">
      <c r="A254" s="44"/>
      <c r="B254" s="44"/>
      <c r="C254" s="44"/>
      <c r="D254" s="44"/>
      <c r="E254" s="44"/>
      <c r="F254" s="44"/>
      <c r="G254" s="44"/>
      <c r="H254" s="44"/>
      <c r="I254" s="44"/>
      <c r="J254" s="44"/>
      <c r="K254" s="44"/>
      <c r="L254" s="44"/>
      <c r="M254" s="44"/>
      <c r="N254" s="44"/>
      <c r="O254" s="47"/>
      <c r="P254" s="44"/>
      <c r="Q254" s="44"/>
      <c r="R254" s="44"/>
      <c r="S254" s="44"/>
      <c r="T254" s="44"/>
      <c r="U254" s="44"/>
      <c r="V254" s="44"/>
      <c r="W254" s="44"/>
      <c r="X254" s="44"/>
      <c r="Y254" s="44"/>
      <c r="Z254" s="44"/>
      <c r="AA254" s="44"/>
      <c r="AB254" s="47"/>
      <c r="AC254" s="44"/>
      <c r="AD254" s="44"/>
      <c r="AE254" s="44"/>
      <c r="AF254" s="44"/>
      <c r="AG254" s="44"/>
      <c r="AH254" s="44"/>
      <c r="AI254" s="44"/>
      <c r="AJ254" s="44"/>
      <c r="AK254" s="44"/>
      <c r="AL254" s="44"/>
      <c r="AM254" s="44"/>
      <c r="AN254" s="44"/>
      <c r="AO254" s="47"/>
      <c r="AP254" s="44"/>
      <c r="AQ254" s="44"/>
      <c r="AR254" s="44"/>
      <c r="AS254" s="44"/>
      <c r="AT254" s="44"/>
      <c r="AU254" s="44"/>
      <c r="AV254" s="44"/>
      <c r="AW254" s="44"/>
      <c r="AX254" s="44"/>
      <c r="AY254" s="44"/>
      <c r="AZ254" s="44"/>
      <c r="BA254" s="44"/>
      <c r="BB254" s="47"/>
      <c r="BC254" s="44"/>
      <c r="BD254" s="44"/>
      <c r="BE254" s="44"/>
      <c r="BF254" s="44"/>
      <c r="BG254" s="44"/>
      <c r="BH254" s="44"/>
      <c r="BI254" s="44"/>
      <c r="BJ254" s="44"/>
      <c r="BK254" s="44"/>
      <c r="BL254" s="44"/>
      <c r="BM254" s="44"/>
      <c r="BN254" s="44"/>
      <c r="BO254" s="47"/>
      <c r="BP254" s="44"/>
      <c r="BQ254" s="44"/>
      <c r="BR254" s="44"/>
      <c r="BS254" s="44"/>
      <c r="BT254" s="44"/>
      <c r="BU254" s="44"/>
      <c r="BV254" s="44"/>
      <c r="BW254" s="44"/>
      <c r="BX254" s="44"/>
      <c r="BY254" s="44"/>
      <c r="BZ254" s="44"/>
      <c r="CA254" s="44"/>
      <c r="CB254" s="44"/>
      <c r="CC254" s="44"/>
      <c r="CD254" s="44"/>
      <c r="CE254" s="44"/>
      <c r="CF254" s="44"/>
      <c r="CG254" s="44"/>
      <c r="CH254" s="44"/>
      <c r="CI254" s="44"/>
      <c r="CJ254" s="44"/>
      <c r="CK254" s="44"/>
      <c r="CL254" s="44"/>
      <c r="CM254" s="44"/>
      <c r="CN254" s="44"/>
      <c r="CO254" s="44"/>
      <c r="CP254" s="44"/>
      <c r="CQ254" s="44"/>
      <c r="CR254" s="44"/>
      <c r="CS254" s="44"/>
      <c r="CT254" s="44"/>
      <c r="CU254" s="44"/>
      <c r="CV254" s="44"/>
      <c r="CW254" s="44"/>
      <c r="CX254" s="44"/>
      <c r="CY254" s="44"/>
      <c r="CZ254" s="44"/>
      <c r="DA254" s="44"/>
      <c r="DB254" s="44"/>
      <c r="DC254" s="44"/>
      <c r="DD254" s="44"/>
      <c r="DE254" s="44"/>
      <c r="DF254" s="44"/>
      <c r="DG254" s="44"/>
      <c r="DH254" s="44"/>
      <c r="DI254" s="44"/>
      <c r="DJ254" s="44"/>
      <c r="DK254" s="44"/>
      <c r="DL254" s="44"/>
      <c r="DM254" s="44"/>
      <c r="DN254" s="44"/>
      <c r="DO254" s="44"/>
      <c r="DP254" s="44"/>
      <c r="DQ254" s="44"/>
      <c r="DR254" s="44"/>
      <c r="DS254" s="44"/>
      <c r="DT254" s="44"/>
      <c r="DU254" s="44"/>
      <c r="DV254" s="44"/>
      <c r="DW254" s="44"/>
      <c r="DX254" s="44"/>
      <c r="DY254" s="44"/>
      <c r="DZ254" s="44"/>
      <c r="EA254" s="44"/>
      <c r="EB254" s="44"/>
      <c r="EC254" s="44"/>
      <c r="ED254" s="44"/>
      <c r="EE254" s="44"/>
      <c r="EF254" s="44"/>
      <c r="EG254" s="44"/>
      <c r="EH254" s="44"/>
    </row>
    <row r="255" spans="1:138">
      <c r="A255" s="44"/>
      <c r="B255" s="44"/>
      <c r="C255" s="44"/>
      <c r="D255" s="44"/>
      <c r="E255" s="44"/>
      <c r="F255" s="44"/>
      <c r="G255" s="44"/>
      <c r="H255" s="44"/>
      <c r="I255" s="44"/>
      <c r="J255" s="44"/>
      <c r="K255" s="44"/>
      <c r="L255" s="44"/>
      <c r="M255" s="44"/>
      <c r="N255" s="44"/>
      <c r="O255" s="47"/>
      <c r="P255" s="44"/>
      <c r="Q255" s="44"/>
      <c r="R255" s="44"/>
      <c r="S255" s="44"/>
      <c r="T255" s="44"/>
      <c r="U255" s="44"/>
      <c r="V255" s="44"/>
      <c r="W255" s="44"/>
      <c r="X255" s="44"/>
      <c r="Y255" s="44"/>
      <c r="Z255" s="44"/>
      <c r="AA255" s="44"/>
      <c r="AB255" s="47"/>
      <c r="AC255" s="44"/>
      <c r="AD255" s="44"/>
      <c r="AE255" s="44"/>
      <c r="AF255" s="44"/>
      <c r="AG255" s="44"/>
      <c r="AH255" s="44"/>
      <c r="AI255" s="44"/>
      <c r="AJ255" s="44"/>
      <c r="AK255" s="44"/>
      <c r="AL255" s="44"/>
      <c r="AM255" s="44"/>
      <c r="AN255" s="44"/>
      <c r="AO255" s="47"/>
      <c r="AP255" s="44"/>
      <c r="AQ255" s="44"/>
      <c r="AR255" s="44"/>
      <c r="AS255" s="44"/>
      <c r="AT255" s="44"/>
      <c r="AU255" s="44"/>
      <c r="AV255" s="44"/>
      <c r="AW255" s="44"/>
      <c r="AX255" s="44"/>
      <c r="AY255" s="44"/>
      <c r="AZ255" s="44"/>
      <c r="BA255" s="44"/>
      <c r="BB255" s="47"/>
      <c r="BC255" s="44"/>
      <c r="BD255" s="44"/>
      <c r="BE255" s="44"/>
      <c r="BF255" s="44"/>
      <c r="BG255" s="44"/>
      <c r="BH255" s="44"/>
      <c r="BI255" s="44"/>
      <c r="BJ255" s="44"/>
      <c r="BK255" s="44"/>
      <c r="BL255" s="44"/>
      <c r="BM255" s="44"/>
      <c r="BN255" s="44"/>
      <c r="BO255" s="47"/>
      <c r="BP255" s="44"/>
      <c r="BQ255" s="44"/>
      <c r="BR255" s="44"/>
      <c r="BS255" s="44"/>
      <c r="BT255" s="44"/>
      <c r="BU255" s="44"/>
      <c r="BV255" s="44"/>
      <c r="BW255" s="44"/>
      <c r="BX255" s="44"/>
      <c r="BY255" s="44"/>
      <c r="BZ255" s="44"/>
      <c r="CA255" s="44"/>
      <c r="CB255" s="44"/>
      <c r="CC255" s="44"/>
      <c r="CD255" s="44"/>
      <c r="CE255" s="44"/>
      <c r="CF255" s="44"/>
      <c r="CG255" s="44"/>
      <c r="CH255" s="44"/>
      <c r="CI255" s="44"/>
      <c r="CJ255" s="44"/>
      <c r="CK255" s="44"/>
      <c r="CL255" s="44"/>
      <c r="CM255" s="44"/>
      <c r="CN255" s="44"/>
      <c r="CO255" s="44"/>
      <c r="CP255" s="44"/>
      <c r="CQ255" s="44"/>
      <c r="CR255" s="44"/>
      <c r="CS255" s="44"/>
      <c r="CT255" s="44"/>
      <c r="CU255" s="44"/>
      <c r="CV255" s="44"/>
      <c r="CW255" s="44"/>
      <c r="CX255" s="44"/>
      <c r="CY255" s="44"/>
      <c r="CZ255" s="44"/>
      <c r="DA255" s="44"/>
      <c r="DB255" s="44"/>
      <c r="DC255" s="44"/>
      <c r="DD255" s="44"/>
      <c r="DE255" s="44"/>
      <c r="DF255" s="44"/>
      <c r="DG255" s="44"/>
      <c r="DH255" s="44"/>
      <c r="DI255" s="44"/>
      <c r="DJ255" s="44"/>
      <c r="DK255" s="44"/>
      <c r="DL255" s="44"/>
      <c r="DM255" s="44"/>
      <c r="DN255" s="44"/>
      <c r="DO255" s="44"/>
      <c r="DP255" s="44"/>
      <c r="DQ255" s="44"/>
      <c r="DR255" s="44"/>
      <c r="DS255" s="44"/>
      <c r="DT255" s="44"/>
      <c r="DU255" s="44"/>
      <c r="DV255" s="44"/>
      <c r="DW255" s="44"/>
      <c r="DX255" s="44"/>
      <c r="DY255" s="44"/>
      <c r="DZ255" s="44"/>
      <c r="EA255" s="44"/>
      <c r="EB255" s="44"/>
      <c r="EC255" s="44"/>
      <c r="ED255" s="44"/>
      <c r="EE255" s="44"/>
      <c r="EF255" s="44"/>
      <c r="EG255" s="44"/>
      <c r="EH255" s="44"/>
    </row>
    <row r="256" spans="1:138">
      <c r="A256" s="44"/>
      <c r="B256" s="44"/>
      <c r="C256" s="44"/>
      <c r="D256" s="44"/>
      <c r="E256" s="44"/>
      <c r="F256" s="44"/>
      <c r="G256" s="44"/>
      <c r="H256" s="44"/>
      <c r="I256" s="44"/>
      <c r="J256" s="44"/>
      <c r="K256" s="44"/>
      <c r="L256" s="44"/>
      <c r="M256" s="44"/>
      <c r="N256" s="44"/>
      <c r="O256" s="47"/>
      <c r="P256" s="44"/>
      <c r="Q256" s="44"/>
      <c r="R256" s="44"/>
      <c r="S256" s="44"/>
      <c r="T256" s="44"/>
      <c r="U256" s="44"/>
      <c r="V256" s="44"/>
      <c r="W256" s="44"/>
      <c r="X256" s="44"/>
      <c r="Y256" s="44"/>
      <c r="Z256" s="44"/>
      <c r="AA256" s="44"/>
      <c r="AB256" s="47"/>
      <c r="AC256" s="44"/>
      <c r="AD256" s="44"/>
      <c r="AE256" s="44"/>
      <c r="AF256" s="44"/>
      <c r="AG256" s="44"/>
      <c r="AH256" s="44"/>
      <c r="AI256" s="44"/>
      <c r="AJ256" s="44"/>
      <c r="AK256" s="44"/>
      <c r="AL256" s="44"/>
      <c r="AM256" s="44"/>
      <c r="AN256" s="44"/>
      <c r="AO256" s="47"/>
      <c r="AP256" s="44"/>
      <c r="AQ256" s="44"/>
      <c r="AR256" s="44"/>
      <c r="AS256" s="44"/>
      <c r="AT256" s="44"/>
      <c r="AU256" s="44"/>
      <c r="AV256" s="44"/>
      <c r="AW256" s="44"/>
      <c r="AX256" s="44"/>
      <c r="AY256" s="44"/>
      <c r="AZ256" s="44"/>
      <c r="BA256" s="44"/>
      <c r="BB256" s="47"/>
      <c r="BC256" s="44"/>
      <c r="BD256" s="44"/>
      <c r="BE256" s="44"/>
      <c r="BF256" s="44"/>
      <c r="BG256" s="44"/>
      <c r="BH256" s="44"/>
      <c r="BI256" s="44"/>
      <c r="BJ256" s="44"/>
      <c r="BK256" s="44"/>
      <c r="BL256" s="44"/>
      <c r="BM256" s="44"/>
      <c r="BN256" s="44"/>
      <c r="BO256" s="47"/>
      <c r="BP256" s="44"/>
      <c r="BQ256" s="44"/>
      <c r="BR256" s="44"/>
      <c r="BS256" s="44"/>
      <c r="BT256" s="44"/>
      <c r="BU256" s="44"/>
      <c r="BV256" s="44"/>
      <c r="BW256" s="44"/>
      <c r="BX256" s="44"/>
      <c r="BY256" s="44"/>
      <c r="BZ256" s="44"/>
      <c r="CA256" s="44"/>
      <c r="CB256" s="44"/>
      <c r="CC256" s="44"/>
      <c r="CD256" s="44"/>
      <c r="CE256" s="44"/>
      <c r="CF256" s="44"/>
      <c r="CG256" s="44"/>
      <c r="CH256" s="44"/>
      <c r="CI256" s="44"/>
      <c r="CJ256" s="44"/>
      <c r="CK256" s="44"/>
      <c r="CL256" s="44"/>
      <c r="CM256" s="44"/>
      <c r="CN256" s="44"/>
      <c r="CO256" s="44"/>
      <c r="CP256" s="44"/>
      <c r="CQ256" s="44"/>
      <c r="CR256" s="44"/>
      <c r="CS256" s="44"/>
      <c r="CT256" s="44"/>
      <c r="CU256" s="44"/>
      <c r="CV256" s="44"/>
      <c r="CW256" s="44"/>
      <c r="CX256" s="44"/>
      <c r="CY256" s="44"/>
      <c r="CZ256" s="44"/>
      <c r="DA256" s="44"/>
      <c r="DB256" s="44"/>
      <c r="DC256" s="44"/>
      <c r="DD256" s="44"/>
      <c r="DE256" s="44"/>
      <c r="DF256" s="44"/>
      <c r="DG256" s="44"/>
      <c r="DH256" s="44"/>
      <c r="DI256" s="44"/>
      <c r="DJ256" s="44"/>
      <c r="DK256" s="44"/>
      <c r="DL256" s="44"/>
      <c r="DM256" s="44"/>
      <c r="DN256" s="44"/>
      <c r="DO256" s="44"/>
      <c r="DP256" s="44"/>
      <c r="DQ256" s="44"/>
      <c r="DR256" s="44"/>
      <c r="DS256" s="44"/>
      <c r="DT256" s="44"/>
      <c r="DU256" s="44"/>
      <c r="DV256" s="44"/>
      <c r="DW256" s="44"/>
      <c r="DX256" s="44"/>
      <c r="DY256" s="44"/>
      <c r="DZ256" s="44"/>
      <c r="EA256" s="44"/>
      <c r="EB256" s="44"/>
      <c r="EC256" s="44"/>
      <c r="ED256" s="44"/>
      <c r="EE256" s="44"/>
      <c r="EF256" s="44"/>
      <c r="EG256" s="44"/>
      <c r="EH256" s="44"/>
    </row>
    <row r="257" spans="1:138">
      <c r="A257" s="44"/>
      <c r="B257" s="44"/>
      <c r="C257" s="44"/>
      <c r="D257" s="44"/>
      <c r="E257" s="44"/>
      <c r="F257" s="44"/>
      <c r="G257" s="44"/>
      <c r="H257" s="44"/>
      <c r="I257" s="44"/>
      <c r="J257" s="44"/>
      <c r="K257" s="44"/>
      <c r="L257" s="44"/>
      <c r="M257" s="44"/>
      <c r="N257" s="44"/>
      <c r="O257" s="47"/>
      <c r="P257" s="44"/>
      <c r="Q257" s="44"/>
      <c r="R257" s="44"/>
      <c r="S257" s="44"/>
      <c r="T257" s="44"/>
      <c r="U257" s="44"/>
      <c r="V257" s="44"/>
      <c r="W257" s="44"/>
      <c r="X257" s="44"/>
      <c r="Y257" s="44"/>
      <c r="Z257" s="44"/>
      <c r="AA257" s="44"/>
      <c r="AB257" s="47"/>
      <c r="AC257" s="44"/>
      <c r="AD257" s="44"/>
      <c r="AE257" s="44"/>
      <c r="AF257" s="44"/>
      <c r="AG257" s="44"/>
      <c r="AH257" s="44"/>
      <c r="AI257" s="44"/>
      <c r="AJ257" s="44"/>
      <c r="AK257" s="44"/>
      <c r="AL257" s="44"/>
      <c r="AM257" s="44"/>
      <c r="AN257" s="44"/>
      <c r="AO257" s="47"/>
      <c r="AP257" s="44"/>
      <c r="AQ257" s="44"/>
      <c r="AR257" s="44"/>
      <c r="AS257" s="44"/>
      <c r="AT257" s="44"/>
      <c r="AU257" s="44"/>
      <c r="AV257" s="44"/>
      <c r="AW257" s="44"/>
      <c r="AX257" s="44"/>
      <c r="AY257" s="44"/>
      <c r="AZ257" s="44"/>
      <c r="BA257" s="44"/>
      <c r="BB257" s="47"/>
      <c r="BC257" s="44"/>
      <c r="BD257" s="44"/>
      <c r="BE257" s="44"/>
      <c r="BF257" s="44"/>
      <c r="BG257" s="44"/>
      <c r="BH257" s="44"/>
      <c r="BI257" s="44"/>
      <c r="BJ257" s="44"/>
      <c r="BK257" s="44"/>
      <c r="BL257" s="44"/>
      <c r="BM257" s="44"/>
      <c r="BN257" s="44"/>
      <c r="BO257" s="47"/>
      <c r="BP257" s="44"/>
      <c r="BQ257" s="44"/>
      <c r="BR257" s="44"/>
      <c r="BS257" s="44"/>
      <c r="BT257" s="44"/>
      <c r="BU257" s="44"/>
      <c r="BV257" s="44"/>
      <c r="BW257" s="44"/>
      <c r="BX257" s="44"/>
      <c r="BY257" s="44"/>
      <c r="BZ257" s="44"/>
      <c r="CA257" s="44"/>
      <c r="CB257" s="44"/>
      <c r="CC257" s="44"/>
      <c r="CD257" s="44"/>
      <c r="CE257" s="44"/>
      <c r="CF257" s="44"/>
      <c r="CG257" s="44"/>
      <c r="CH257" s="44"/>
      <c r="CI257" s="44"/>
      <c r="CJ257" s="44"/>
      <c r="CK257" s="44"/>
      <c r="CL257" s="44"/>
      <c r="CM257" s="44"/>
      <c r="CN257" s="44"/>
      <c r="CO257" s="44"/>
      <c r="CP257" s="44"/>
      <c r="CQ257" s="44"/>
      <c r="CR257" s="44"/>
      <c r="CS257" s="44"/>
      <c r="CT257" s="44"/>
      <c r="CU257" s="44"/>
      <c r="CV257" s="44"/>
      <c r="CW257" s="44"/>
      <c r="CX257" s="44"/>
      <c r="CY257" s="44"/>
      <c r="CZ257" s="44"/>
      <c r="DA257" s="44"/>
      <c r="DB257" s="44"/>
      <c r="DC257" s="44"/>
      <c r="DD257" s="44"/>
      <c r="DE257" s="44"/>
      <c r="DF257" s="44"/>
      <c r="DG257" s="44"/>
      <c r="DH257" s="44"/>
      <c r="DI257" s="44"/>
      <c r="DJ257" s="44"/>
      <c r="DK257" s="44"/>
      <c r="DL257" s="44"/>
      <c r="DM257" s="44"/>
      <c r="DN257" s="44"/>
      <c r="DO257" s="44"/>
      <c r="DP257" s="44"/>
      <c r="DQ257" s="44"/>
      <c r="DR257" s="44"/>
      <c r="DS257" s="44"/>
      <c r="DT257" s="44"/>
      <c r="DU257" s="44"/>
      <c r="DV257" s="44"/>
      <c r="DW257" s="44"/>
      <c r="DX257" s="44"/>
      <c r="DY257" s="44"/>
      <c r="DZ257" s="44"/>
      <c r="EA257" s="44"/>
      <c r="EB257" s="44"/>
      <c r="EC257" s="44"/>
      <c r="ED257" s="44"/>
      <c r="EE257" s="44"/>
      <c r="EF257" s="44"/>
      <c r="EG257" s="44"/>
      <c r="EH257" s="44"/>
    </row>
    <row r="258" spans="1:138">
      <c r="A258" s="44"/>
      <c r="B258" s="44"/>
      <c r="C258" s="44"/>
      <c r="D258" s="44"/>
      <c r="E258" s="44"/>
      <c r="F258" s="44"/>
      <c r="G258" s="44"/>
      <c r="H258" s="44"/>
      <c r="I258" s="44"/>
      <c r="J258" s="44"/>
      <c r="K258" s="44"/>
      <c r="L258" s="44"/>
      <c r="M258" s="44"/>
      <c r="N258" s="44"/>
      <c r="O258" s="47"/>
      <c r="P258" s="44"/>
      <c r="Q258" s="44"/>
      <c r="R258" s="44"/>
      <c r="S258" s="44"/>
      <c r="T258" s="44"/>
      <c r="U258" s="44"/>
      <c r="V258" s="44"/>
      <c r="W258" s="44"/>
      <c r="X258" s="44"/>
      <c r="Y258" s="44"/>
      <c r="Z258" s="44"/>
      <c r="AA258" s="44"/>
      <c r="AB258" s="47"/>
      <c r="AC258" s="44"/>
      <c r="AD258" s="44"/>
      <c r="AE258" s="44"/>
      <c r="AF258" s="44"/>
      <c r="AG258" s="44"/>
      <c r="AH258" s="44"/>
      <c r="AI258" s="44"/>
      <c r="AJ258" s="44"/>
      <c r="AK258" s="44"/>
      <c r="AL258" s="44"/>
      <c r="AM258" s="44"/>
      <c r="AN258" s="44"/>
      <c r="AO258" s="47"/>
      <c r="AP258" s="44"/>
      <c r="AQ258" s="44"/>
      <c r="AR258" s="44"/>
      <c r="AS258" s="44"/>
      <c r="AT258" s="44"/>
      <c r="AU258" s="44"/>
      <c r="AV258" s="44"/>
      <c r="AW258" s="44"/>
      <c r="AX258" s="44"/>
      <c r="AY258" s="44"/>
      <c r="AZ258" s="44"/>
      <c r="BA258" s="44"/>
      <c r="BB258" s="47"/>
      <c r="BC258" s="44"/>
      <c r="BD258" s="44"/>
      <c r="BE258" s="44"/>
      <c r="BF258" s="44"/>
      <c r="BG258" s="44"/>
      <c r="BH258" s="44"/>
      <c r="BI258" s="44"/>
      <c r="BJ258" s="44"/>
      <c r="BK258" s="44"/>
      <c r="BL258" s="44"/>
      <c r="BM258" s="44"/>
      <c r="BN258" s="44"/>
      <c r="BO258" s="47"/>
      <c r="BP258" s="44"/>
      <c r="BQ258" s="44"/>
      <c r="BR258" s="44"/>
      <c r="BS258" s="44"/>
      <c r="BT258" s="44"/>
      <c r="BU258" s="44"/>
      <c r="BV258" s="44"/>
      <c r="BW258" s="44"/>
      <c r="BX258" s="44"/>
      <c r="BY258" s="44"/>
      <c r="BZ258" s="44"/>
      <c r="CA258" s="44"/>
      <c r="CB258" s="44"/>
      <c r="CC258" s="44"/>
      <c r="CD258" s="44"/>
      <c r="CE258" s="44"/>
      <c r="CF258" s="44"/>
      <c r="CG258" s="44"/>
      <c r="CH258" s="44"/>
      <c r="CI258" s="44"/>
      <c r="CJ258" s="44"/>
      <c r="CK258" s="44"/>
      <c r="CL258" s="44"/>
      <c r="CM258" s="44"/>
      <c r="CN258" s="44"/>
      <c r="CO258" s="44"/>
      <c r="CP258" s="44"/>
      <c r="CQ258" s="44"/>
      <c r="CR258" s="44"/>
      <c r="CS258" s="44"/>
      <c r="CT258" s="44"/>
      <c r="CU258" s="44"/>
      <c r="CV258" s="44"/>
      <c r="CW258" s="44"/>
      <c r="CX258" s="44"/>
      <c r="CY258" s="44"/>
      <c r="CZ258" s="44"/>
      <c r="DA258" s="44"/>
      <c r="DB258" s="44"/>
      <c r="DC258" s="44"/>
      <c r="DD258" s="44"/>
      <c r="DE258" s="44"/>
      <c r="DF258" s="44"/>
      <c r="DG258" s="44"/>
      <c r="DH258" s="44"/>
      <c r="DI258" s="44"/>
      <c r="DJ258" s="44"/>
      <c r="DK258" s="44"/>
      <c r="DL258" s="44"/>
      <c r="DM258" s="44"/>
      <c r="DN258" s="44"/>
      <c r="DO258" s="44"/>
      <c r="DP258" s="44"/>
      <c r="DQ258" s="44"/>
      <c r="DR258" s="44"/>
      <c r="DS258" s="44"/>
      <c r="DT258" s="44"/>
      <c r="DU258" s="44"/>
      <c r="DV258" s="44"/>
      <c r="DW258" s="44"/>
      <c r="DX258" s="44"/>
      <c r="DY258" s="44"/>
      <c r="DZ258" s="44"/>
      <c r="EA258" s="44"/>
      <c r="EB258" s="44"/>
      <c r="EC258" s="44"/>
      <c r="ED258" s="44"/>
      <c r="EE258" s="44"/>
      <c r="EF258" s="44"/>
      <c r="EG258" s="44"/>
      <c r="EH258" s="44"/>
    </row>
    <row r="259" spans="1:138">
      <c r="A259" s="44"/>
      <c r="B259" s="44"/>
      <c r="C259" s="44"/>
      <c r="D259" s="44"/>
      <c r="E259" s="44"/>
      <c r="F259" s="44"/>
      <c r="G259" s="44"/>
      <c r="H259" s="44"/>
      <c r="I259" s="44"/>
      <c r="J259" s="44"/>
      <c r="K259" s="44"/>
      <c r="L259" s="44"/>
      <c r="M259" s="44"/>
      <c r="N259" s="44"/>
      <c r="O259" s="47"/>
      <c r="P259" s="44"/>
      <c r="Q259" s="44"/>
      <c r="R259" s="44"/>
      <c r="S259" s="44"/>
      <c r="T259" s="44"/>
      <c r="U259" s="44"/>
      <c r="V259" s="44"/>
      <c r="W259" s="44"/>
      <c r="X259" s="44"/>
      <c r="Y259" s="44"/>
      <c r="Z259" s="44"/>
      <c r="AA259" s="44"/>
      <c r="AB259" s="47"/>
      <c r="AC259" s="44"/>
      <c r="AD259" s="44"/>
      <c r="AE259" s="44"/>
      <c r="AF259" s="44"/>
      <c r="AG259" s="44"/>
      <c r="AH259" s="44"/>
      <c r="AI259" s="44"/>
      <c r="AJ259" s="44"/>
      <c r="AK259" s="44"/>
      <c r="AL259" s="44"/>
      <c r="AM259" s="44"/>
      <c r="AN259" s="44"/>
      <c r="AO259" s="47"/>
      <c r="AP259" s="44"/>
      <c r="AQ259" s="44"/>
      <c r="AR259" s="44"/>
      <c r="AS259" s="44"/>
      <c r="AT259" s="44"/>
      <c r="AU259" s="44"/>
      <c r="AV259" s="44"/>
      <c r="AW259" s="44"/>
      <c r="AX259" s="44"/>
      <c r="AY259" s="44"/>
      <c r="AZ259" s="44"/>
      <c r="BA259" s="44"/>
      <c r="BB259" s="47"/>
      <c r="BC259" s="44"/>
      <c r="BD259" s="44"/>
      <c r="BE259" s="44"/>
      <c r="BF259" s="44"/>
      <c r="BG259" s="44"/>
      <c r="BH259" s="44"/>
      <c r="BI259" s="44"/>
      <c r="BJ259" s="44"/>
      <c r="BK259" s="44"/>
      <c r="BL259" s="44"/>
      <c r="BM259" s="44"/>
      <c r="BN259" s="44"/>
      <c r="BO259" s="47"/>
      <c r="BP259" s="44"/>
      <c r="BQ259" s="44"/>
      <c r="BR259" s="44"/>
      <c r="BS259" s="44"/>
      <c r="BT259" s="44"/>
      <c r="BU259" s="44"/>
      <c r="BV259" s="44"/>
      <c r="BW259" s="44"/>
      <c r="BX259" s="44"/>
      <c r="BY259" s="44"/>
      <c r="BZ259" s="44"/>
      <c r="CA259" s="44"/>
      <c r="CB259" s="44"/>
      <c r="CC259" s="44"/>
      <c r="CD259" s="44"/>
      <c r="CE259" s="44"/>
      <c r="CF259" s="44"/>
      <c r="CG259" s="44"/>
      <c r="CH259" s="44"/>
      <c r="CI259" s="44"/>
      <c r="CJ259" s="44"/>
      <c r="CK259" s="44"/>
      <c r="CL259" s="44"/>
      <c r="CM259" s="44"/>
      <c r="CN259" s="44"/>
      <c r="CO259" s="44"/>
      <c r="CP259" s="44"/>
      <c r="CQ259" s="44"/>
      <c r="CR259" s="44"/>
      <c r="CS259" s="44"/>
      <c r="CT259" s="44"/>
      <c r="CU259" s="44"/>
      <c r="CV259" s="44"/>
      <c r="CW259" s="44"/>
      <c r="CX259" s="44"/>
      <c r="CY259" s="44"/>
      <c r="CZ259" s="44"/>
      <c r="DA259" s="44"/>
      <c r="DB259" s="44"/>
      <c r="DC259" s="44"/>
      <c r="DD259" s="44"/>
      <c r="DE259" s="44"/>
      <c r="DF259" s="44"/>
      <c r="DG259" s="44"/>
      <c r="DH259" s="44"/>
      <c r="DI259" s="44"/>
      <c r="DJ259" s="44"/>
      <c r="DK259" s="44"/>
      <c r="DL259" s="44"/>
      <c r="DM259" s="44"/>
      <c r="DN259" s="44"/>
      <c r="DO259" s="44"/>
      <c r="DP259" s="44"/>
      <c r="DQ259" s="44"/>
      <c r="DR259" s="44"/>
      <c r="DS259" s="44"/>
      <c r="DT259" s="44"/>
      <c r="DU259" s="44"/>
      <c r="DV259" s="44"/>
      <c r="DW259" s="44"/>
      <c r="DX259" s="44"/>
      <c r="DY259" s="44"/>
      <c r="DZ259" s="44"/>
      <c r="EA259" s="44"/>
      <c r="EB259" s="44"/>
      <c r="EC259" s="44"/>
      <c r="ED259" s="44"/>
      <c r="EE259" s="44"/>
      <c r="EF259" s="44"/>
      <c r="EG259" s="44"/>
      <c r="EH259" s="44"/>
    </row>
    <row r="260" spans="1:138">
      <c r="A260" s="44"/>
      <c r="B260" s="44"/>
      <c r="C260" s="44"/>
      <c r="D260" s="44"/>
      <c r="E260" s="44"/>
      <c r="F260" s="44"/>
      <c r="G260" s="44"/>
      <c r="H260" s="44"/>
      <c r="I260" s="44"/>
      <c r="J260" s="44"/>
      <c r="K260" s="44"/>
      <c r="L260" s="44"/>
      <c r="M260" s="44"/>
      <c r="N260" s="44"/>
      <c r="O260" s="47"/>
      <c r="P260" s="44"/>
      <c r="Q260" s="44"/>
      <c r="R260" s="44"/>
      <c r="S260" s="44"/>
      <c r="T260" s="44"/>
      <c r="U260" s="44"/>
      <c r="V260" s="44"/>
      <c r="W260" s="44"/>
      <c r="X260" s="44"/>
      <c r="Y260" s="44"/>
      <c r="Z260" s="44"/>
      <c r="AA260" s="44"/>
      <c r="AB260" s="47"/>
      <c r="AC260" s="44"/>
      <c r="AD260" s="44"/>
      <c r="AE260" s="44"/>
      <c r="AF260" s="44"/>
      <c r="AG260" s="44"/>
      <c r="AH260" s="44"/>
      <c r="AI260" s="44"/>
      <c r="AJ260" s="44"/>
      <c r="AK260" s="44"/>
      <c r="AL260" s="44"/>
      <c r="AM260" s="44"/>
      <c r="AN260" s="44"/>
      <c r="AO260" s="47"/>
      <c r="AP260" s="44"/>
      <c r="AQ260" s="44"/>
      <c r="AR260" s="44"/>
      <c r="AS260" s="44"/>
      <c r="AT260" s="44"/>
      <c r="AU260" s="44"/>
      <c r="AV260" s="44"/>
      <c r="AW260" s="44"/>
      <c r="AX260" s="44"/>
      <c r="AY260" s="44"/>
      <c r="AZ260" s="44"/>
      <c r="BA260" s="44"/>
      <c r="BB260" s="47"/>
      <c r="BC260" s="44"/>
      <c r="BD260" s="44"/>
      <c r="BE260" s="44"/>
      <c r="BF260" s="44"/>
      <c r="BG260" s="44"/>
      <c r="BH260" s="44"/>
      <c r="BI260" s="44"/>
      <c r="BJ260" s="44"/>
      <c r="BK260" s="44"/>
      <c r="BL260" s="44"/>
      <c r="BM260" s="44"/>
      <c r="BN260" s="44"/>
      <c r="BO260" s="47"/>
      <c r="BP260" s="44"/>
      <c r="BQ260" s="44"/>
      <c r="BR260" s="44"/>
      <c r="BS260" s="44"/>
      <c r="BT260" s="44"/>
      <c r="BU260" s="44"/>
      <c r="BV260" s="44"/>
      <c r="BW260" s="44"/>
      <c r="BX260" s="44"/>
      <c r="BY260" s="44"/>
      <c r="BZ260" s="44"/>
      <c r="CA260" s="44"/>
      <c r="CB260" s="44"/>
      <c r="CC260" s="44"/>
      <c r="CD260" s="44"/>
      <c r="CE260" s="44"/>
      <c r="CF260" s="44"/>
      <c r="CG260" s="44"/>
      <c r="CH260" s="44"/>
      <c r="CI260" s="44"/>
      <c r="CJ260" s="44"/>
      <c r="CK260" s="44"/>
      <c r="CL260" s="44"/>
      <c r="CM260" s="44"/>
      <c r="CN260" s="44"/>
      <c r="CO260" s="44"/>
      <c r="CP260" s="44"/>
      <c r="CQ260" s="44"/>
      <c r="CR260" s="44"/>
      <c r="CS260" s="44"/>
      <c r="CT260" s="44"/>
      <c r="CU260" s="44"/>
      <c r="CV260" s="44"/>
      <c r="CW260" s="44"/>
      <c r="CX260" s="44"/>
      <c r="CY260" s="44"/>
      <c r="CZ260" s="44"/>
      <c r="DA260" s="44"/>
      <c r="DB260" s="44"/>
      <c r="DC260" s="44"/>
      <c r="DD260" s="44"/>
      <c r="DE260" s="44"/>
      <c r="DF260" s="44"/>
      <c r="DG260" s="44"/>
      <c r="DH260" s="44"/>
      <c r="DI260" s="44"/>
      <c r="DJ260" s="44"/>
      <c r="DK260" s="44"/>
      <c r="DL260" s="44"/>
      <c r="DM260" s="44"/>
      <c r="DN260" s="44"/>
      <c r="DO260" s="44"/>
      <c r="DP260" s="44"/>
      <c r="DQ260" s="44"/>
      <c r="DR260" s="44"/>
      <c r="DS260" s="44"/>
      <c r="DT260" s="44"/>
      <c r="DU260" s="44"/>
      <c r="DV260" s="44"/>
      <c r="DW260" s="44"/>
      <c r="DX260" s="44"/>
      <c r="DY260" s="44"/>
      <c r="DZ260" s="44"/>
      <c r="EA260" s="44"/>
      <c r="EB260" s="44"/>
      <c r="EC260" s="44"/>
      <c r="ED260" s="44"/>
      <c r="EE260" s="44"/>
      <c r="EF260" s="44"/>
      <c r="EG260" s="44"/>
      <c r="EH260" s="44"/>
    </row>
    <row r="261" spans="1:138">
      <c r="A261" s="44"/>
      <c r="B261" s="44"/>
      <c r="C261" s="44"/>
      <c r="D261" s="44"/>
      <c r="E261" s="44"/>
      <c r="F261" s="44"/>
      <c r="G261" s="44"/>
      <c r="H261" s="44"/>
      <c r="I261" s="44"/>
      <c r="J261" s="44"/>
      <c r="K261" s="44"/>
      <c r="L261" s="44"/>
      <c r="M261" s="44"/>
      <c r="N261" s="44"/>
      <c r="O261" s="47"/>
      <c r="P261" s="44"/>
      <c r="Q261" s="44"/>
      <c r="R261" s="44"/>
      <c r="S261" s="44"/>
      <c r="T261" s="44"/>
      <c r="U261" s="44"/>
      <c r="V261" s="44"/>
      <c r="W261" s="44"/>
      <c r="X261" s="44"/>
      <c r="Y261" s="44"/>
      <c r="Z261" s="44"/>
      <c r="AA261" s="44"/>
      <c r="AB261" s="47"/>
      <c r="AC261" s="44"/>
      <c r="AD261" s="44"/>
      <c r="AE261" s="44"/>
      <c r="AF261" s="44"/>
      <c r="AG261" s="44"/>
      <c r="AH261" s="44"/>
      <c r="AI261" s="44"/>
      <c r="AJ261" s="44"/>
      <c r="AK261" s="44"/>
      <c r="AL261" s="44"/>
      <c r="AM261" s="44"/>
      <c r="AN261" s="44"/>
      <c r="AO261" s="47"/>
      <c r="AP261" s="44"/>
      <c r="AQ261" s="44"/>
      <c r="AR261" s="44"/>
      <c r="AS261" s="44"/>
      <c r="AT261" s="44"/>
      <c r="AU261" s="44"/>
      <c r="AV261" s="44"/>
      <c r="AW261" s="44"/>
      <c r="AX261" s="44"/>
      <c r="AY261" s="44"/>
      <c r="AZ261" s="44"/>
      <c r="BA261" s="44"/>
      <c r="BB261" s="47"/>
      <c r="BC261" s="44"/>
      <c r="BD261" s="44"/>
      <c r="BE261" s="44"/>
      <c r="BF261" s="44"/>
      <c r="BG261" s="44"/>
      <c r="BH261" s="44"/>
      <c r="BI261" s="44"/>
      <c r="BJ261" s="44"/>
      <c r="BK261" s="44"/>
      <c r="BL261" s="44"/>
      <c r="BM261" s="44"/>
      <c r="BN261" s="44"/>
      <c r="BO261" s="47"/>
      <c r="BP261" s="44"/>
      <c r="BQ261" s="44"/>
      <c r="BR261" s="44"/>
      <c r="BS261" s="44"/>
      <c r="BT261" s="44"/>
      <c r="BU261" s="44"/>
      <c r="BV261" s="44"/>
      <c r="BW261" s="44"/>
      <c r="BX261" s="44"/>
      <c r="BY261" s="44"/>
      <c r="BZ261" s="44"/>
      <c r="CA261" s="44"/>
      <c r="CB261" s="44"/>
      <c r="CC261" s="44"/>
      <c r="CD261" s="44"/>
      <c r="CE261" s="44"/>
      <c r="CF261" s="44"/>
      <c r="CG261" s="44"/>
      <c r="CH261" s="44"/>
      <c r="CI261" s="44"/>
      <c r="CJ261" s="44"/>
      <c r="CK261" s="44"/>
      <c r="CL261" s="44"/>
      <c r="CM261" s="44"/>
      <c r="CN261" s="44"/>
      <c r="CO261" s="44"/>
      <c r="CP261" s="44"/>
      <c r="CQ261" s="44"/>
      <c r="CR261" s="44"/>
      <c r="CS261" s="44"/>
      <c r="CT261" s="44"/>
      <c r="CU261" s="44"/>
      <c r="CV261" s="44"/>
      <c r="CW261" s="44"/>
      <c r="CX261" s="44"/>
      <c r="CY261" s="44"/>
      <c r="CZ261" s="44"/>
      <c r="DA261" s="44"/>
      <c r="DB261" s="44"/>
      <c r="DC261" s="44"/>
      <c r="DD261" s="44"/>
      <c r="DE261" s="44"/>
      <c r="DF261" s="44"/>
      <c r="DG261" s="44"/>
      <c r="DH261" s="44"/>
      <c r="DI261" s="44"/>
      <c r="DJ261" s="44"/>
      <c r="DK261" s="44"/>
      <c r="DL261" s="44"/>
      <c r="DM261" s="44"/>
      <c r="DN261" s="44"/>
      <c r="DO261" s="44"/>
      <c r="DP261" s="44"/>
      <c r="DQ261" s="44"/>
      <c r="DR261" s="44"/>
      <c r="DS261" s="44"/>
      <c r="DT261" s="44"/>
      <c r="DU261" s="44"/>
      <c r="DV261" s="44"/>
      <c r="DW261" s="44"/>
      <c r="DX261" s="44"/>
      <c r="DY261" s="44"/>
      <c r="DZ261" s="44"/>
      <c r="EA261" s="44"/>
      <c r="EB261" s="44"/>
      <c r="EC261" s="44"/>
      <c r="ED261" s="44"/>
      <c r="EE261" s="44"/>
      <c r="EF261" s="44"/>
      <c r="EG261" s="44"/>
      <c r="EH261" s="44"/>
    </row>
    <row r="262" spans="1:138">
      <c r="A262" s="44"/>
      <c r="B262" s="44"/>
      <c r="C262" s="44"/>
      <c r="D262" s="44"/>
      <c r="E262" s="44"/>
      <c r="F262" s="44"/>
      <c r="G262" s="44"/>
      <c r="H262" s="44"/>
      <c r="I262" s="44"/>
      <c r="J262" s="44"/>
      <c r="K262" s="44"/>
      <c r="L262" s="44"/>
      <c r="M262" s="44"/>
      <c r="N262" s="44"/>
      <c r="O262" s="47"/>
      <c r="P262" s="44"/>
      <c r="Q262" s="44"/>
      <c r="R262" s="44"/>
      <c r="S262" s="44"/>
      <c r="T262" s="44"/>
      <c r="U262" s="44"/>
      <c r="V262" s="44"/>
      <c r="W262" s="44"/>
      <c r="X262" s="44"/>
      <c r="Y262" s="44"/>
      <c r="Z262" s="44"/>
      <c r="AA262" s="44"/>
      <c r="AB262" s="47"/>
      <c r="AC262" s="44"/>
      <c r="AD262" s="44"/>
      <c r="AE262" s="44"/>
      <c r="AF262" s="44"/>
      <c r="AG262" s="44"/>
      <c r="AH262" s="44"/>
      <c r="AI262" s="44"/>
      <c r="AJ262" s="44"/>
      <c r="AK262" s="44"/>
      <c r="AL262" s="44"/>
      <c r="AM262" s="44"/>
      <c r="AN262" s="44"/>
      <c r="AO262" s="47"/>
      <c r="AP262" s="44"/>
      <c r="AQ262" s="44"/>
      <c r="AR262" s="44"/>
      <c r="AS262" s="44"/>
      <c r="AT262" s="44"/>
      <c r="AU262" s="44"/>
      <c r="AV262" s="44"/>
      <c r="AW262" s="44"/>
      <c r="AX262" s="44"/>
      <c r="AY262" s="44"/>
      <c r="AZ262" s="44"/>
      <c r="BA262" s="44"/>
      <c r="BB262" s="47"/>
      <c r="BC262" s="44"/>
      <c r="BD262" s="44"/>
      <c r="BE262" s="44"/>
      <c r="BF262" s="44"/>
      <c r="BG262" s="44"/>
      <c r="BH262" s="44"/>
      <c r="BI262" s="44"/>
      <c r="BJ262" s="44"/>
      <c r="BK262" s="44"/>
      <c r="BL262" s="44"/>
      <c r="BM262" s="44"/>
      <c r="BN262" s="44"/>
      <c r="BO262" s="47"/>
      <c r="BP262" s="44"/>
      <c r="BQ262" s="44"/>
      <c r="BR262" s="44"/>
      <c r="BS262" s="44"/>
      <c r="BT262" s="44"/>
      <c r="BU262" s="44"/>
      <c r="BV262" s="44"/>
      <c r="BW262" s="44"/>
      <c r="BX262" s="44"/>
      <c r="BY262" s="44"/>
      <c r="BZ262" s="44"/>
      <c r="CA262" s="44"/>
      <c r="CB262" s="44"/>
      <c r="CC262" s="44"/>
      <c r="CD262" s="44"/>
      <c r="CE262" s="44"/>
      <c r="CF262" s="44"/>
      <c r="CG262" s="44"/>
      <c r="CH262" s="44"/>
      <c r="CI262" s="44"/>
      <c r="CJ262" s="44"/>
      <c r="CK262" s="44"/>
      <c r="CL262" s="44"/>
      <c r="CM262" s="44"/>
      <c r="CN262" s="44"/>
      <c r="CO262" s="44"/>
      <c r="CP262" s="44"/>
      <c r="CQ262" s="44"/>
      <c r="CR262" s="44"/>
      <c r="CS262" s="44"/>
      <c r="CT262" s="44"/>
      <c r="CU262" s="44"/>
      <c r="CV262" s="44"/>
      <c r="CW262" s="44"/>
      <c r="CX262" s="44"/>
      <c r="CY262" s="44"/>
      <c r="CZ262" s="44"/>
      <c r="DA262" s="44"/>
      <c r="DB262" s="44"/>
      <c r="DC262" s="44"/>
      <c r="DD262" s="44"/>
      <c r="DE262" s="44"/>
      <c r="DF262" s="44"/>
      <c r="DG262" s="44"/>
      <c r="DH262" s="44"/>
      <c r="DI262" s="44"/>
      <c r="DJ262" s="44"/>
      <c r="DK262" s="44"/>
      <c r="DL262" s="44"/>
      <c r="DM262" s="44"/>
      <c r="DN262" s="44"/>
      <c r="DO262" s="44"/>
      <c r="DP262" s="44"/>
      <c r="DQ262" s="44"/>
      <c r="DR262" s="44"/>
      <c r="DS262" s="44"/>
      <c r="DT262" s="44"/>
      <c r="DU262" s="44"/>
      <c r="DV262" s="44"/>
      <c r="DW262" s="44"/>
      <c r="DX262" s="44"/>
      <c r="DY262" s="44"/>
      <c r="DZ262" s="44"/>
      <c r="EA262" s="44"/>
      <c r="EB262" s="44"/>
      <c r="EC262" s="44"/>
      <c r="ED262" s="44"/>
      <c r="EE262" s="44"/>
      <c r="EF262" s="44"/>
      <c r="EG262" s="44"/>
      <c r="EH262" s="44"/>
    </row>
    <row r="263" spans="1:138">
      <c r="A263" s="44"/>
      <c r="B263" s="44"/>
      <c r="C263" s="44"/>
      <c r="D263" s="44"/>
      <c r="E263" s="44"/>
      <c r="F263" s="44"/>
      <c r="G263" s="44"/>
      <c r="H263" s="44"/>
      <c r="I263" s="44"/>
      <c r="J263" s="44"/>
      <c r="K263" s="44"/>
      <c r="L263" s="44"/>
      <c r="M263" s="44"/>
      <c r="N263" s="44"/>
      <c r="O263" s="47"/>
      <c r="P263" s="44"/>
      <c r="Q263" s="44"/>
      <c r="R263" s="44"/>
      <c r="S263" s="44"/>
      <c r="T263" s="44"/>
      <c r="U263" s="44"/>
      <c r="V263" s="44"/>
      <c r="W263" s="44"/>
      <c r="X263" s="44"/>
      <c r="Y263" s="44"/>
      <c r="Z263" s="44"/>
      <c r="AA263" s="44"/>
      <c r="AB263" s="47"/>
      <c r="AC263" s="44"/>
      <c r="AD263" s="44"/>
      <c r="AE263" s="44"/>
      <c r="AF263" s="44"/>
      <c r="AG263" s="44"/>
      <c r="AH263" s="44"/>
      <c r="AI263" s="44"/>
      <c r="AJ263" s="44"/>
      <c r="AK263" s="44"/>
      <c r="AL263" s="44"/>
      <c r="AM263" s="44"/>
      <c r="AN263" s="44"/>
      <c r="AO263" s="47"/>
      <c r="AP263" s="44"/>
      <c r="AQ263" s="44"/>
      <c r="AR263" s="44"/>
      <c r="AS263" s="44"/>
      <c r="AT263" s="44"/>
      <c r="AU263" s="44"/>
      <c r="AV263" s="44"/>
      <c r="AW263" s="44"/>
      <c r="AX263" s="44"/>
      <c r="AY263" s="44"/>
      <c r="AZ263" s="44"/>
      <c r="BA263" s="44"/>
      <c r="BB263" s="47"/>
      <c r="BC263" s="44"/>
      <c r="BD263" s="44"/>
      <c r="BE263" s="44"/>
      <c r="BF263" s="44"/>
      <c r="BG263" s="44"/>
      <c r="BH263" s="44"/>
      <c r="BI263" s="44"/>
      <c r="BJ263" s="44"/>
      <c r="BK263" s="44"/>
      <c r="BL263" s="44"/>
      <c r="BM263" s="44"/>
      <c r="BN263" s="44"/>
      <c r="BO263" s="47"/>
      <c r="BP263" s="44"/>
      <c r="BQ263" s="44"/>
      <c r="BR263" s="44"/>
      <c r="BS263" s="44"/>
      <c r="BT263" s="44"/>
      <c r="BU263" s="44"/>
      <c r="BV263" s="44"/>
      <c r="BW263" s="44"/>
      <c r="BX263" s="44"/>
      <c r="BY263" s="44"/>
      <c r="BZ263" s="44"/>
      <c r="CA263" s="44"/>
      <c r="CB263" s="44"/>
      <c r="CC263" s="44"/>
      <c r="CD263" s="44"/>
      <c r="CE263" s="44"/>
      <c r="CF263" s="44"/>
      <c r="CG263" s="44"/>
      <c r="CH263" s="44"/>
      <c r="CI263" s="44"/>
      <c r="CJ263" s="44"/>
      <c r="CK263" s="44"/>
      <c r="CL263" s="44"/>
      <c r="CM263" s="44"/>
      <c r="CN263" s="44"/>
      <c r="CO263" s="44"/>
      <c r="CP263" s="44"/>
      <c r="CQ263" s="44"/>
      <c r="CR263" s="44"/>
      <c r="CS263" s="44"/>
      <c r="CT263" s="44"/>
      <c r="CU263" s="44"/>
      <c r="CV263" s="44"/>
      <c r="CW263" s="44"/>
      <c r="CX263" s="44"/>
      <c r="CY263" s="44"/>
      <c r="CZ263" s="44"/>
      <c r="DA263" s="44"/>
      <c r="DB263" s="44"/>
      <c r="DC263" s="44"/>
      <c r="DD263" s="44"/>
      <c r="DE263" s="44"/>
      <c r="DF263" s="44"/>
      <c r="DG263" s="44"/>
      <c r="DH263" s="44"/>
      <c r="DI263" s="44"/>
      <c r="DJ263" s="44"/>
      <c r="DK263" s="44"/>
      <c r="DL263" s="44"/>
      <c r="DM263" s="44"/>
      <c r="DN263" s="44"/>
      <c r="DO263" s="44"/>
      <c r="DP263" s="44"/>
      <c r="DQ263" s="44"/>
      <c r="DR263" s="44"/>
      <c r="DS263" s="44"/>
      <c r="DT263" s="44"/>
      <c r="DU263" s="44"/>
      <c r="DV263" s="44"/>
      <c r="DW263" s="44"/>
      <c r="DX263" s="44"/>
      <c r="DY263" s="44"/>
      <c r="DZ263" s="44"/>
      <c r="EA263" s="44"/>
      <c r="EB263" s="44"/>
      <c r="EC263" s="44"/>
      <c r="ED263" s="44"/>
      <c r="EE263" s="44"/>
      <c r="EF263" s="44"/>
      <c r="EG263" s="44"/>
      <c r="EH263" s="44"/>
    </row>
    <row r="264" spans="1:138">
      <c r="A264" s="44"/>
      <c r="B264" s="44"/>
      <c r="C264" s="44"/>
      <c r="D264" s="44"/>
      <c r="E264" s="44"/>
      <c r="F264" s="44"/>
      <c r="G264" s="44"/>
      <c r="H264" s="44"/>
      <c r="I264" s="44"/>
      <c r="J264" s="44"/>
      <c r="K264" s="44"/>
      <c r="L264" s="44"/>
      <c r="M264" s="44"/>
      <c r="N264" s="44"/>
      <c r="O264" s="47"/>
      <c r="P264" s="44"/>
      <c r="Q264" s="44"/>
      <c r="R264" s="44"/>
      <c r="S264" s="44"/>
      <c r="T264" s="44"/>
      <c r="U264" s="44"/>
      <c r="V264" s="44"/>
      <c r="W264" s="44"/>
      <c r="X264" s="44"/>
      <c r="Y264" s="44"/>
      <c r="Z264" s="44"/>
      <c r="AA264" s="44"/>
      <c r="AB264" s="47"/>
      <c r="AC264" s="44"/>
      <c r="AD264" s="44"/>
      <c r="AE264" s="44"/>
      <c r="AF264" s="44"/>
      <c r="AG264" s="44"/>
      <c r="AH264" s="44"/>
      <c r="AI264" s="44"/>
      <c r="AJ264" s="44"/>
      <c r="AK264" s="44"/>
      <c r="AL264" s="44"/>
      <c r="AM264" s="44"/>
      <c r="AN264" s="44"/>
      <c r="AO264" s="47"/>
      <c r="AP264" s="44"/>
      <c r="AQ264" s="44"/>
      <c r="AR264" s="44"/>
      <c r="AS264" s="44"/>
      <c r="AT264" s="44"/>
      <c r="AU264" s="44"/>
      <c r="AV264" s="44"/>
      <c r="AW264" s="44"/>
      <c r="AX264" s="44"/>
      <c r="AY264" s="44"/>
      <c r="AZ264" s="44"/>
      <c r="BA264" s="44"/>
      <c r="BB264" s="47"/>
      <c r="BC264" s="44"/>
      <c r="BD264" s="44"/>
      <c r="BE264" s="44"/>
      <c r="BF264" s="44"/>
      <c r="BG264" s="44"/>
      <c r="BH264" s="44"/>
      <c r="BI264" s="44"/>
      <c r="BJ264" s="44"/>
      <c r="BK264" s="44"/>
      <c r="BL264" s="44"/>
      <c r="BM264" s="44"/>
      <c r="BN264" s="44"/>
      <c r="BO264" s="47"/>
      <c r="BP264" s="44"/>
      <c r="BQ264" s="44"/>
      <c r="BR264" s="44"/>
      <c r="BS264" s="44"/>
      <c r="BT264" s="44"/>
      <c r="BU264" s="44"/>
      <c r="BV264" s="44"/>
      <c r="BW264" s="44"/>
      <c r="BX264" s="44"/>
      <c r="BY264" s="44"/>
      <c r="BZ264" s="44"/>
      <c r="CA264" s="44"/>
      <c r="CB264" s="44"/>
      <c r="CC264" s="44"/>
      <c r="CD264" s="44"/>
      <c r="CE264" s="44"/>
      <c r="CF264" s="44"/>
      <c r="CG264" s="44"/>
      <c r="CH264" s="44"/>
      <c r="CI264" s="44"/>
      <c r="CJ264" s="44"/>
      <c r="CK264" s="44"/>
      <c r="CL264" s="44"/>
      <c r="CM264" s="44"/>
      <c r="CN264" s="44"/>
      <c r="CO264" s="44"/>
      <c r="CP264" s="44"/>
      <c r="CQ264" s="44"/>
      <c r="CR264" s="44"/>
      <c r="CS264" s="44"/>
      <c r="CT264" s="44"/>
      <c r="CU264" s="44"/>
      <c r="CV264" s="44"/>
      <c r="CW264" s="44"/>
      <c r="CX264" s="44"/>
      <c r="CY264" s="44"/>
      <c r="CZ264" s="44"/>
      <c r="DA264" s="44"/>
      <c r="DB264" s="44"/>
      <c r="DC264" s="44"/>
      <c r="DD264" s="44"/>
      <c r="DE264" s="44"/>
      <c r="DF264" s="44"/>
      <c r="DG264" s="44"/>
      <c r="DH264" s="44"/>
      <c r="DI264" s="44"/>
      <c r="DJ264" s="44"/>
      <c r="DK264" s="44"/>
      <c r="DL264" s="44"/>
      <c r="DM264" s="44"/>
      <c r="DN264" s="44"/>
      <c r="DO264" s="44"/>
      <c r="DP264" s="44"/>
      <c r="DQ264" s="44"/>
      <c r="DR264" s="44"/>
      <c r="DS264" s="44"/>
      <c r="DT264" s="44"/>
      <c r="DU264" s="44"/>
      <c r="DV264" s="44"/>
      <c r="DW264" s="44"/>
      <c r="DX264" s="44"/>
      <c r="DY264" s="44"/>
      <c r="DZ264" s="44"/>
      <c r="EA264" s="44"/>
      <c r="EB264" s="44"/>
      <c r="EC264" s="44"/>
      <c r="ED264" s="44"/>
      <c r="EE264" s="44"/>
      <c r="EF264" s="44"/>
      <c r="EG264" s="44"/>
      <c r="EH264" s="44"/>
    </row>
    <row r="265" spans="1:138">
      <c r="A265" s="44"/>
      <c r="B265" s="44"/>
      <c r="C265" s="44"/>
      <c r="D265" s="44"/>
      <c r="E265" s="44"/>
      <c r="F265" s="44"/>
      <c r="G265" s="44"/>
      <c r="H265" s="44"/>
      <c r="I265" s="44"/>
      <c r="J265" s="44"/>
      <c r="K265" s="44"/>
      <c r="L265" s="44"/>
      <c r="M265" s="44"/>
      <c r="N265" s="44"/>
      <c r="O265" s="47"/>
      <c r="P265" s="44"/>
      <c r="Q265" s="44"/>
      <c r="R265" s="44"/>
      <c r="S265" s="44"/>
      <c r="T265" s="44"/>
      <c r="U265" s="44"/>
      <c r="V265" s="44"/>
      <c r="W265" s="44"/>
      <c r="X265" s="44"/>
      <c r="Y265" s="44"/>
      <c r="Z265" s="44"/>
      <c r="AA265" s="44"/>
      <c r="AB265" s="47"/>
      <c r="AC265" s="44"/>
      <c r="AD265" s="44"/>
      <c r="AE265" s="44"/>
      <c r="AF265" s="44"/>
      <c r="AG265" s="44"/>
      <c r="AH265" s="44"/>
      <c r="AI265" s="44"/>
      <c r="AJ265" s="44"/>
      <c r="AK265" s="44"/>
      <c r="AL265" s="44"/>
      <c r="AM265" s="44"/>
      <c r="AN265" s="44"/>
      <c r="AO265" s="47"/>
      <c r="AP265" s="44"/>
      <c r="AQ265" s="44"/>
      <c r="AR265" s="44"/>
      <c r="AS265" s="44"/>
      <c r="AT265" s="44"/>
      <c r="AU265" s="44"/>
      <c r="AV265" s="44"/>
      <c r="AW265" s="44"/>
      <c r="AX265" s="44"/>
      <c r="AY265" s="44"/>
      <c r="AZ265" s="44"/>
      <c r="BA265" s="44"/>
      <c r="BB265" s="47"/>
      <c r="BC265" s="44"/>
      <c r="BD265" s="44"/>
      <c r="BE265" s="44"/>
      <c r="BF265" s="44"/>
      <c r="BG265" s="44"/>
      <c r="BH265" s="44"/>
      <c r="BI265" s="44"/>
      <c r="BJ265" s="44"/>
      <c r="BK265" s="44"/>
      <c r="BL265" s="44"/>
      <c r="BM265" s="44"/>
      <c r="BN265" s="44"/>
      <c r="BO265" s="47"/>
      <c r="BP265" s="44"/>
      <c r="BQ265" s="44"/>
      <c r="BR265" s="44"/>
      <c r="BS265" s="44"/>
      <c r="BT265" s="44"/>
      <c r="BU265" s="44"/>
      <c r="BV265" s="44"/>
      <c r="BW265" s="44"/>
      <c r="BX265" s="44"/>
      <c r="BY265" s="44"/>
      <c r="BZ265" s="44"/>
      <c r="CA265" s="44"/>
      <c r="CB265" s="44"/>
      <c r="CC265" s="44"/>
      <c r="CD265" s="44"/>
      <c r="CE265" s="44"/>
      <c r="CF265" s="44"/>
      <c r="CG265" s="44"/>
      <c r="CH265" s="44"/>
      <c r="CI265" s="44"/>
      <c r="CJ265" s="44"/>
      <c r="CK265" s="44"/>
      <c r="CL265" s="44"/>
      <c r="CM265" s="44"/>
      <c r="CN265" s="44"/>
      <c r="CO265" s="44"/>
      <c r="CP265" s="44"/>
      <c r="CQ265" s="44"/>
      <c r="CR265" s="44"/>
      <c r="CS265" s="44"/>
      <c r="CT265" s="44"/>
      <c r="CU265" s="44"/>
      <c r="CV265" s="44"/>
      <c r="CW265" s="44"/>
      <c r="CX265" s="44"/>
      <c r="CY265" s="44"/>
      <c r="CZ265" s="44"/>
      <c r="DA265" s="44"/>
      <c r="DB265" s="44"/>
      <c r="DC265" s="44"/>
      <c r="DD265" s="44"/>
      <c r="DE265" s="44"/>
      <c r="DF265" s="44"/>
      <c r="DG265" s="44"/>
      <c r="DH265" s="44"/>
      <c r="DI265" s="44"/>
      <c r="DJ265" s="44"/>
      <c r="DK265" s="44"/>
      <c r="DL265" s="44"/>
      <c r="DM265" s="44"/>
      <c r="DN265" s="44"/>
      <c r="DO265" s="44"/>
      <c r="DP265" s="44"/>
      <c r="DQ265" s="44"/>
      <c r="DR265" s="44"/>
      <c r="DS265" s="44"/>
      <c r="DT265" s="44"/>
      <c r="DU265" s="44"/>
      <c r="DV265" s="44"/>
      <c r="DW265" s="44"/>
      <c r="DX265" s="44"/>
      <c r="DY265" s="44"/>
      <c r="DZ265" s="44"/>
      <c r="EA265" s="44"/>
      <c r="EB265" s="44"/>
      <c r="EC265" s="44"/>
      <c r="ED265" s="44"/>
      <c r="EE265" s="44"/>
      <c r="EF265" s="44"/>
      <c r="EG265" s="44"/>
      <c r="EH265" s="44"/>
    </row>
    <row r="266" spans="1:138">
      <c r="A266" s="44"/>
      <c r="B266" s="44"/>
      <c r="C266" s="44"/>
      <c r="D266" s="44"/>
      <c r="E266" s="44"/>
      <c r="F266" s="44"/>
      <c r="G266" s="44"/>
      <c r="H266" s="44"/>
      <c r="I266" s="44"/>
      <c r="J266" s="44"/>
      <c r="K266" s="44"/>
      <c r="L266" s="44"/>
      <c r="M266" s="44"/>
      <c r="N266" s="44"/>
      <c r="O266" s="47"/>
      <c r="P266" s="44"/>
      <c r="Q266" s="44"/>
      <c r="R266" s="44"/>
      <c r="S266" s="44"/>
      <c r="T266" s="44"/>
      <c r="U266" s="44"/>
      <c r="V266" s="44"/>
      <c r="W266" s="44"/>
      <c r="X266" s="44"/>
      <c r="Y266" s="44"/>
      <c r="Z266" s="44"/>
      <c r="AA266" s="44"/>
      <c r="AB266" s="47"/>
      <c r="AC266" s="44"/>
      <c r="AD266" s="44"/>
      <c r="AE266" s="44"/>
      <c r="AF266" s="44"/>
      <c r="AG266" s="44"/>
      <c r="AH266" s="44"/>
      <c r="AI266" s="44"/>
      <c r="AJ266" s="44"/>
      <c r="AK266" s="44"/>
      <c r="AL266" s="44"/>
      <c r="AM266" s="44"/>
      <c r="AN266" s="44"/>
      <c r="AO266" s="47"/>
      <c r="AP266" s="44"/>
      <c r="AQ266" s="44"/>
      <c r="AR266" s="44"/>
      <c r="AS266" s="44"/>
      <c r="AT266" s="44"/>
      <c r="AU266" s="44"/>
      <c r="AV266" s="44"/>
      <c r="AW266" s="44"/>
      <c r="AX266" s="44"/>
      <c r="AY266" s="44"/>
      <c r="AZ266" s="44"/>
      <c r="BA266" s="44"/>
      <c r="BB266" s="47"/>
      <c r="BC266" s="44"/>
      <c r="BD266" s="44"/>
      <c r="BE266" s="44"/>
      <c r="BF266" s="44"/>
      <c r="BG266" s="44"/>
      <c r="BH266" s="44"/>
      <c r="BI266" s="44"/>
      <c r="BJ266" s="44"/>
      <c r="BK266" s="44"/>
      <c r="BL266" s="44"/>
      <c r="BM266" s="44"/>
      <c r="BN266" s="44"/>
      <c r="BO266" s="47"/>
      <c r="BP266" s="44"/>
      <c r="BQ266" s="44"/>
      <c r="BR266" s="44"/>
      <c r="BS266" s="44"/>
      <c r="BT266" s="44"/>
      <c r="BU266" s="44"/>
      <c r="BV266" s="44"/>
      <c r="BW266" s="44"/>
      <c r="BX266" s="44"/>
      <c r="BY266" s="44"/>
      <c r="BZ266" s="44"/>
      <c r="CA266" s="44"/>
      <c r="CB266" s="44"/>
      <c r="CC266" s="44"/>
      <c r="CD266" s="44"/>
      <c r="CE266" s="44"/>
      <c r="CF266" s="44"/>
      <c r="CG266" s="44"/>
      <c r="CH266" s="44"/>
      <c r="CI266" s="44"/>
      <c r="CJ266" s="44"/>
      <c r="CK266" s="44"/>
      <c r="CL266" s="44"/>
      <c r="CM266" s="44"/>
      <c r="CN266" s="44"/>
      <c r="CO266" s="44"/>
      <c r="CP266" s="44"/>
      <c r="CQ266" s="44"/>
      <c r="CR266" s="44"/>
      <c r="CS266" s="44"/>
      <c r="CT266" s="44"/>
      <c r="CU266" s="44"/>
      <c r="CV266" s="44"/>
      <c r="CW266" s="44"/>
      <c r="CX266" s="44"/>
      <c r="CY266" s="44"/>
      <c r="CZ266" s="44"/>
      <c r="DA266" s="44"/>
      <c r="DB266" s="44"/>
      <c r="DC266" s="44"/>
      <c r="DD266" s="44"/>
      <c r="DE266" s="44"/>
      <c r="DF266" s="44"/>
      <c r="DG266" s="44"/>
      <c r="DH266" s="44"/>
      <c r="DI266" s="44"/>
      <c r="DJ266" s="44"/>
      <c r="DK266" s="44"/>
      <c r="DL266" s="44"/>
      <c r="DM266" s="44"/>
      <c r="DN266" s="44"/>
      <c r="DO266" s="44"/>
      <c r="DP266" s="44"/>
      <c r="DQ266" s="44"/>
      <c r="DR266" s="44"/>
      <c r="DS266" s="44"/>
      <c r="DT266" s="44"/>
      <c r="DU266" s="44"/>
      <c r="DV266" s="44"/>
      <c r="DW266" s="44"/>
      <c r="DX266" s="44"/>
      <c r="DY266" s="44"/>
      <c r="DZ266" s="44"/>
      <c r="EA266" s="44"/>
      <c r="EB266" s="44"/>
      <c r="EC266" s="44"/>
      <c r="ED266" s="44"/>
      <c r="EE266" s="44"/>
      <c r="EF266" s="44"/>
      <c r="EG266" s="44"/>
      <c r="EH266" s="44"/>
    </row>
    <row r="267" spans="1:138">
      <c r="A267" s="44"/>
      <c r="B267" s="44"/>
      <c r="C267" s="44"/>
      <c r="D267" s="44"/>
      <c r="E267" s="44"/>
      <c r="F267" s="44"/>
      <c r="G267" s="44"/>
      <c r="H267" s="44"/>
      <c r="I267" s="44"/>
      <c r="J267" s="44"/>
      <c r="K267" s="44"/>
      <c r="L267" s="44"/>
      <c r="M267" s="44"/>
      <c r="N267" s="44"/>
      <c r="O267" s="47"/>
      <c r="P267" s="44"/>
      <c r="Q267" s="44"/>
      <c r="R267" s="44"/>
      <c r="S267" s="44"/>
      <c r="T267" s="44"/>
      <c r="U267" s="44"/>
      <c r="V267" s="44"/>
      <c r="W267" s="44"/>
      <c r="X267" s="44"/>
      <c r="Y267" s="44"/>
      <c r="Z267" s="44"/>
      <c r="AA267" s="44"/>
      <c r="AB267" s="47"/>
      <c r="AC267" s="44"/>
      <c r="AD267" s="44"/>
      <c r="AE267" s="44"/>
      <c r="AF267" s="44"/>
      <c r="AG267" s="44"/>
      <c r="AH267" s="44"/>
      <c r="AI267" s="44"/>
      <c r="AJ267" s="44"/>
      <c r="AK267" s="44"/>
      <c r="AL267" s="44"/>
      <c r="AM267" s="44"/>
      <c r="AN267" s="44"/>
      <c r="AO267" s="47"/>
      <c r="AP267" s="44"/>
      <c r="AQ267" s="44"/>
      <c r="AR267" s="44"/>
      <c r="AS267" s="44"/>
      <c r="AT267" s="44"/>
      <c r="AU267" s="44"/>
      <c r="AV267" s="44"/>
      <c r="AW267" s="44"/>
      <c r="AX267" s="44"/>
      <c r="AY267" s="44"/>
      <c r="AZ267" s="44"/>
      <c r="BA267" s="44"/>
      <c r="BB267" s="47"/>
      <c r="BC267" s="44"/>
      <c r="BD267" s="44"/>
      <c r="BE267" s="44"/>
      <c r="BF267" s="44"/>
      <c r="BG267" s="44"/>
      <c r="BH267" s="44"/>
      <c r="BI267" s="44"/>
      <c r="BJ267" s="44"/>
      <c r="BK267" s="44"/>
      <c r="BL267" s="44"/>
      <c r="BM267" s="44"/>
      <c r="BN267" s="44"/>
      <c r="BO267" s="47"/>
      <c r="BP267" s="44"/>
      <c r="BQ267" s="44"/>
      <c r="BR267" s="44"/>
      <c r="BS267" s="44"/>
      <c r="BT267" s="44"/>
      <c r="BU267" s="44"/>
      <c r="BV267" s="44"/>
      <c r="BW267" s="44"/>
      <c r="BX267" s="44"/>
      <c r="BY267" s="44"/>
      <c r="BZ267" s="44"/>
      <c r="CA267" s="44"/>
      <c r="CB267" s="44"/>
      <c r="CC267" s="44"/>
      <c r="CD267" s="44"/>
      <c r="CE267" s="44"/>
      <c r="CF267" s="44"/>
      <c r="CG267" s="44"/>
      <c r="CH267" s="44"/>
      <c r="CI267" s="44"/>
      <c r="CJ267" s="44"/>
      <c r="CK267" s="44"/>
      <c r="CL267" s="44"/>
      <c r="CM267" s="44"/>
      <c r="CN267" s="44"/>
      <c r="CO267" s="44"/>
      <c r="CP267" s="44"/>
      <c r="CQ267" s="44"/>
      <c r="CR267" s="44"/>
      <c r="CS267" s="44"/>
      <c r="CT267" s="44"/>
      <c r="CU267" s="44"/>
      <c r="CV267" s="44"/>
      <c r="CW267" s="44"/>
      <c r="CX267" s="44"/>
      <c r="CY267" s="44"/>
      <c r="CZ267" s="44"/>
      <c r="DA267" s="44"/>
      <c r="DB267" s="44"/>
      <c r="DC267" s="44"/>
      <c r="DD267" s="44"/>
      <c r="DE267" s="44"/>
      <c r="DF267" s="44"/>
      <c r="DG267" s="44"/>
      <c r="DH267" s="44"/>
      <c r="DI267" s="44"/>
      <c r="DJ267" s="44"/>
      <c r="DK267" s="44"/>
      <c r="DL267" s="44"/>
      <c r="DM267" s="44"/>
      <c r="DN267" s="44"/>
      <c r="DO267" s="44"/>
      <c r="DP267" s="44"/>
      <c r="DQ267" s="44"/>
      <c r="DR267" s="44"/>
      <c r="DS267" s="44"/>
      <c r="DT267" s="44"/>
      <c r="DU267" s="44"/>
      <c r="DV267" s="44"/>
      <c r="DW267" s="44"/>
      <c r="DX267" s="44"/>
      <c r="DY267" s="44"/>
      <c r="DZ267" s="44"/>
      <c r="EA267" s="44"/>
      <c r="EB267" s="44"/>
      <c r="EC267" s="44"/>
      <c r="ED267" s="44"/>
      <c r="EE267" s="44"/>
      <c r="EF267" s="44"/>
      <c r="EG267" s="44"/>
      <c r="EH267" s="44"/>
    </row>
    <row r="268" spans="1:138">
      <c r="A268" s="44"/>
      <c r="B268" s="44"/>
      <c r="C268" s="44"/>
      <c r="D268" s="44"/>
      <c r="E268" s="44"/>
      <c r="F268" s="44"/>
      <c r="G268" s="44"/>
      <c r="H268" s="44"/>
      <c r="I268" s="44"/>
      <c r="J268" s="44"/>
      <c r="K268" s="44"/>
      <c r="L268" s="44"/>
      <c r="M268" s="44"/>
      <c r="N268" s="44"/>
      <c r="O268" s="47"/>
      <c r="P268" s="44"/>
      <c r="Q268" s="44"/>
      <c r="R268" s="44"/>
      <c r="S268" s="44"/>
      <c r="T268" s="44"/>
      <c r="U268" s="44"/>
      <c r="V268" s="44"/>
      <c r="W268" s="44"/>
      <c r="X268" s="44"/>
      <c r="Y268" s="44"/>
      <c r="Z268" s="44"/>
      <c r="AA268" s="44"/>
      <c r="AB268" s="47"/>
      <c r="AC268" s="44"/>
      <c r="AD268" s="44"/>
      <c r="AE268" s="44"/>
      <c r="AF268" s="44"/>
      <c r="AG268" s="44"/>
      <c r="AH268" s="44"/>
      <c r="AI268" s="44"/>
      <c r="AJ268" s="44"/>
      <c r="AK268" s="44"/>
      <c r="AL268" s="44"/>
      <c r="AM268" s="44"/>
      <c r="AN268" s="44"/>
      <c r="AO268" s="47"/>
      <c r="AP268" s="44"/>
      <c r="AQ268" s="44"/>
      <c r="AR268" s="44"/>
      <c r="AS268" s="44"/>
      <c r="AT268" s="44"/>
      <c r="AU268" s="44"/>
      <c r="AV268" s="44"/>
      <c r="AW268" s="44"/>
      <c r="AX268" s="44"/>
      <c r="AY268" s="44"/>
      <c r="AZ268" s="44"/>
      <c r="BA268" s="44"/>
      <c r="BB268" s="47"/>
      <c r="BC268" s="44"/>
      <c r="BD268" s="44"/>
      <c r="BE268" s="44"/>
      <c r="BF268" s="44"/>
      <c r="BG268" s="44"/>
      <c r="BH268" s="44"/>
      <c r="BI268" s="44"/>
      <c r="BJ268" s="44"/>
      <c r="BK268" s="44"/>
      <c r="BL268" s="44"/>
      <c r="BM268" s="44"/>
      <c r="BN268" s="44"/>
      <c r="BO268" s="47"/>
      <c r="BP268" s="44"/>
      <c r="BQ268" s="44"/>
      <c r="BR268" s="44"/>
      <c r="BS268" s="44"/>
      <c r="BT268" s="44"/>
      <c r="BU268" s="44"/>
      <c r="BV268" s="44"/>
      <c r="BW268" s="44"/>
      <c r="BX268" s="44"/>
      <c r="BY268" s="44"/>
      <c r="BZ268" s="44"/>
      <c r="CA268" s="44"/>
      <c r="CB268" s="44"/>
      <c r="CC268" s="44"/>
      <c r="CD268" s="44"/>
      <c r="CE268" s="44"/>
      <c r="CF268" s="44"/>
      <c r="CG268" s="44"/>
      <c r="CH268" s="44"/>
      <c r="CI268" s="44"/>
      <c r="CJ268" s="44"/>
      <c r="CK268" s="44"/>
      <c r="CL268" s="44"/>
      <c r="CM268" s="44"/>
      <c r="CN268" s="44"/>
      <c r="CO268" s="44"/>
      <c r="CP268" s="44"/>
      <c r="CQ268" s="44"/>
      <c r="CR268" s="44"/>
      <c r="CS268" s="44"/>
      <c r="CT268" s="44"/>
      <c r="CU268" s="44"/>
      <c r="CV268" s="44"/>
      <c r="CW268" s="44"/>
      <c r="CX268" s="44"/>
      <c r="CY268" s="44"/>
      <c r="CZ268" s="44"/>
      <c r="DA268" s="44"/>
      <c r="DB268" s="44"/>
      <c r="DC268" s="44"/>
      <c r="DD268" s="44"/>
      <c r="DE268" s="44"/>
      <c r="DF268" s="44"/>
      <c r="DG268" s="44"/>
      <c r="DH268" s="44"/>
      <c r="DI268" s="44"/>
      <c r="DJ268" s="44"/>
      <c r="DK268" s="44"/>
      <c r="DL268" s="44"/>
      <c r="DM268" s="44"/>
      <c r="DN268" s="44"/>
      <c r="DO268" s="44"/>
      <c r="DP268" s="44"/>
      <c r="DQ268" s="44"/>
      <c r="DR268" s="44"/>
      <c r="DS268" s="44"/>
      <c r="DT268" s="44"/>
      <c r="DU268" s="44"/>
      <c r="DV268" s="44"/>
      <c r="DW268" s="44"/>
      <c r="DX268" s="44"/>
      <c r="DY268" s="44"/>
      <c r="DZ268" s="44"/>
      <c r="EA268" s="44"/>
      <c r="EB268" s="44"/>
      <c r="EC268" s="44"/>
      <c r="ED268" s="44"/>
      <c r="EE268" s="44"/>
      <c r="EF268" s="44"/>
      <c r="EG268" s="44"/>
      <c r="EH268" s="44"/>
    </row>
    <row r="269" spans="1:138">
      <c r="A269" s="44"/>
      <c r="B269" s="44"/>
      <c r="C269" s="44"/>
      <c r="D269" s="44"/>
      <c r="E269" s="44"/>
      <c r="F269" s="44"/>
      <c r="G269" s="44"/>
      <c r="H269" s="44"/>
      <c r="I269" s="44"/>
      <c r="J269" s="44"/>
      <c r="K269" s="44"/>
      <c r="L269" s="44"/>
      <c r="M269" s="44"/>
      <c r="N269" s="44"/>
      <c r="O269" s="47"/>
      <c r="P269" s="44"/>
      <c r="Q269" s="44"/>
      <c r="R269" s="44"/>
      <c r="S269" s="44"/>
      <c r="T269" s="44"/>
      <c r="U269" s="44"/>
      <c r="V269" s="44"/>
      <c r="W269" s="44"/>
      <c r="X269" s="44"/>
      <c r="Y269" s="44"/>
      <c r="Z269" s="44"/>
      <c r="AA269" s="44"/>
      <c r="AB269" s="47"/>
      <c r="AC269" s="44"/>
      <c r="AD269" s="44"/>
      <c r="AE269" s="44"/>
      <c r="AF269" s="44"/>
      <c r="AG269" s="44"/>
      <c r="AH269" s="44"/>
      <c r="AI269" s="44"/>
      <c r="AJ269" s="44"/>
      <c r="AK269" s="44"/>
      <c r="AL269" s="44"/>
      <c r="AM269" s="44"/>
      <c r="AN269" s="44"/>
      <c r="AO269" s="47"/>
      <c r="AP269" s="44"/>
      <c r="AQ269" s="44"/>
      <c r="AR269" s="44"/>
      <c r="AS269" s="44"/>
      <c r="AT269" s="44"/>
      <c r="AU269" s="44"/>
      <c r="AV269" s="44"/>
      <c r="AW269" s="44"/>
      <c r="AX269" s="44"/>
      <c r="AY269" s="44"/>
      <c r="AZ269" s="44"/>
      <c r="BA269" s="44"/>
      <c r="BB269" s="47"/>
      <c r="BC269" s="44"/>
      <c r="BD269" s="44"/>
      <c r="BE269" s="44"/>
      <c r="BF269" s="44"/>
      <c r="BG269" s="44"/>
      <c r="BH269" s="44"/>
      <c r="BI269" s="44"/>
      <c r="BJ269" s="44"/>
      <c r="BK269" s="44"/>
      <c r="BL269" s="44"/>
      <c r="BM269" s="44"/>
      <c r="BN269" s="44"/>
      <c r="BO269" s="47"/>
      <c r="BP269" s="44"/>
      <c r="BQ269" s="44"/>
      <c r="BR269" s="44"/>
      <c r="BS269" s="44"/>
      <c r="BT269" s="44"/>
      <c r="BU269" s="44"/>
      <c r="BV269" s="44"/>
      <c r="BW269" s="44"/>
      <c r="BX269" s="44"/>
      <c r="BY269" s="44"/>
      <c r="BZ269" s="44"/>
      <c r="CA269" s="44"/>
      <c r="CB269" s="44"/>
      <c r="CC269" s="44"/>
      <c r="CD269" s="44"/>
      <c r="CE269" s="44"/>
      <c r="CF269" s="44"/>
      <c r="CG269" s="44"/>
      <c r="CH269" s="44"/>
      <c r="CI269" s="44"/>
      <c r="CJ269" s="44"/>
      <c r="CK269" s="44"/>
      <c r="CL269" s="44"/>
      <c r="CM269" s="44"/>
      <c r="CN269" s="44"/>
      <c r="CO269" s="44"/>
      <c r="CP269" s="44"/>
      <c r="CQ269" s="44"/>
      <c r="CR269" s="44"/>
      <c r="CS269" s="44"/>
      <c r="CT269" s="44"/>
      <c r="CU269" s="44"/>
      <c r="CV269" s="44"/>
      <c r="CW269" s="44"/>
      <c r="CX269" s="44"/>
      <c r="CY269" s="44"/>
      <c r="CZ269" s="44"/>
      <c r="DA269" s="44"/>
      <c r="DB269" s="44"/>
      <c r="DC269" s="44"/>
      <c r="DD269" s="44"/>
      <c r="DE269" s="44"/>
      <c r="DF269" s="44"/>
      <c r="DG269" s="44"/>
      <c r="DH269" s="44"/>
      <c r="DI269" s="44"/>
      <c r="DJ269" s="44"/>
      <c r="DK269" s="44"/>
      <c r="DL269" s="44"/>
      <c r="DM269" s="44"/>
      <c r="DN269" s="44"/>
      <c r="DO269" s="44"/>
      <c r="DP269" s="44"/>
      <c r="DQ269" s="44"/>
      <c r="DR269" s="44"/>
      <c r="DS269" s="44"/>
      <c r="DT269" s="44"/>
      <c r="DU269" s="44"/>
      <c r="DV269" s="44"/>
      <c r="DW269" s="44"/>
      <c r="DX269" s="44"/>
      <c r="DY269" s="44"/>
      <c r="DZ269" s="44"/>
      <c r="EA269" s="44"/>
      <c r="EB269" s="44"/>
      <c r="EC269" s="44"/>
      <c r="ED269" s="44"/>
      <c r="EE269" s="44"/>
      <c r="EF269" s="44"/>
      <c r="EG269" s="44"/>
      <c r="EH269" s="44"/>
    </row>
    <row r="270" spans="1:138">
      <c r="A270" s="44"/>
      <c r="B270" s="44"/>
      <c r="C270" s="44"/>
      <c r="D270" s="44"/>
      <c r="E270" s="44"/>
      <c r="F270" s="44"/>
      <c r="G270" s="44"/>
      <c r="H270" s="44"/>
      <c r="I270" s="44"/>
      <c r="J270" s="44"/>
      <c r="K270" s="44"/>
      <c r="L270" s="44"/>
      <c r="M270" s="44"/>
      <c r="N270" s="44"/>
      <c r="O270" s="47"/>
      <c r="P270" s="44"/>
      <c r="Q270" s="44"/>
      <c r="R270" s="44"/>
      <c r="S270" s="44"/>
      <c r="T270" s="44"/>
      <c r="U270" s="44"/>
      <c r="V270" s="44"/>
      <c r="W270" s="44"/>
      <c r="X270" s="44"/>
      <c r="Y270" s="44"/>
      <c r="Z270" s="44"/>
      <c r="AA270" s="44"/>
      <c r="AB270" s="47"/>
      <c r="AC270" s="44"/>
      <c r="AD270" s="44"/>
      <c r="AE270" s="44"/>
      <c r="AF270" s="44"/>
      <c r="AG270" s="44"/>
      <c r="AH270" s="44"/>
      <c r="AI270" s="44"/>
      <c r="AJ270" s="44"/>
      <c r="AK270" s="44"/>
      <c r="AL270" s="44"/>
      <c r="AM270" s="44"/>
      <c r="AN270" s="44"/>
      <c r="AO270" s="47"/>
      <c r="AP270" s="44"/>
      <c r="AQ270" s="44"/>
      <c r="AR270" s="44"/>
      <c r="AS270" s="44"/>
      <c r="AT270" s="44"/>
      <c r="AU270" s="44"/>
      <c r="AV270" s="44"/>
      <c r="AW270" s="44"/>
      <c r="AX270" s="44"/>
      <c r="AY270" s="44"/>
      <c r="AZ270" s="44"/>
      <c r="BA270" s="44"/>
      <c r="BB270" s="47"/>
      <c r="BC270" s="44"/>
      <c r="BD270" s="44"/>
      <c r="BE270" s="44"/>
      <c r="BF270" s="44"/>
      <c r="BG270" s="44"/>
      <c r="BH270" s="44"/>
      <c r="BI270" s="44"/>
      <c r="BJ270" s="44"/>
      <c r="BK270" s="44"/>
      <c r="BL270" s="44"/>
      <c r="BM270" s="44"/>
      <c r="BN270" s="44"/>
      <c r="BO270" s="47"/>
      <c r="BP270" s="44"/>
      <c r="BQ270" s="44"/>
      <c r="BR270" s="44"/>
      <c r="BS270" s="44"/>
      <c r="BT270" s="44"/>
      <c r="BU270" s="44"/>
      <c r="BV270" s="44"/>
      <c r="BW270" s="44"/>
      <c r="BX270" s="44"/>
      <c r="BY270" s="44"/>
      <c r="BZ270" s="44"/>
      <c r="CA270" s="44"/>
      <c r="CB270" s="44"/>
      <c r="CC270" s="44"/>
      <c r="CD270" s="44"/>
      <c r="CE270" s="44"/>
      <c r="CF270" s="44"/>
      <c r="CG270" s="44"/>
      <c r="CH270" s="44"/>
      <c r="CI270" s="44"/>
      <c r="CJ270" s="44"/>
      <c r="CK270" s="44"/>
      <c r="CL270" s="44"/>
      <c r="CM270" s="44"/>
      <c r="CN270" s="44"/>
      <c r="CO270" s="44"/>
      <c r="CP270" s="44"/>
      <c r="CQ270" s="44"/>
      <c r="CR270" s="44"/>
      <c r="CS270" s="44"/>
      <c r="CT270" s="44"/>
      <c r="CU270" s="44"/>
      <c r="CV270" s="44"/>
      <c r="CW270" s="44"/>
      <c r="CX270" s="44"/>
      <c r="CY270" s="44"/>
      <c r="CZ270" s="44"/>
      <c r="DA270" s="44"/>
      <c r="DB270" s="44"/>
      <c r="DC270" s="44"/>
      <c r="DD270" s="44"/>
      <c r="DE270" s="44"/>
      <c r="DF270" s="44"/>
      <c r="DG270" s="44"/>
      <c r="DH270" s="44"/>
      <c r="DI270" s="44"/>
      <c r="DJ270" s="44"/>
      <c r="DK270" s="44"/>
      <c r="DL270" s="44"/>
      <c r="DM270" s="44"/>
      <c r="DN270" s="44"/>
      <c r="DO270" s="44"/>
      <c r="DP270" s="44"/>
      <c r="DQ270" s="44"/>
      <c r="DR270" s="44"/>
      <c r="DS270" s="44"/>
      <c r="DT270" s="44"/>
      <c r="DU270" s="44"/>
      <c r="DV270" s="44"/>
      <c r="DW270" s="44"/>
      <c r="DX270" s="44"/>
      <c r="DY270" s="44"/>
      <c r="DZ270" s="44"/>
      <c r="EA270" s="44"/>
      <c r="EB270" s="44"/>
      <c r="EC270" s="44"/>
      <c r="ED270" s="44"/>
      <c r="EE270" s="44"/>
      <c r="EF270" s="44"/>
      <c r="EG270" s="44"/>
      <c r="EH270" s="44"/>
    </row>
    <row r="271" spans="1:138">
      <c r="A271" s="44"/>
      <c r="B271" s="44"/>
      <c r="C271" s="44"/>
      <c r="D271" s="44"/>
      <c r="E271" s="44"/>
      <c r="F271" s="44"/>
      <c r="G271" s="44"/>
      <c r="H271" s="44"/>
      <c r="I271" s="44"/>
      <c r="J271" s="44"/>
      <c r="K271" s="44"/>
      <c r="L271" s="44"/>
      <c r="M271" s="44"/>
      <c r="N271" s="44"/>
      <c r="O271" s="47"/>
      <c r="P271" s="44"/>
      <c r="Q271" s="44"/>
      <c r="R271" s="44"/>
      <c r="S271" s="44"/>
      <c r="T271" s="44"/>
      <c r="U271" s="44"/>
      <c r="V271" s="44"/>
      <c r="W271" s="44"/>
      <c r="X271" s="44"/>
      <c r="Y271" s="44"/>
      <c r="Z271" s="44"/>
      <c r="AA271" s="44"/>
      <c r="AB271" s="47"/>
      <c r="AC271" s="44"/>
      <c r="AD271" s="44"/>
      <c r="AE271" s="44"/>
      <c r="AF271" s="44"/>
      <c r="AG271" s="44"/>
      <c r="AH271" s="44"/>
      <c r="AI271" s="44"/>
      <c r="AJ271" s="44"/>
      <c r="AK271" s="44"/>
      <c r="AL271" s="44"/>
      <c r="AM271" s="44"/>
      <c r="AN271" s="44"/>
      <c r="AO271" s="47"/>
      <c r="AP271" s="44"/>
      <c r="AQ271" s="44"/>
      <c r="AR271" s="44"/>
      <c r="AS271" s="44"/>
      <c r="AT271" s="44"/>
      <c r="AU271" s="44"/>
      <c r="AV271" s="44"/>
      <c r="AW271" s="44"/>
      <c r="AX271" s="44"/>
      <c r="AY271" s="44"/>
      <c r="AZ271" s="44"/>
      <c r="BA271" s="44"/>
      <c r="BB271" s="47"/>
      <c r="BC271" s="44"/>
      <c r="BD271" s="44"/>
      <c r="BE271" s="44"/>
      <c r="BF271" s="44"/>
      <c r="BG271" s="44"/>
      <c r="BH271" s="44"/>
      <c r="BI271" s="44"/>
      <c r="BJ271" s="44"/>
      <c r="BK271" s="44"/>
      <c r="BL271" s="44"/>
      <c r="BM271" s="44"/>
      <c r="BN271" s="44"/>
      <c r="BO271" s="47"/>
      <c r="BP271" s="44"/>
      <c r="BQ271" s="44"/>
      <c r="BR271" s="44"/>
      <c r="BS271" s="44"/>
      <c r="BT271" s="44"/>
      <c r="BU271" s="44"/>
      <c r="BV271" s="44"/>
      <c r="BW271" s="44"/>
      <c r="BX271" s="44"/>
      <c r="BY271" s="44"/>
      <c r="BZ271" s="44"/>
      <c r="CA271" s="44"/>
      <c r="CB271" s="44"/>
      <c r="CC271" s="44"/>
      <c r="CD271" s="44"/>
      <c r="CE271" s="44"/>
      <c r="CF271" s="44"/>
      <c r="CG271" s="44"/>
      <c r="CH271" s="44"/>
      <c r="CI271" s="44"/>
      <c r="CJ271" s="44"/>
      <c r="CK271" s="44"/>
      <c r="CL271" s="44"/>
      <c r="CM271" s="44"/>
      <c r="CN271" s="44"/>
      <c r="CO271" s="44"/>
      <c r="CP271" s="44"/>
      <c r="CQ271" s="44"/>
      <c r="CR271" s="44"/>
      <c r="CS271" s="44"/>
      <c r="CT271" s="44"/>
      <c r="CU271" s="44"/>
      <c r="CV271" s="44"/>
      <c r="CW271" s="44"/>
      <c r="CX271" s="44"/>
      <c r="CY271" s="44"/>
      <c r="CZ271" s="44"/>
      <c r="DA271" s="44"/>
      <c r="DB271" s="44"/>
      <c r="DC271" s="44"/>
      <c r="DD271" s="44"/>
      <c r="DE271" s="44"/>
      <c r="DF271" s="44"/>
      <c r="DG271" s="44"/>
      <c r="DH271" s="44"/>
      <c r="DI271" s="44"/>
      <c r="DJ271" s="44"/>
      <c r="DK271" s="44"/>
      <c r="DL271" s="44"/>
      <c r="DM271" s="44"/>
      <c r="DN271" s="44"/>
      <c r="DO271" s="44"/>
      <c r="DP271" s="44"/>
      <c r="DQ271" s="44"/>
      <c r="DR271" s="44"/>
      <c r="DS271" s="44"/>
      <c r="DT271" s="44"/>
      <c r="DU271" s="44"/>
      <c r="DV271" s="44"/>
      <c r="DW271" s="44"/>
      <c r="DX271" s="44"/>
      <c r="DY271" s="44"/>
      <c r="DZ271" s="44"/>
      <c r="EA271" s="44"/>
      <c r="EB271" s="44"/>
      <c r="EC271" s="44"/>
      <c r="ED271" s="44"/>
      <c r="EE271" s="44"/>
      <c r="EF271" s="44"/>
      <c r="EG271" s="44"/>
      <c r="EH271" s="44"/>
    </row>
    <row r="272" spans="1:138">
      <c r="A272" s="44"/>
      <c r="B272" s="44"/>
      <c r="C272" s="44"/>
      <c r="D272" s="44"/>
      <c r="E272" s="44"/>
      <c r="F272" s="44"/>
      <c r="G272" s="44"/>
      <c r="H272" s="44"/>
      <c r="I272" s="44"/>
      <c r="J272" s="44"/>
      <c r="K272" s="44"/>
      <c r="L272" s="44"/>
      <c r="M272" s="44"/>
      <c r="N272" s="44"/>
      <c r="O272" s="47"/>
      <c r="P272" s="44"/>
      <c r="Q272" s="44"/>
      <c r="R272" s="44"/>
      <c r="S272" s="44"/>
      <c r="T272" s="44"/>
      <c r="U272" s="44"/>
      <c r="V272" s="44"/>
      <c r="W272" s="44"/>
      <c r="X272" s="44"/>
      <c r="Y272" s="44"/>
      <c r="Z272" s="44"/>
      <c r="AA272" s="44"/>
      <c r="AB272" s="47"/>
      <c r="AC272" s="44"/>
      <c r="AD272" s="44"/>
      <c r="AE272" s="44"/>
      <c r="AF272" s="44"/>
      <c r="AG272" s="44"/>
      <c r="AH272" s="44"/>
      <c r="AI272" s="44"/>
      <c r="AJ272" s="44"/>
      <c r="AK272" s="44"/>
      <c r="AL272" s="44"/>
      <c r="AM272" s="44"/>
      <c r="AN272" s="44"/>
      <c r="AO272" s="47"/>
      <c r="AP272" s="44"/>
      <c r="AQ272" s="44"/>
      <c r="AR272" s="44"/>
      <c r="AS272" s="44"/>
      <c r="AT272" s="44"/>
      <c r="AU272" s="44"/>
      <c r="AV272" s="44"/>
      <c r="AW272" s="44"/>
      <c r="AX272" s="44"/>
      <c r="AY272" s="44"/>
      <c r="AZ272" s="44"/>
      <c r="BA272" s="44"/>
      <c r="BB272" s="47"/>
      <c r="BC272" s="44"/>
      <c r="BD272" s="44"/>
      <c r="BE272" s="44"/>
      <c r="BF272" s="44"/>
      <c r="BG272" s="44"/>
      <c r="BH272" s="44"/>
      <c r="BI272" s="44"/>
      <c r="BJ272" s="44"/>
      <c r="BK272" s="44"/>
      <c r="BL272" s="44"/>
      <c r="BM272" s="44"/>
      <c r="BN272" s="44"/>
      <c r="BO272" s="47"/>
      <c r="BP272" s="44"/>
      <c r="BQ272" s="44"/>
      <c r="BR272" s="44"/>
      <c r="BS272" s="44"/>
      <c r="BT272" s="44"/>
      <c r="BU272" s="44"/>
      <c r="BV272" s="44"/>
      <c r="BW272" s="44"/>
      <c r="BX272" s="44"/>
      <c r="BY272" s="44"/>
      <c r="BZ272" s="44"/>
      <c r="CA272" s="44"/>
      <c r="CB272" s="44"/>
      <c r="CC272" s="44"/>
      <c r="CD272" s="44"/>
      <c r="CE272" s="44"/>
      <c r="CF272" s="44"/>
      <c r="CG272" s="44"/>
      <c r="CH272" s="44"/>
      <c r="CI272" s="44"/>
      <c r="CJ272" s="44"/>
      <c r="CK272" s="44"/>
      <c r="CL272" s="44"/>
      <c r="CM272" s="44"/>
      <c r="CN272" s="44"/>
      <c r="CO272" s="44"/>
      <c r="CP272" s="44"/>
      <c r="CQ272" s="44"/>
      <c r="CR272" s="44"/>
      <c r="CS272" s="44"/>
      <c r="CT272" s="44"/>
      <c r="CU272" s="44"/>
      <c r="CV272" s="44"/>
      <c r="CW272" s="44"/>
      <c r="CX272" s="44"/>
      <c r="CY272" s="44"/>
      <c r="CZ272" s="44"/>
      <c r="DA272" s="44"/>
      <c r="DB272" s="44"/>
      <c r="DC272" s="44"/>
      <c r="DD272" s="44"/>
      <c r="DE272" s="44"/>
      <c r="DF272" s="44"/>
      <c r="DG272" s="44"/>
      <c r="DH272" s="44"/>
      <c r="DI272" s="44"/>
      <c r="DJ272" s="44"/>
      <c r="DK272" s="44"/>
      <c r="DL272" s="44"/>
      <c r="DM272" s="44"/>
      <c r="DN272" s="44"/>
      <c r="DO272" s="44"/>
      <c r="DP272" s="44"/>
      <c r="DQ272" s="44"/>
      <c r="DR272" s="44"/>
      <c r="DS272" s="44"/>
      <c r="DT272" s="44"/>
      <c r="DU272" s="44"/>
      <c r="DV272" s="44"/>
      <c r="DW272" s="44"/>
      <c r="DX272" s="44"/>
      <c r="DY272" s="44"/>
      <c r="DZ272" s="44"/>
      <c r="EA272" s="44"/>
      <c r="EB272" s="44"/>
      <c r="EC272" s="44"/>
      <c r="ED272" s="44"/>
      <c r="EE272" s="44"/>
      <c r="EF272" s="44"/>
      <c r="EG272" s="44"/>
      <c r="EH272" s="44"/>
    </row>
    <row r="273" spans="1:138">
      <c r="A273" s="44"/>
      <c r="B273" s="44"/>
      <c r="C273" s="44"/>
      <c r="D273" s="44"/>
      <c r="E273" s="44"/>
      <c r="F273" s="44"/>
      <c r="G273" s="44"/>
      <c r="H273" s="44"/>
      <c r="I273" s="44"/>
      <c r="J273" s="44"/>
      <c r="K273" s="44"/>
      <c r="L273" s="44"/>
      <c r="M273" s="44"/>
      <c r="N273" s="44"/>
      <c r="O273" s="47"/>
      <c r="P273" s="44"/>
      <c r="Q273" s="44"/>
      <c r="R273" s="44"/>
      <c r="S273" s="44"/>
      <c r="T273" s="44"/>
      <c r="U273" s="44"/>
      <c r="V273" s="44"/>
      <c r="W273" s="44"/>
      <c r="X273" s="44"/>
      <c r="Y273" s="44"/>
      <c r="Z273" s="44"/>
      <c r="AA273" s="44"/>
      <c r="AB273" s="47"/>
      <c r="AC273" s="44"/>
      <c r="AD273" s="44"/>
      <c r="AE273" s="44"/>
      <c r="AF273" s="44"/>
      <c r="AG273" s="44"/>
      <c r="AH273" s="44"/>
      <c r="AI273" s="44"/>
      <c r="AJ273" s="44"/>
      <c r="AK273" s="44"/>
      <c r="AL273" s="44"/>
      <c r="AM273" s="44"/>
      <c r="AN273" s="44"/>
      <c r="AO273" s="47"/>
      <c r="AP273" s="44"/>
      <c r="AQ273" s="44"/>
      <c r="AR273" s="44"/>
      <c r="AS273" s="44"/>
      <c r="AT273" s="44"/>
      <c r="AU273" s="44"/>
      <c r="AV273" s="44"/>
      <c r="AW273" s="44"/>
      <c r="AX273" s="44"/>
      <c r="AY273" s="44"/>
      <c r="AZ273" s="44"/>
      <c r="BA273" s="44"/>
      <c r="BB273" s="47"/>
      <c r="BC273" s="44"/>
      <c r="BD273" s="44"/>
      <c r="BE273" s="44"/>
      <c r="BF273" s="44"/>
      <c r="BG273" s="44"/>
      <c r="BH273" s="44"/>
      <c r="BI273" s="44"/>
      <c r="BJ273" s="44"/>
      <c r="BK273" s="44"/>
      <c r="BL273" s="44"/>
      <c r="BM273" s="44"/>
      <c r="BN273" s="44"/>
      <c r="BO273" s="47"/>
      <c r="BP273" s="44"/>
      <c r="BQ273" s="44"/>
      <c r="BR273" s="44"/>
      <c r="BS273" s="44"/>
      <c r="BT273" s="44"/>
      <c r="BU273" s="44"/>
      <c r="BV273" s="44"/>
      <c r="BW273" s="44"/>
      <c r="BX273" s="44"/>
      <c r="BY273" s="44"/>
      <c r="BZ273" s="44"/>
      <c r="CA273" s="44"/>
      <c r="CB273" s="44"/>
      <c r="CC273" s="44"/>
      <c r="CD273" s="44"/>
      <c r="CE273" s="44"/>
      <c r="CF273" s="44"/>
      <c r="CG273" s="44"/>
      <c r="CH273" s="44"/>
      <c r="CI273" s="44"/>
      <c r="CJ273" s="44"/>
      <c r="CK273" s="44"/>
      <c r="CL273" s="44"/>
      <c r="CM273" s="44"/>
      <c r="CN273" s="44"/>
      <c r="CO273" s="44"/>
      <c r="CP273" s="44"/>
      <c r="CQ273" s="44"/>
      <c r="CR273" s="44"/>
      <c r="CS273" s="44"/>
      <c r="CT273" s="44"/>
      <c r="CU273" s="44"/>
      <c r="CV273" s="44"/>
      <c r="CW273" s="44"/>
      <c r="CX273" s="44"/>
      <c r="CY273" s="44"/>
      <c r="CZ273" s="44"/>
      <c r="DA273" s="44"/>
      <c r="DB273" s="44"/>
      <c r="DC273" s="44"/>
      <c r="DD273" s="44"/>
      <c r="DE273" s="44"/>
      <c r="DF273" s="44"/>
      <c r="DG273" s="44"/>
      <c r="DH273" s="44"/>
      <c r="DI273" s="44"/>
      <c r="DJ273" s="44"/>
      <c r="DK273" s="44"/>
      <c r="DL273" s="44"/>
      <c r="DM273" s="44"/>
      <c r="DN273" s="44"/>
      <c r="DO273" s="44"/>
      <c r="DP273" s="44"/>
      <c r="DQ273" s="44"/>
      <c r="DR273" s="44"/>
      <c r="DS273" s="44"/>
      <c r="DT273" s="44"/>
      <c r="DU273" s="44"/>
      <c r="DV273" s="44"/>
      <c r="DW273" s="44"/>
      <c r="DX273" s="44"/>
      <c r="DY273" s="44"/>
      <c r="DZ273" s="44"/>
      <c r="EA273" s="44"/>
      <c r="EB273" s="44"/>
      <c r="EC273" s="44"/>
      <c r="ED273" s="44"/>
      <c r="EE273" s="44"/>
      <c r="EF273" s="44"/>
      <c r="EG273" s="44"/>
      <c r="EH273" s="44"/>
    </row>
    <row r="274" spans="1:138">
      <c r="A274" s="44"/>
      <c r="B274" s="44"/>
      <c r="C274" s="44"/>
      <c r="D274" s="44"/>
      <c r="E274" s="44"/>
      <c r="F274" s="44"/>
      <c r="G274" s="44"/>
      <c r="H274" s="44"/>
      <c r="I274" s="44"/>
      <c r="J274" s="44"/>
      <c r="K274" s="44"/>
      <c r="L274" s="44"/>
      <c r="M274" s="44"/>
      <c r="N274" s="44"/>
      <c r="O274" s="47"/>
      <c r="P274" s="44"/>
      <c r="Q274" s="44"/>
      <c r="R274" s="44"/>
      <c r="S274" s="44"/>
      <c r="T274" s="44"/>
      <c r="U274" s="44"/>
      <c r="V274" s="44"/>
      <c r="W274" s="44"/>
      <c r="X274" s="44"/>
      <c r="Y274" s="44"/>
      <c r="Z274" s="44"/>
      <c r="AA274" s="44"/>
      <c r="AB274" s="47"/>
      <c r="AC274" s="44"/>
      <c r="AD274" s="44"/>
      <c r="AE274" s="44"/>
      <c r="AF274" s="44"/>
      <c r="AG274" s="44"/>
      <c r="AH274" s="44"/>
      <c r="AI274" s="44"/>
      <c r="AJ274" s="44"/>
      <c r="AK274" s="44"/>
      <c r="AL274" s="44"/>
      <c r="AM274" s="44"/>
      <c r="AN274" s="44"/>
      <c r="AO274" s="47"/>
      <c r="AP274" s="44"/>
      <c r="AQ274" s="44"/>
      <c r="AR274" s="44"/>
      <c r="AS274" s="44"/>
      <c r="AT274" s="44"/>
      <c r="AU274" s="44"/>
      <c r="AV274" s="44"/>
      <c r="AW274" s="44"/>
      <c r="AX274" s="44"/>
      <c r="AY274" s="44"/>
      <c r="AZ274" s="44"/>
      <c r="BA274" s="44"/>
      <c r="BB274" s="47"/>
      <c r="BC274" s="44"/>
      <c r="BD274" s="44"/>
      <c r="BE274" s="44"/>
      <c r="BF274" s="44"/>
      <c r="BG274" s="44"/>
      <c r="BH274" s="44"/>
      <c r="BI274" s="44"/>
      <c r="BJ274" s="44"/>
      <c r="BK274" s="44"/>
      <c r="BL274" s="44"/>
      <c r="BM274" s="44"/>
      <c r="BN274" s="44"/>
      <c r="BO274" s="47"/>
      <c r="BP274" s="44"/>
      <c r="BQ274" s="44"/>
      <c r="BR274" s="44"/>
      <c r="BS274" s="44"/>
      <c r="BT274" s="44"/>
      <c r="BU274" s="44"/>
      <c r="BV274" s="44"/>
      <c r="BW274" s="44"/>
      <c r="BX274" s="44"/>
      <c r="BY274" s="44"/>
      <c r="BZ274" s="44"/>
      <c r="CA274" s="44"/>
      <c r="CB274" s="44"/>
      <c r="CC274" s="44"/>
      <c r="CD274" s="44"/>
      <c r="CE274" s="44"/>
      <c r="CF274" s="44"/>
      <c r="CG274" s="44"/>
      <c r="CH274" s="44"/>
      <c r="CI274" s="44"/>
      <c r="CJ274" s="44"/>
      <c r="CK274" s="44"/>
      <c r="CL274" s="44"/>
      <c r="CM274" s="44"/>
      <c r="CN274" s="44"/>
      <c r="CO274" s="44"/>
      <c r="CP274" s="44"/>
      <c r="CQ274" s="44"/>
      <c r="CR274" s="44"/>
      <c r="CS274" s="44"/>
      <c r="CT274" s="44"/>
      <c r="CU274" s="44"/>
      <c r="CV274" s="44"/>
      <c r="CW274" s="44"/>
      <c r="CX274" s="44"/>
      <c r="CY274" s="44"/>
      <c r="CZ274" s="44"/>
      <c r="DA274" s="44"/>
      <c r="DB274" s="44"/>
      <c r="DC274" s="44"/>
      <c r="DD274" s="44"/>
      <c r="DE274" s="44"/>
      <c r="DF274" s="44"/>
      <c r="DG274" s="44"/>
      <c r="DH274" s="44"/>
      <c r="DI274" s="44"/>
      <c r="DJ274" s="44"/>
      <c r="DK274" s="44"/>
      <c r="DL274" s="44"/>
      <c r="DM274" s="44"/>
      <c r="DN274" s="44"/>
      <c r="DO274" s="44"/>
      <c r="DP274" s="44"/>
      <c r="DQ274" s="44"/>
      <c r="DR274" s="44"/>
      <c r="DS274" s="44"/>
      <c r="DT274" s="44"/>
      <c r="DU274" s="44"/>
      <c r="DV274" s="44"/>
      <c r="DW274" s="44"/>
      <c r="DX274" s="44"/>
      <c r="DY274" s="44"/>
      <c r="DZ274" s="44"/>
      <c r="EA274" s="44"/>
      <c r="EB274" s="44"/>
      <c r="EC274" s="44"/>
      <c r="ED274" s="44"/>
      <c r="EE274" s="44"/>
      <c r="EF274" s="44"/>
      <c r="EG274" s="44"/>
      <c r="EH274" s="44"/>
    </row>
    <row r="275" spans="1:138">
      <c r="A275" s="44"/>
      <c r="B275" s="44"/>
      <c r="C275" s="44"/>
      <c r="D275" s="44"/>
      <c r="E275" s="44"/>
      <c r="F275" s="44"/>
      <c r="G275" s="44"/>
      <c r="H275" s="44"/>
      <c r="I275" s="44"/>
      <c r="J275" s="44"/>
      <c r="K275" s="44"/>
      <c r="L275" s="44"/>
      <c r="M275" s="44"/>
      <c r="N275" s="44"/>
      <c r="O275" s="47"/>
      <c r="P275" s="44"/>
      <c r="Q275" s="44"/>
      <c r="R275" s="44"/>
      <c r="S275" s="44"/>
      <c r="T275" s="44"/>
      <c r="U275" s="44"/>
      <c r="V275" s="44"/>
      <c r="W275" s="44"/>
      <c r="X275" s="44"/>
      <c r="Y275" s="44"/>
      <c r="Z275" s="44"/>
      <c r="AA275" s="44"/>
      <c r="AB275" s="47"/>
      <c r="AC275" s="44"/>
      <c r="AD275" s="44"/>
      <c r="AE275" s="44"/>
      <c r="AF275" s="44"/>
      <c r="AG275" s="44"/>
      <c r="AH275" s="44"/>
      <c r="AI275" s="44"/>
      <c r="AJ275" s="44"/>
      <c r="AK275" s="44"/>
      <c r="AL275" s="44"/>
      <c r="AM275" s="44"/>
      <c r="AN275" s="44"/>
      <c r="AO275" s="47"/>
      <c r="AP275" s="44"/>
      <c r="AQ275" s="44"/>
      <c r="AR275" s="44"/>
      <c r="AS275" s="44"/>
      <c r="AT275" s="44"/>
      <c r="AU275" s="44"/>
      <c r="AV275" s="44"/>
      <c r="AW275" s="44"/>
      <c r="AX275" s="44"/>
      <c r="AY275" s="44"/>
      <c r="AZ275" s="44"/>
      <c r="BA275" s="44"/>
      <c r="BB275" s="47"/>
      <c r="BC275" s="44"/>
      <c r="BD275" s="44"/>
      <c r="BE275" s="44"/>
      <c r="BF275" s="44"/>
      <c r="BG275" s="44"/>
      <c r="BH275" s="44"/>
      <c r="BI275" s="44"/>
      <c r="BJ275" s="44"/>
      <c r="BK275" s="44"/>
      <c r="BL275" s="44"/>
      <c r="BM275" s="44"/>
      <c r="BN275" s="44"/>
      <c r="BO275" s="47"/>
      <c r="BP275" s="44"/>
      <c r="BQ275" s="44"/>
      <c r="BR275" s="44"/>
      <c r="BS275" s="44"/>
      <c r="BT275" s="44"/>
      <c r="BU275" s="44"/>
      <c r="BV275" s="44"/>
      <c r="BW275" s="44"/>
      <c r="BX275" s="44"/>
      <c r="BY275" s="44"/>
      <c r="BZ275" s="44"/>
      <c r="CA275" s="44"/>
      <c r="CB275" s="44"/>
      <c r="CC275" s="44"/>
      <c r="CD275" s="44"/>
      <c r="CE275" s="44"/>
      <c r="CF275" s="44"/>
      <c r="CG275" s="44"/>
      <c r="CH275" s="44"/>
      <c r="CI275" s="44"/>
      <c r="CJ275" s="44"/>
      <c r="CK275" s="44"/>
      <c r="CL275" s="44"/>
      <c r="CM275" s="44"/>
      <c r="CN275" s="44"/>
      <c r="CO275" s="44"/>
      <c r="CP275" s="44"/>
      <c r="CQ275" s="44"/>
      <c r="CR275" s="44"/>
      <c r="CS275" s="44"/>
      <c r="CT275" s="44"/>
      <c r="CU275" s="44"/>
      <c r="CV275" s="44"/>
      <c r="CW275" s="44"/>
      <c r="CX275" s="44"/>
      <c r="CY275" s="44"/>
      <c r="CZ275" s="44"/>
      <c r="DA275" s="44"/>
      <c r="DB275" s="44"/>
      <c r="DC275" s="44"/>
      <c r="DD275" s="44"/>
      <c r="DE275" s="44"/>
      <c r="DF275" s="44"/>
      <c r="DG275" s="44"/>
      <c r="DH275" s="44"/>
      <c r="DI275" s="44"/>
      <c r="DJ275" s="44"/>
      <c r="DK275" s="44"/>
      <c r="DL275" s="44"/>
      <c r="DM275" s="44"/>
      <c r="DN275" s="44"/>
      <c r="DO275" s="44"/>
      <c r="DP275" s="44"/>
      <c r="DQ275" s="44"/>
      <c r="DR275" s="44"/>
      <c r="DS275" s="44"/>
      <c r="DT275" s="44"/>
      <c r="DU275" s="44"/>
      <c r="DV275" s="44"/>
      <c r="DW275" s="44"/>
      <c r="DX275" s="44"/>
      <c r="DY275" s="44"/>
      <c r="DZ275" s="44"/>
      <c r="EA275" s="44"/>
      <c r="EB275" s="44"/>
      <c r="EC275" s="44"/>
      <c r="ED275" s="44"/>
      <c r="EE275" s="44"/>
      <c r="EF275" s="44"/>
      <c r="EG275" s="44"/>
      <c r="EH275" s="44"/>
    </row>
    <row r="276" spans="1:138">
      <c r="A276" s="44"/>
      <c r="B276" s="44"/>
      <c r="C276" s="44"/>
      <c r="D276" s="44"/>
      <c r="E276" s="44"/>
      <c r="F276" s="44"/>
      <c r="G276" s="44"/>
      <c r="H276" s="44"/>
      <c r="I276" s="44"/>
      <c r="J276" s="44"/>
      <c r="K276" s="44"/>
      <c r="L276" s="44"/>
      <c r="M276" s="44"/>
      <c r="N276" s="44"/>
      <c r="O276" s="47"/>
      <c r="P276" s="44"/>
      <c r="Q276" s="44"/>
      <c r="R276" s="44"/>
      <c r="S276" s="44"/>
      <c r="T276" s="44"/>
      <c r="U276" s="44"/>
      <c r="V276" s="44"/>
      <c r="W276" s="44"/>
      <c r="X276" s="44"/>
      <c r="Y276" s="44"/>
      <c r="Z276" s="44"/>
      <c r="AA276" s="44"/>
      <c r="AB276" s="47"/>
      <c r="AC276" s="44"/>
      <c r="AD276" s="44"/>
      <c r="AE276" s="44"/>
      <c r="AF276" s="44"/>
      <c r="AG276" s="44"/>
      <c r="AH276" s="44"/>
      <c r="AI276" s="44"/>
      <c r="AJ276" s="44"/>
      <c r="AK276" s="44"/>
      <c r="AL276" s="44"/>
      <c r="AM276" s="44"/>
      <c r="AN276" s="44"/>
      <c r="AO276" s="47"/>
      <c r="AP276" s="44"/>
      <c r="AQ276" s="44"/>
      <c r="AR276" s="44"/>
      <c r="AS276" s="44"/>
      <c r="AT276" s="44"/>
      <c r="AU276" s="44"/>
      <c r="AV276" s="44"/>
      <c r="AW276" s="44"/>
      <c r="AX276" s="44"/>
      <c r="AY276" s="44"/>
      <c r="AZ276" s="44"/>
      <c r="BA276" s="44"/>
      <c r="BB276" s="47"/>
      <c r="BC276" s="44"/>
      <c r="BD276" s="44"/>
      <c r="BE276" s="44"/>
      <c r="BF276" s="44"/>
      <c r="BG276" s="44"/>
      <c r="BH276" s="44"/>
      <c r="BI276" s="44"/>
      <c r="BJ276" s="44"/>
      <c r="BK276" s="44"/>
      <c r="BL276" s="44"/>
      <c r="BM276" s="44"/>
      <c r="BN276" s="44"/>
      <c r="BO276" s="47"/>
      <c r="BP276" s="44"/>
      <c r="BQ276" s="44"/>
      <c r="BR276" s="44"/>
      <c r="BS276" s="44"/>
      <c r="BT276" s="44"/>
      <c r="BU276" s="44"/>
      <c r="BV276" s="44"/>
      <c r="BW276" s="44"/>
      <c r="BX276" s="44"/>
      <c r="BY276" s="44"/>
      <c r="BZ276" s="44"/>
      <c r="CA276" s="44"/>
      <c r="CB276" s="44"/>
      <c r="CC276" s="44"/>
      <c r="CD276" s="44"/>
      <c r="CE276" s="44"/>
      <c r="CF276" s="44"/>
      <c r="CG276" s="44"/>
      <c r="CH276" s="44"/>
      <c r="CI276" s="44"/>
      <c r="CJ276" s="44"/>
      <c r="CK276" s="44"/>
      <c r="CL276" s="44"/>
      <c r="CM276" s="44"/>
      <c r="CN276" s="44"/>
      <c r="CO276" s="44"/>
      <c r="CP276" s="44"/>
      <c r="CQ276" s="44"/>
      <c r="CR276" s="44"/>
      <c r="CS276" s="44"/>
      <c r="CT276" s="44"/>
      <c r="CU276" s="44"/>
      <c r="CV276" s="44"/>
      <c r="CW276" s="44"/>
      <c r="CX276" s="44"/>
      <c r="CY276" s="44"/>
      <c r="CZ276" s="44"/>
      <c r="DA276" s="44"/>
      <c r="DB276" s="44"/>
      <c r="DC276" s="44"/>
      <c r="DD276" s="44"/>
      <c r="DE276" s="44"/>
      <c r="DF276" s="44"/>
      <c r="DG276" s="44"/>
      <c r="DH276" s="44"/>
      <c r="DI276" s="44"/>
      <c r="DJ276" s="44"/>
      <c r="DK276" s="44"/>
      <c r="DL276" s="44"/>
      <c r="DM276" s="44"/>
      <c r="DN276" s="44"/>
      <c r="DO276" s="44"/>
      <c r="DP276" s="44"/>
      <c r="DQ276" s="44"/>
      <c r="DR276" s="44"/>
      <c r="DS276" s="44"/>
      <c r="DT276" s="44"/>
      <c r="DU276" s="44"/>
      <c r="DV276" s="44"/>
      <c r="DW276" s="44"/>
      <c r="DX276" s="44"/>
      <c r="DY276" s="44"/>
      <c r="DZ276" s="44"/>
      <c r="EA276" s="44"/>
      <c r="EB276" s="44"/>
      <c r="EC276" s="44"/>
      <c r="ED276" s="44"/>
      <c r="EE276" s="44"/>
      <c r="EF276" s="44"/>
      <c r="EG276" s="44"/>
      <c r="EH276" s="44"/>
    </row>
    <row r="277" spans="1:138">
      <c r="A277" s="44"/>
      <c r="B277" s="44"/>
      <c r="C277" s="44"/>
      <c r="D277" s="44"/>
      <c r="E277" s="44"/>
      <c r="F277" s="44"/>
      <c r="G277" s="44"/>
      <c r="H277" s="44"/>
      <c r="I277" s="44"/>
      <c r="J277" s="44"/>
      <c r="K277" s="44"/>
      <c r="L277" s="44"/>
      <c r="M277" s="44"/>
      <c r="N277" s="44"/>
      <c r="O277" s="47"/>
      <c r="P277" s="44"/>
      <c r="Q277" s="44"/>
      <c r="R277" s="44"/>
      <c r="S277" s="44"/>
      <c r="T277" s="44"/>
      <c r="U277" s="44"/>
      <c r="V277" s="44"/>
      <c r="W277" s="44"/>
      <c r="X277" s="44"/>
      <c r="Y277" s="44"/>
      <c r="Z277" s="44"/>
      <c r="AA277" s="44"/>
      <c r="AB277" s="47"/>
      <c r="AC277" s="44"/>
      <c r="AD277" s="44"/>
      <c r="AE277" s="44"/>
      <c r="AF277" s="44"/>
      <c r="AG277" s="44"/>
      <c r="AH277" s="44"/>
      <c r="AI277" s="44"/>
      <c r="AJ277" s="44"/>
      <c r="AK277" s="44"/>
      <c r="AL277" s="44"/>
      <c r="AM277" s="44"/>
      <c r="AN277" s="44"/>
      <c r="AO277" s="47"/>
      <c r="AP277" s="44"/>
      <c r="AQ277" s="44"/>
      <c r="AR277" s="44"/>
      <c r="AS277" s="44"/>
      <c r="AT277" s="44"/>
      <c r="AU277" s="44"/>
      <c r="AV277" s="44"/>
      <c r="AW277" s="44"/>
      <c r="AX277" s="44"/>
      <c r="AY277" s="44"/>
      <c r="AZ277" s="44"/>
      <c r="BA277" s="44"/>
      <c r="BB277" s="47"/>
      <c r="BC277" s="44"/>
      <c r="BD277" s="44"/>
      <c r="BE277" s="44"/>
      <c r="BF277" s="44"/>
      <c r="BG277" s="44"/>
      <c r="BH277" s="44"/>
      <c r="BI277" s="44"/>
      <c r="BJ277" s="44"/>
      <c r="BK277" s="44"/>
      <c r="BL277" s="44"/>
      <c r="BM277" s="44"/>
      <c r="BN277" s="44"/>
      <c r="BO277" s="47"/>
      <c r="BP277" s="44"/>
      <c r="BQ277" s="44"/>
      <c r="BR277" s="44"/>
      <c r="BS277" s="44"/>
      <c r="BT277" s="44"/>
      <c r="BU277" s="44"/>
      <c r="BV277" s="44"/>
      <c r="BW277" s="44"/>
      <c r="BX277" s="44"/>
      <c r="BY277" s="44"/>
      <c r="BZ277" s="44"/>
      <c r="CA277" s="44"/>
      <c r="CB277" s="44"/>
      <c r="CC277" s="44"/>
      <c r="CD277" s="44"/>
      <c r="CE277" s="44"/>
      <c r="CF277" s="44"/>
      <c r="CG277" s="44"/>
      <c r="CH277" s="44"/>
      <c r="CI277" s="44"/>
      <c r="CJ277" s="44"/>
      <c r="CK277" s="44"/>
      <c r="CL277" s="44"/>
      <c r="CM277" s="44"/>
      <c r="CN277" s="44"/>
      <c r="CO277" s="44"/>
      <c r="CP277" s="44"/>
      <c r="CQ277" s="44"/>
      <c r="CR277" s="44"/>
      <c r="CS277" s="44"/>
      <c r="CT277" s="44"/>
      <c r="CU277" s="44"/>
      <c r="CV277" s="44"/>
      <c r="CW277" s="44"/>
      <c r="CX277" s="44"/>
      <c r="CY277" s="44"/>
      <c r="CZ277" s="44"/>
      <c r="DA277" s="44"/>
      <c r="DB277" s="44"/>
      <c r="DC277" s="44"/>
      <c r="DD277" s="44"/>
      <c r="DE277" s="44"/>
      <c r="DF277" s="44"/>
      <c r="DG277" s="44"/>
      <c r="DH277" s="44"/>
      <c r="DI277" s="44"/>
      <c r="DJ277" s="44"/>
      <c r="DK277" s="44"/>
      <c r="DL277" s="44"/>
      <c r="DM277" s="44"/>
      <c r="DN277" s="44"/>
      <c r="DO277" s="44"/>
      <c r="DP277" s="44"/>
      <c r="DQ277" s="44"/>
      <c r="DR277" s="44"/>
      <c r="DS277" s="44"/>
      <c r="DT277" s="44"/>
      <c r="DU277" s="44"/>
      <c r="DV277" s="44"/>
      <c r="DW277" s="44"/>
      <c r="DX277" s="44"/>
      <c r="DY277" s="44"/>
      <c r="DZ277" s="44"/>
      <c r="EA277" s="44"/>
      <c r="EB277" s="44"/>
      <c r="EC277" s="44"/>
      <c r="ED277" s="44"/>
      <c r="EE277" s="44"/>
      <c r="EF277" s="44"/>
      <c r="EG277" s="44"/>
      <c r="EH277" s="44"/>
    </row>
    <row r="278" spans="1:138">
      <c r="A278" s="44"/>
      <c r="B278" s="44"/>
      <c r="C278" s="44"/>
      <c r="D278" s="44"/>
      <c r="E278" s="44"/>
      <c r="F278" s="44"/>
      <c r="G278" s="44"/>
      <c r="H278" s="44"/>
      <c r="I278" s="44"/>
      <c r="J278" s="44"/>
      <c r="K278" s="44"/>
      <c r="L278" s="44"/>
      <c r="M278" s="44"/>
      <c r="N278" s="44"/>
      <c r="O278" s="47"/>
      <c r="P278" s="44"/>
      <c r="Q278" s="44"/>
      <c r="R278" s="44"/>
      <c r="S278" s="44"/>
      <c r="T278" s="44"/>
      <c r="U278" s="44"/>
      <c r="V278" s="44"/>
      <c r="W278" s="44"/>
      <c r="X278" s="44"/>
      <c r="Y278" s="44"/>
      <c r="Z278" s="44"/>
      <c r="AA278" s="44"/>
      <c r="AB278" s="47"/>
      <c r="AC278" s="44"/>
      <c r="AD278" s="44"/>
      <c r="AE278" s="44"/>
      <c r="AF278" s="44"/>
      <c r="AG278" s="44"/>
      <c r="AH278" s="44"/>
      <c r="AI278" s="44"/>
      <c r="AJ278" s="44"/>
      <c r="AK278" s="44"/>
      <c r="AL278" s="44"/>
      <c r="AM278" s="44"/>
      <c r="AN278" s="44"/>
      <c r="AO278" s="47"/>
      <c r="AP278" s="44"/>
      <c r="AQ278" s="44"/>
      <c r="AR278" s="44"/>
      <c r="AS278" s="44"/>
      <c r="AT278" s="44"/>
      <c r="AU278" s="44"/>
      <c r="AV278" s="44"/>
      <c r="AW278" s="44"/>
      <c r="AX278" s="44"/>
      <c r="AY278" s="44"/>
      <c r="AZ278" s="44"/>
      <c r="BA278" s="44"/>
      <c r="BB278" s="47"/>
      <c r="BC278" s="44"/>
      <c r="BD278" s="44"/>
      <c r="BE278" s="44"/>
      <c r="BF278" s="44"/>
      <c r="BG278" s="44"/>
      <c r="BH278" s="44"/>
      <c r="BI278" s="44"/>
      <c r="BJ278" s="44"/>
      <c r="BK278" s="44"/>
      <c r="BL278" s="44"/>
      <c r="BM278" s="44"/>
      <c r="BN278" s="44"/>
      <c r="BO278" s="47"/>
      <c r="BP278" s="44"/>
      <c r="BQ278" s="44"/>
      <c r="BR278" s="44"/>
      <c r="BS278" s="44"/>
      <c r="BT278" s="44"/>
      <c r="BU278" s="44"/>
      <c r="BV278" s="44"/>
      <c r="BW278" s="44"/>
      <c r="BX278" s="44"/>
      <c r="BY278" s="44"/>
      <c r="BZ278" s="44"/>
      <c r="CA278" s="44"/>
      <c r="CB278" s="44"/>
      <c r="CC278" s="44"/>
      <c r="CD278" s="44"/>
      <c r="CE278" s="44"/>
      <c r="CF278" s="44"/>
      <c r="CG278" s="44"/>
      <c r="CH278" s="44"/>
      <c r="CI278" s="44"/>
      <c r="CJ278" s="44"/>
      <c r="CK278" s="44"/>
      <c r="CL278" s="44"/>
      <c r="CM278" s="44"/>
      <c r="CN278" s="44"/>
      <c r="CO278" s="44"/>
      <c r="CP278" s="44"/>
      <c r="CQ278" s="44"/>
      <c r="CR278" s="44"/>
      <c r="CS278" s="44"/>
      <c r="CT278" s="44"/>
      <c r="CU278" s="44"/>
      <c r="CV278" s="44"/>
      <c r="CW278" s="44"/>
      <c r="CX278" s="44"/>
      <c r="CY278" s="44"/>
      <c r="CZ278" s="44"/>
      <c r="DA278" s="44"/>
      <c r="DB278" s="44"/>
      <c r="DC278" s="44"/>
      <c r="DD278" s="44"/>
      <c r="DE278" s="44"/>
      <c r="DF278" s="44"/>
      <c r="DG278" s="44"/>
      <c r="DH278" s="44"/>
      <c r="DI278" s="44"/>
      <c r="DJ278" s="44"/>
      <c r="DK278" s="44"/>
      <c r="DL278" s="44"/>
      <c r="DM278" s="44"/>
      <c r="DN278" s="44"/>
      <c r="DO278" s="44"/>
      <c r="DP278" s="44"/>
      <c r="DQ278" s="44"/>
      <c r="DR278" s="44"/>
      <c r="DS278" s="44"/>
      <c r="DT278" s="44"/>
      <c r="DU278" s="44"/>
      <c r="DV278" s="44"/>
      <c r="DW278" s="44"/>
      <c r="DX278" s="44"/>
      <c r="DY278" s="44"/>
      <c r="DZ278" s="44"/>
      <c r="EA278" s="44"/>
      <c r="EB278" s="44"/>
      <c r="EC278" s="44"/>
      <c r="ED278" s="44"/>
      <c r="EE278" s="44"/>
      <c r="EF278" s="44"/>
      <c r="EG278" s="44"/>
      <c r="EH278" s="44"/>
    </row>
    <row r="279" spans="1:138">
      <c r="A279" s="44"/>
      <c r="B279" s="44"/>
      <c r="C279" s="44"/>
      <c r="D279" s="44"/>
      <c r="E279" s="44"/>
      <c r="F279" s="44"/>
      <c r="G279" s="44"/>
      <c r="H279" s="44"/>
      <c r="I279" s="44"/>
      <c r="J279" s="44"/>
      <c r="K279" s="44"/>
      <c r="L279" s="44"/>
      <c r="M279" s="44"/>
      <c r="N279" s="44"/>
      <c r="O279" s="47"/>
      <c r="P279" s="44"/>
      <c r="Q279" s="44"/>
      <c r="R279" s="44"/>
      <c r="S279" s="44"/>
      <c r="T279" s="44"/>
      <c r="U279" s="44"/>
      <c r="V279" s="44"/>
      <c r="W279" s="44"/>
      <c r="X279" s="44"/>
      <c r="Y279" s="44"/>
      <c r="Z279" s="44"/>
      <c r="AA279" s="44"/>
      <c r="AB279" s="47"/>
      <c r="AC279" s="44"/>
      <c r="AD279" s="44"/>
      <c r="AE279" s="44"/>
      <c r="AF279" s="44"/>
      <c r="AG279" s="44"/>
      <c r="AH279" s="44"/>
      <c r="AI279" s="44"/>
      <c r="AJ279" s="44"/>
      <c r="AK279" s="44"/>
      <c r="AL279" s="44"/>
      <c r="AM279" s="44"/>
      <c r="AN279" s="44"/>
      <c r="AO279" s="47"/>
      <c r="AP279" s="44"/>
      <c r="AQ279" s="44"/>
      <c r="AR279" s="44"/>
      <c r="AS279" s="44"/>
      <c r="AT279" s="44"/>
      <c r="AU279" s="44"/>
      <c r="AV279" s="44"/>
      <c r="AW279" s="44"/>
      <c r="AX279" s="44"/>
      <c r="AY279" s="44"/>
      <c r="AZ279" s="44"/>
      <c r="BA279" s="44"/>
      <c r="BB279" s="47"/>
      <c r="BC279" s="44"/>
      <c r="BD279" s="44"/>
      <c r="BE279" s="44"/>
      <c r="BF279" s="44"/>
      <c r="BG279" s="44"/>
      <c r="BH279" s="44"/>
      <c r="BI279" s="44"/>
      <c r="BJ279" s="44"/>
      <c r="BK279" s="44"/>
      <c r="BL279" s="44"/>
      <c r="BM279" s="44"/>
      <c r="BN279" s="44"/>
      <c r="BO279" s="47"/>
      <c r="BP279" s="44"/>
      <c r="BQ279" s="44"/>
      <c r="BR279" s="44"/>
      <c r="BS279" s="44"/>
      <c r="BT279" s="44"/>
      <c r="BU279" s="44"/>
      <c r="BV279" s="44"/>
      <c r="BW279" s="44"/>
      <c r="BX279" s="44"/>
      <c r="BY279" s="44"/>
      <c r="BZ279" s="44"/>
      <c r="CA279" s="44"/>
      <c r="CB279" s="44"/>
      <c r="CC279" s="44"/>
      <c r="CD279" s="44"/>
      <c r="CE279" s="44"/>
      <c r="CF279" s="44"/>
      <c r="CG279" s="44"/>
      <c r="CH279" s="44"/>
      <c r="CI279" s="44"/>
      <c r="CJ279" s="44"/>
      <c r="CK279" s="44"/>
      <c r="CL279" s="44"/>
      <c r="CM279" s="44"/>
      <c r="CN279" s="44"/>
      <c r="CO279" s="44"/>
      <c r="CP279" s="44"/>
      <c r="CQ279" s="44"/>
      <c r="CR279" s="44"/>
      <c r="CS279" s="44"/>
      <c r="CT279" s="44"/>
      <c r="CU279" s="44"/>
      <c r="CV279" s="44"/>
      <c r="CW279" s="44"/>
      <c r="CX279" s="44"/>
      <c r="CY279" s="44"/>
      <c r="CZ279" s="44"/>
      <c r="DA279" s="44"/>
      <c r="DB279" s="44"/>
      <c r="DC279" s="44"/>
      <c r="DD279" s="44"/>
      <c r="DE279" s="44"/>
      <c r="DF279" s="44"/>
      <c r="DG279" s="44"/>
      <c r="DH279" s="44"/>
      <c r="DI279" s="44"/>
      <c r="DJ279" s="44"/>
      <c r="DK279" s="44"/>
      <c r="DL279" s="44"/>
      <c r="DM279" s="44"/>
      <c r="DN279" s="44"/>
      <c r="DO279" s="44"/>
      <c r="DP279" s="44"/>
      <c r="DQ279" s="44"/>
      <c r="DR279" s="44"/>
      <c r="DS279" s="44"/>
      <c r="DT279" s="44"/>
      <c r="DU279" s="44"/>
      <c r="DV279" s="44"/>
      <c r="DW279" s="44"/>
      <c r="DX279" s="44"/>
      <c r="DY279" s="44"/>
      <c r="DZ279" s="44"/>
      <c r="EA279" s="44"/>
      <c r="EB279" s="44"/>
      <c r="EC279" s="44"/>
      <c r="ED279" s="44"/>
      <c r="EE279" s="44"/>
      <c r="EF279" s="44"/>
      <c r="EG279" s="44"/>
      <c r="EH279" s="44"/>
    </row>
    <row r="280" spans="1:138">
      <c r="A280" s="44"/>
      <c r="B280" s="44"/>
      <c r="C280" s="44"/>
      <c r="D280" s="44"/>
      <c r="E280" s="44"/>
      <c r="F280" s="44"/>
      <c r="G280" s="44"/>
      <c r="H280" s="44"/>
      <c r="I280" s="44"/>
      <c r="J280" s="44"/>
      <c r="K280" s="44"/>
      <c r="L280" s="44"/>
      <c r="M280" s="44"/>
      <c r="N280" s="44"/>
      <c r="O280" s="47"/>
      <c r="P280" s="44"/>
      <c r="Q280" s="44"/>
      <c r="R280" s="44"/>
      <c r="S280" s="44"/>
      <c r="T280" s="44"/>
      <c r="U280" s="44"/>
      <c r="V280" s="44"/>
      <c r="W280" s="44"/>
      <c r="X280" s="44"/>
      <c r="Y280" s="44"/>
      <c r="Z280" s="44"/>
      <c r="AA280" s="44"/>
      <c r="AB280" s="47"/>
      <c r="AC280" s="44"/>
      <c r="AD280" s="44"/>
      <c r="AE280" s="44"/>
      <c r="AF280" s="44"/>
      <c r="AG280" s="44"/>
      <c r="AH280" s="44"/>
      <c r="AI280" s="44"/>
      <c r="AJ280" s="44"/>
      <c r="AK280" s="44"/>
      <c r="AL280" s="44"/>
      <c r="AM280" s="44"/>
      <c r="AN280" s="44"/>
      <c r="AO280" s="47"/>
      <c r="AP280" s="44"/>
      <c r="AQ280" s="44"/>
      <c r="AR280" s="44"/>
      <c r="AS280" s="44"/>
      <c r="AT280" s="44"/>
      <c r="AU280" s="44"/>
      <c r="AV280" s="44"/>
      <c r="AW280" s="44"/>
      <c r="AX280" s="44"/>
      <c r="AY280" s="44"/>
      <c r="AZ280" s="44"/>
      <c r="BA280" s="44"/>
      <c r="BB280" s="47"/>
      <c r="BC280" s="44"/>
      <c r="BD280" s="44"/>
      <c r="BE280" s="44"/>
      <c r="BF280" s="44"/>
      <c r="BG280" s="44"/>
      <c r="BH280" s="44"/>
      <c r="BI280" s="44"/>
      <c r="BJ280" s="44"/>
      <c r="BK280" s="44"/>
      <c r="BL280" s="44"/>
      <c r="BM280" s="44"/>
      <c r="BN280" s="44"/>
      <c r="BO280" s="47"/>
      <c r="BP280" s="44"/>
      <c r="BQ280" s="44"/>
      <c r="BR280" s="44"/>
      <c r="BS280" s="44"/>
      <c r="BT280" s="44"/>
      <c r="BU280" s="44"/>
      <c r="BV280" s="44"/>
      <c r="BW280" s="44"/>
      <c r="BX280" s="44"/>
      <c r="BY280" s="44"/>
      <c r="BZ280" s="44"/>
      <c r="CA280" s="44"/>
      <c r="CB280" s="44"/>
      <c r="CC280" s="44"/>
      <c r="CD280" s="44"/>
      <c r="CE280" s="44"/>
      <c r="CF280" s="44"/>
      <c r="CG280" s="44"/>
      <c r="CH280" s="44"/>
      <c r="CI280" s="44"/>
      <c r="CJ280" s="44"/>
      <c r="CK280" s="44"/>
      <c r="CL280" s="44"/>
      <c r="CM280" s="44"/>
      <c r="CN280" s="44"/>
      <c r="CO280" s="44"/>
      <c r="CP280" s="44"/>
      <c r="CQ280" s="44"/>
      <c r="CR280" s="44"/>
      <c r="CS280" s="44"/>
      <c r="CT280" s="44"/>
      <c r="CU280" s="44"/>
      <c r="CV280" s="44"/>
      <c r="CW280" s="44"/>
      <c r="CX280" s="44"/>
      <c r="CY280" s="44"/>
      <c r="CZ280" s="44"/>
      <c r="DA280" s="44"/>
      <c r="DB280" s="44"/>
      <c r="DC280" s="44"/>
      <c r="DD280" s="44"/>
      <c r="DE280" s="44"/>
      <c r="DF280" s="44"/>
      <c r="DG280" s="44"/>
      <c r="DH280" s="44"/>
      <c r="DI280" s="44"/>
      <c r="DJ280" s="44"/>
      <c r="DK280" s="44"/>
      <c r="DL280" s="44"/>
      <c r="DM280" s="44"/>
      <c r="DN280" s="44"/>
      <c r="DO280" s="44"/>
      <c r="DP280" s="44"/>
      <c r="DQ280" s="44"/>
      <c r="DR280" s="44"/>
      <c r="DS280" s="44"/>
      <c r="DT280" s="44"/>
      <c r="DU280" s="44"/>
      <c r="DV280" s="44"/>
      <c r="DW280" s="44"/>
      <c r="DX280" s="44"/>
      <c r="DY280" s="44"/>
      <c r="DZ280" s="44"/>
      <c r="EA280" s="44"/>
      <c r="EB280" s="44"/>
      <c r="EC280" s="44"/>
      <c r="ED280" s="44"/>
      <c r="EE280" s="44"/>
      <c r="EF280" s="44"/>
      <c r="EG280" s="44"/>
      <c r="EH280" s="44"/>
    </row>
    <row r="281" spans="1:138">
      <c r="A281" s="44"/>
      <c r="B281" s="44"/>
      <c r="C281" s="44"/>
      <c r="D281" s="44"/>
      <c r="E281" s="44"/>
      <c r="F281" s="44"/>
      <c r="G281" s="44"/>
      <c r="H281" s="44"/>
      <c r="I281" s="44"/>
      <c r="J281" s="44"/>
      <c r="K281" s="44"/>
      <c r="L281" s="44"/>
      <c r="M281" s="44"/>
      <c r="N281" s="44"/>
      <c r="O281" s="47"/>
      <c r="P281" s="44"/>
      <c r="Q281" s="44"/>
      <c r="R281" s="44"/>
      <c r="S281" s="44"/>
      <c r="T281" s="44"/>
      <c r="U281" s="44"/>
      <c r="V281" s="44"/>
      <c r="W281" s="44"/>
      <c r="X281" s="44"/>
      <c r="Y281" s="44"/>
      <c r="Z281" s="44"/>
      <c r="AA281" s="44"/>
      <c r="AB281" s="47"/>
      <c r="AC281" s="44"/>
      <c r="AD281" s="44"/>
      <c r="AE281" s="44"/>
      <c r="AF281" s="44"/>
      <c r="AG281" s="44"/>
      <c r="AH281" s="44"/>
      <c r="AI281" s="44"/>
      <c r="AJ281" s="44"/>
      <c r="AK281" s="44"/>
      <c r="AL281" s="44"/>
      <c r="AM281" s="44"/>
      <c r="AN281" s="44"/>
      <c r="AO281" s="47"/>
      <c r="AP281" s="44"/>
      <c r="AQ281" s="44"/>
      <c r="AR281" s="44"/>
      <c r="AS281" s="44"/>
      <c r="AT281" s="44"/>
      <c r="AU281" s="44"/>
      <c r="AV281" s="44"/>
      <c r="AW281" s="44"/>
      <c r="AX281" s="44"/>
      <c r="AY281" s="44"/>
      <c r="AZ281" s="44"/>
      <c r="BA281" s="44"/>
      <c r="BB281" s="47"/>
      <c r="BC281" s="44"/>
      <c r="BD281" s="44"/>
      <c r="BE281" s="44"/>
      <c r="BF281" s="44"/>
      <c r="BG281" s="44"/>
      <c r="BH281" s="44"/>
      <c r="BI281" s="44"/>
      <c r="BJ281" s="44"/>
      <c r="BK281" s="44"/>
      <c r="BL281" s="44"/>
      <c r="BM281" s="44"/>
      <c r="BN281" s="44"/>
      <c r="BO281" s="47"/>
      <c r="BP281" s="44"/>
      <c r="BQ281" s="44"/>
      <c r="BR281" s="44"/>
      <c r="BS281" s="44"/>
      <c r="BT281" s="44"/>
      <c r="BU281" s="44"/>
      <c r="BV281" s="44"/>
      <c r="BW281" s="44"/>
      <c r="BX281" s="44"/>
      <c r="BY281" s="44"/>
      <c r="BZ281" s="44"/>
      <c r="CA281" s="44"/>
      <c r="CB281" s="44"/>
      <c r="CC281" s="44"/>
      <c r="CD281" s="44"/>
      <c r="CE281" s="44"/>
      <c r="CF281" s="44"/>
      <c r="CG281" s="44"/>
      <c r="CH281" s="44"/>
      <c r="CI281" s="44"/>
      <c r="CJ281" s="44"/>
      <c r="CK281" s="44"/>
      <c r="CL281" s="44"/>
      <c r="CM281" s="44"/>
      <c r="CN281" s="44"/>
      <c r="CO281" s="44"/>
      <c r="CP281" s="44"/>
      <c r="CQ281" s="44"/>
      <c r="CR281" s="44"/>
      <c r="CS281" s="44"/>
      <c r="CT281" s="44"/>
      <c r="CU281" s="44"/>
      <c r="CV281" s="44"/>
      <c r="CW281" s="44"/>
      <c r="CX281" s="44"/>
      <c r="CY281" s="44"/>
      <c r="CZ281" s="44"/>
      <c r="DA281" s="44"/>
      <c r="DB281" s="44"/>
      <c r="DC281" s="44"/>
      <c r="DD281" s="44"/>
      <c r="DE281" s="44"/>
      <c r="DF281" s="44"/>
      <c r="DG281" s="44"/>
      <c r="DH281" s="44"/>
      <c r="DI281" s="44"/>
      <c r="DJ281" s="44"/>
      <c r="DK281" s="44"/>
      <c r="DL281" s="44"/>
      <c r="DM281" s="44"/>
      <c r="DN281" s="44"/>
      <c r="DO281" s="44"/>
      <c r="DP281" s="44"/>
      <c r="DQ281" s="44"/>
      <c r="DR281" s="44"/>
      <c r="DS281" s="44"/>
      <c r="DT281" s="44"/>
      <c r="DU281" s="44"/>
      <c r="DV281" s="44"/>
      <c r="DW281" s="44"/>
      <c r="DX281" s="44"/>
      <c r="DY281" s="44"/>
      <c r="DZ281" s="44"/>
      <c r="EA281" s="44"/>
      <c r="EB281" s="44"/>
      <c r="EC281" s="44"/>
      <c r="ED281" s="44"/>
      <c r="EE281" s="44"/>
      <c r="EF281" s="44"/>
      <c r="EG281" s="44"/>
      <c r="EH281" s="44"/>
    </row>
    <row r="282" spans="1:138">
      <c r="A282" s="44"/>
      <c r="B282" s="44"/>
      <c r="C282" s="44"/>
      <c r="D282" s="44"/>
      <c r="E282" s="44"/>
      <c r="F282" s="44"/>
      <c r="G282" s="44"/>
      <c r="H282" s="44"/>
      <c r="I282" s="44"/>
      <c r="J282" s="44"/>
      <c r="K282" s="44"/>
      <c r="L282" s="44"/>
      <c r="M282" s="44"/>
      <c r="N282" s="44"/>
      <c r="O282" s="47"/>
      <c r="P282" s="44"/>
      <c r="Q282" s="44"/>
      <c r="R282" s="44"/>
      <c r="S282" s="44"/>
      <c r="T282" s="44"/>
      <c r="U282" s="44"/>
      <c r="V282" s="44"/>
      <c r="W282" s="44"/>
      <c r="X282" s="44"/>
      <c r="Y282" s="44"/>
      <c r="Z282" s="44"/>
      <c r="AA282" s="44"/>
      <c r="AB282" s="47"/>
      <c r="AC282" s="44"/>
      <c r="AD282" s="44"/>
      <c r="AE282" s="44"/>
      <c r="AF282" s="44"/>
      <c r="AG282" s="44"/>
      <c r="AH282" s="44"/>
      <c r="AI282" s="44"/>
      <c r="AJ282" s="44"/>
      <c r="AK282" s="44"/>
      <c r="AL282" s="44"/>
      <c r="AM282" s="44"/>
      <c r="AN282" s="44"/>
      <c r="AO282" s="47"/>
      <c r="AP282" s="44"/>
      <c r="AQ282" s="44"/>
      <c r="AR282" s="44"/>
      <c r="AS282" s="44"/>
      <c r="AT282" s="44"/>
      <c r="AU282" s="44"/>
      <c r="AV282" s="44"/>
      <c r="AW282" s="44"/>
      <c r="AX282" s="44"/>
      <c r="AY282" s="44"/>
      <c r="AZ282" s="44"/>
      <c r="BA282" s="44"/>
      <c r="BB282" s="47"/>
      <c r="BC282" s="44"/>
      <c r="BD282" s="44"/>
      <c r="BE282" s="44"/>
      <c r="BF282" s="44"/>
      <c r="BG282" s="44"/>
      <c r="BH282" s="44"/>
      <c r="BI282" s="44"/>
      <c r="BJ282" s="44"/>
      <c r="BK282" s="44"/>
      <c r="BL282" s="44"/>
      <c r="BM282" s="44"/>
      <c r="BN282" s="44"/>
      <c r="BO282" s="47"/>
      <c r="BP282" s="44"/>
      <c r="BQ282" s="44"/>
      <c r="BR282" s="44"/>
      <c r="BS282" s="44"/>
      <c r="BT282" s="44"/>
      <c r="BU282" s="44"/>
      <c r="BV282" s="44"/>
      <c r="BW282" s="44"/>
      <c r="BX282" s="44"/>
      <c r="BY282" s="44"/>
      <c r="BZ282" s="44"/>
      <c r="CA282" s="44"/>
      <c r="CB282" s="44"/>
      <c r="CC282" s="44"/>
      <c r="CD282" s="44"/>
      <c r="CE282" s="44"/>
      <c r="CF282" s="44"/>
      <c r="CG282" s="44"/>
      <c r="CH282" s="44"/>
      <c r="CI282" s="44"/>
      <c r="CJ282" s="44"/>
      <c r="CK282" s="44"/>
      <c r="CL282" s="44"/>
      <c r="CM282" s="44"/>
      <c r="CN282" s="44"/>
      <c r="CO282" s="44"/>
      <c r="CP282" s="44"/>
      <c r="CQ282" s="44"/>
      <c r="CR282" s="44"/>
      <c r="CS282" s="44"/>
      <c r="CT282" s="44"/>
      <c r="CU282" s="44"/>
      <c r="CV282" s="44"/>
      <c r="CW282" s="44"/>
      <c r="CX282" s="44"/>
      <c r="CY282" s="44"/>
      <c r="CZ282" s="44"/>
      <c r="DA282" s="44"/>
      <c r="DB282" s="44"/>
      <c r="DC282" s="44"/>
      <c r="DD282" s="44"/>
      <c r="DE282" s="44"/>
      <c r="DF282" s="44"/>
      <c r="DG282" s="44"/>
      <c r="DH282" s="44"/>
      <c r="DI282" s="44"/>
      <c r="DJ282" s="44"/>
      <c r="DK282" s="44"/>
      <c r="DL282" s="44"/>
      <c r="DM282" s="44"/>
      <c r="DN282" s="44"/>
      <c r="DO282" s="44"/>
      <c r="DP282" s="44"/>
      <c r="DQ282" s="44"/>
      <c r="DR282" s="44"/>
      <c r="DS282" s="44"/>
      <c r="DT282" s="44"/>
      <c r="DU282" s="44"/>
      <c r="DV282" s="44"/>
      <c r="DW282" s="44"/>
      <c r="DX282" s="44"/>
      <c r="DY282" s="44"/>
      <c r="DZ282" s="44"/>
      <c r="EA282" s="44"/>
      <c r="EB282" s="44"/>
      <c r="EC282" s="44"/>
      <c r="ED282" s="44"/>
      <c r="EE282" s="44"/>
      <c r="EF282" s="44"/>
      <c r="EG282" s="44"/>
      <c r="EH282" s="44"/>
    </row>
    <row r="283" spans="1:138">
      <c r="A283" s="44"/>
      <c r="B283" s="44"/>
      <c r="C283" s="44"/>
      <c r="D283" s="44"/>
      <c r="E283" s="44"/>
      <c r="F283" s="44"/>
      <c r="G283" s="44"/>
      <c r="H283" s="44"/>
      <c r="I283" s="44"/>
      <c r="J283" s="44"/>
      <c r="K283" s="44"/>
      <c r="L283" s="44"/>
      <c r="M283" s="44"/>
      <c r="N283" s="44"/>
      <c r="O283" s="47"/>
      <c r="P283" s="44"/>
      <c r="Q283" s="44"/>
      <c r="R283" s="44"/>
      <c r="S283" s="44"/>
      <c r="T283" s="44"/>
      <c r="U283" s="44"/>
      <c r="V283" s="44"/>
      <c r="W283" s="44"/>
      <c r="X283" s="44"/>
      <c r="Y283" s="44"/>
      <c r="Z283" s="44"/>
      <c r="AA283" s="44"/>
      <c r="AB283" s="47"/>
      <c r="AC283" s="44"/>
      <c r="AD283" s="44"/>
      <c r="AE283" s="44"/>
      <c r="AF283" s="44"/>
      <c r="AG283" s="44"/>
      <c r="AH283" s="44"/>
      <c r="AI283" s="44"/>
      <c r="AJ283" s="44"/>
      <c r="AK283" s="44"/>
      <c r="AL283" s="44"/>
      <c r="AM283" s="44"/>
      <c r="AN283" s="44"/>
      <c r="AO283" s="47"/>
      <c r="AP283" s="44"/>
      <c r="AQ283" s="44"/>
      <c r="AR283" s="44"/>
      <c r="AS283" s="44"/>
      <c r="AT283" s="44"/>
      <c r="AU283" s="44"/>
      <c r="AV283" s="44"/>
      <c r="AW283" s="44"/>
      <c r="AX283" s="44"/>
      <c r="AY283" s="44"/>
      <c r="AZ283" s="44"/>
      <c r="BA283" s="44"/>
      <c r="BB283" s="47"/>
      <c r="BC283" s="44"/>
      <c r="BD283" s="44"/>
      <c r="BE283" s="44"/>
      <c r="BF283" s="44"/>
      <c r="BG283" s="44"/>
      <c r="BH283" s="44"/>
      <c r="BI283" s="44"/>
      <c r="BJ283" s="44"/>
      <c r="BK283" s="44"/>
      <c r="BL283" s="44"/>
      <c r="BM283" s="44"/>
      <c r="BN283" s="44"/>
      <c r="BO283" s="47"/>
      <c r="BP283" s="44"/>
      <c r="BQ283" s="44"/>
      <c r="BR283" s="44"/>
      <c r="BS283" s="44"/>
      <c r="BT283" s="44"/>
      <c r="BU283" s="44"/>
      <c r="BV283" s="44"/>
      <c r="BW283" s="44"/>
      <c r="BX283" s="44"/>
      <c r="BY283" s="44"/>
      <c r="BZ283" s="44"/>
      <c r="CA283" s="44"/>
      <c r="CB283" s="44"/>
      <c r="CC283" s="44"/>
      <c r="CD283" s="44"/>
      <c r="CE283" s="44"/>
      <c r="CF283" s="44"/>
      <c r="CG283" s="44"/>
      <c r="CH283" s="44"/>
      <c r="CI283" s="44"/>
      <c r="CJ283" s="44"/>
      <c r="CK283" s="44"/>
      <c r="CL283" s="44"/>
      <c r="CM283" s="44"/>
      <c r="CN283" s="44"/>
      <c r="CO283" s="44"/>
      <c r="CP283" s="44"/>
      <c r="CQ283" s="44"/>
      <c r="CR283" s="44"/>
      <c r="CS283" s="44"/>
      <c r="CT283" s="44"/>
      <c r="CU283" s="44"/>
      <c r="CV283" s="44"/>
      <c r="CW283" s="44"/>
      <c r="CX283" s="44"/>
      <c r="CY283" s="44"/>
      <c r="CZ283" s="44"/>
      <c r="DA283" s="44"/>
      <c r="DB283" s="44"/>
      <c r="DC283" s="44"/>
      <c r="DD283" s="44"/>
      <c r="DE283" s="44"/>
      <c r="DF283" s="44"/>
      <c r="DG283" s="44"/>
      <c r="DH283" s="44"/>
      <c r="DI283" s="44"/>
      <c r="DJ283" s="44"/>
      <c r="DK283" s="44"/>
      <c r="DL283" s="44"/>
      <c r="DM283" s="44"/>
      <c r="DN283" s="44"/>
      <c r="DO283" s="44"/>
      <c r="DP283" s="44"/>
      <c r="DQ283" s="44"/>
      <c r="DR283" s="44"/>
      <c r="DS283" s="44"/>
      <c r="DT283" s="44"/>
      <c r="DU283" s="44"/>
      <c r="DV283" s="44"/>
      <c r="DW283" s="44"/>
      <c r="DX283" s="44"/>
      <c r="DY283" s="44"/>
      <c r="DZ283" s="44"/>
      <c r="EA283" s="44"/>
      <c r="EB283" s="44"/>
      <c r="EC283" s="44"/>
      <c r="ED283" s="44"/>
      <c r="EE283" s="44"/>
      <c r="EF283" s="44"/>
      <c r="EG283" s="44"/>
      <c r="EH283" s="44"/>
    </row>
    <row r="284" spans="1:138">
      <c r="A284" s="44"/>
      <c r="B284" s="44"/>
      <c r="C284" s="44"/>
      <c r="D284" s="44"/>
      <c r="E284" s="44"/>
      <c r="F284" s="44"/>
      <c r="G284" s="44"/>
      <c r="H284" s="44"/>
      <c r="I284" s="44"/>
      <c r="J284" s="44"/>
      <c r="K284" s="44"/>
      <c r="L284" s="44"/>
      <c r="M284" s="44"/>
      <c r="N284" s="44"/>
      <c r="O284" s="47"/>
      <c r="P284" s="44"/>
      <c r="Q284" s="44"/>
      <c r="R284" s="44"/>
      <c r="S284" s="44"/>
      <c r="T284" s="44"/>
      <c r="U284" s="44"/>
      <c r="V284" s="44"/>
      <c r="W284" s="44"/>
      <c r="X284" s="44"/>
      <c r="Y284" s="44"/>
      <c r="Z284" s="44"/>
      <c r="AA284" s="44"/>
      <c r="AB284" s="47"/>
      <c r="AC284" s="44"/>
      <c r="AD284" s="44"/>
      <c r="AE284" s="44"/>
      <c r="AF284" s="44"/>
      <c r="AG284" s="44"/>
      <c r="AH284" s="44"/>
      <c r="AI284" s="44"/>
      <c r="AJ284" s="44"/>
      <c r="AK284" s="44"/>
      <c r="AL284" s="44"/>
      <c r="AM284" s="44"/>
      <c r="AN284" s="44"/>
      <c r="AO284" s="47"/>
      <c r="AP284" s="44"/>
      <c r="AQ284" s="44"/>
      <c r="AR284" s="44"/>
      <c r="AS284" s="44"/>
      <c r="AT284" s="44"/>
      <c r="AU284" s="44"/>
      <c r="AV284" s="44"/>
      <c r="AW284" s="44"/>
      <c r="AX284" s="44"/>
      <c r="AY284" s="44"/>
      <c r="AZ284" s="44"/>
      <c r="BA284" s="44"/>
      <c r="BB284" s="47"/>
      <c r="BC284" s="44"/>
      <c r="BD284" s="44"/>
      <c r="BE284" s="44"/>
      <c r="BF284" s="44"/>
      <c r="BG284" s="44"/>
      <c r="BH284" s="44"/>
      <c r="BI284" s="44"/>
      <c r="BJ284" s="44"/>
      <c r="BK284" s="44"/>
      <c r="BL284" s="44"/>
      <c r="BM284" s="44"/>
      <c r="BN284" s="44"/>
      <c r="BO284" s="47"/>
      <c r="BP284" s="44"/>
      <c r="BQ284" s="44"/>
      <c r="BR284" s="44"/>
      <c r="BS284" s="44"/>
      <c r="BT284" s="44"/>
      <c r="BU284" s="44"/>
      <c r="BV284" s="44"/>
      <c r="BW284" s="44"/>
      <c r="BX284" s="44"/>
      <c r="BY284" s="44"/>
      <c r="BZ284" s="44"/>
      <c r="CA284" s="44"/>
      <c r="CB284" s="44"/>
      <c r="CC284" s="44"/>
      <c r="CD284" s="44"/>
      <c r="CE284" s="44"/>
      <c r="CF284" s="44"/>
      <c r="CG284" s="44"/>
      <c r="CH284" s="44"/>
      <c r="CI284" s="44"/>
      <c r="CJ284" s="44"/>
      <c r="CK284" s="44"/>
      <c r="CL284" s="44"/>
      <c r="CM284" s="44"/>
      <c r="CN284" s="44"/>
      <c r="CO284" s="44"/>
      <c r="CP284" s="44"/>
      <c r="CQ284" s="44"/>
      <c r="CR284" s="44"/>
      <c r="CS284" s="44"/>
      <c r="CT284" s="44"/>
      <c r="CU284" s="44"/>
      <c r="CV284" s="44"/>
      <c r="CW284" s="44"/>
      <c r="CX284" s="44"/>
      <c r="CY284" s="44"/>
      <c r="CZ284" s="44"/>
      <c r="DA284" s="44"/>
      <c r="DB284" s="44"/>
      <c r="DC284" s="44"/>
      <c r="DD284" s="44"/>
      <c r="DE284" s="44"/>
      <c r="DF284" s="44"/>
      <c r="DG284" s="44"/>
      <c r="DH284" s="44"/>
      <c r="DI284" s="44"/>
      <c r="DJ284" s="44"/>
      <c r="DK284" s="44"/>
      <c r="DL284" s="44"/>
      <c r="DM284" s="44"/>
      <c r="DN284" s="44"/>
      <c r="DO284" s="44"/>
      <c r="DP284" s="44"/>
      <c r="DQ284" s="44"/>
      <c r="DR284" s="44"/>
      <c r="DS284" s="44"/>
      <c r="DT284" s="44"/>
      <c r="DU284" s="44"/>
      <c r="DV284" s="44"/>
      <c r="DW284" s="44"/>
      <c r="DX284" s="44"/>
      <c r="DY284" s="44"/>
      <c r="DZ284" s="44"/>
      <c r="EA284" s="44"/>
      <c r="EB284" s="44"/>
      <c r="EC284" s="44"/>
      <c r="ED284" s="44"/>
      <c r="EE284" s="44"/>
      <c r="EF284" s="44"/>
      <c r="EG284" s="44"/>
      <c r="EH284" s="44"/>
    </row>
    <row r="285" spans="1:138">
      <c r="A285" s="44"/>
      <c r="B285" s="44"/>
      <c r="C285" s="44"/>
      <c r="D285" s="44"/>
      <c r="E285" s="44"/>
      <c r="F285" s="44"/>
      <c r="G285" s="44"/>
      <c r="H285" s="44"/>
      <c r="I285" s="44"/>
      <c r="J285" s="44"/>
      <c r="K285" s="44"/>
      <c r="L285" s="44"/>
      <c r="M285" s="44"/>
      <c r="N285" s="44"/>
      <c r="O285" s="47"/>
      <c r="P285" s="44"/>
      <c r="Q285" s="44"/>
      <c r="R285" s="44"/>
      <c r="S285" s="44"/>
      <c r="T285" s="44"/>
      <c r="U285" s="44"/>
      <c r="V285" s="44"/>
      <c r="W285" s="44"/>
      <c r="X285" s="44"/>
      <c r="Y285" s="44"/>
      <c r="Z285" s="44"/>
      <c r="AA285" s="44"/>
      <c r="AB285" s="47"/>
      <c r="AC285" s="44"/>
      <c r="AD285" s="44"/>
      <c r="AE285" s="44"/>
      <c r="AF285" s="44"/>
      <c r="AG285" s="44"/>
      <c r="AH285" s="44"/>
      <c r="AI285" s="44"/>
      <c r="AJ285" s="44"/>
      <c r="AK285" s="44"/>
      <c r="AL285" s="44"/>
      <c r="AM285" s="44"/>
      <c r="AN285" s="44"/>
      <c r="AO285" s="47"/>
      <c r="AP285" s="44"/>
      <c r="AQ285" s="44"/>
      <c r="AR285" s="44"/>
      <c r="AS285" s="44"/>
      <c r="AT285" s="44"/>
      <c r="AU285" s="44"/>
      <c r="AV285" s="44"/>
      <c r="AW285" s="44"/>
      <c r="AX285" s="44"/>
      <c r="AY285" s="44"/>
      <c r="AZ285" s="44"/>
      <c r="BA285" s="44"/>
      <c r="BB285" s="47"/>
      <c r="BC285" s="44"/>
      <c r="BD285" s="44"/>
      <c r="BE285" s="44"/>
      <c r="BF285" s="44"/>
      <c r="BG285" s="44"/>
      <c r="BH285" s="44"/>
      <c r="BI285" s="44"/>
      <c r="BJ285" s="44"/>
      <c r="BK285" s="44"/>
      <c r="BL285" s="44"/>
      <c r="BM285" s="44"/>
      <c r="BN285" s="44"/>
      <c r="BO285" s="47"/>
      <c r="BP285" s="44"/>
      <c r="BQ285" s="44"/>
      <c r="BR285" s="44"/>
      <c r="BS285" s="44"/>
      <c r="BT285" s="44"/>
      <c r="BU285" s="44"/>
      <c r="BV285" s="44"/>
      <c r="BW285" s="44"/>
      <c r="BX285" s="44"/>
      <c r="BY285" s="44"/>
      <c r="BZ285" s="44"/>
      <c r="CA285" s="44"/>
      <c r="CB285" s="44"/>
      <c r="CC285" s="44"/>
      <c r="CD285" s="44"/>
      <c r="CE285" s="44"/>
      <c r="CF285" s="44"/>
      <c r="CG285" s="44"/>
      <c r="CH285" s="44"/>
      <c r="CI285" s="44"/>
      <c r="CJ285" s="44"/>
      <c r="CK285" s="44"/>
      <c r="CL285" s="44"/>
      <c r="CM285" s="44"/>
      <c r="CN285" s="44"/>
      <c r="CO285" s="44"/>
      <c r="CP285" s="44"/>
      <c r="CQ285" s="44"/>
      <c r="CR285" s="44"/>
      <c r="CS285" s="44"/>
      <c r="CT285" s="44"/>
      <c r="CU285" s="44"/>
      <c r="CV285" s="44"/>
      <c r="CW285" s="44"/>
      <c r="CX285" s="44"/>
      <c r="CY285" s="44"/>
      <c r="CZ285" s="44"/>
      <c r="DA285" s="44"/>
      <c r="DB285" s="44"/>
      <c r="DC285" s="44"/>
      <c r="DD285" s="44"/>
      <c r="DE285" s="44"/>
      <c r="DF285" s="44"/>
      <c r="DG285" s="44"/>
      <c r="DH285" s="44"/>
      <c r="DI285" s="44"/>
      <c r="DJ285" s="44"/>
      <c r="DK285" s="44"/>
      <c r="DL285" s="44"/>
      <c r="DM285" s="44"/>
      <c r="DN285" s="44"/>
      <c r="DO285" s="44"/>
      <c r="DP285" s="44"/>
      <c r="DQ285" s="44"/>
      <c r="DR285" s="44"/>
      <c r="DS285" s="44"/>
      <c r="DT285" s="44"/>
      <c r="DU285" s="44"/>
      <c r="DV285" s="44"/>
      <c r="DW285" s="44"/>
      <c r="DX285" s="44"/>
      <c r="DY285" s="44"/>
      <c r="DZ285" s="44"/>
      <c r="EA285" s="44"/>
      <c r="EB285" s="44"/>
      <c r="EC285" s="44"/>
      <c r="ED285" s="44"/>
      <c r="EE285" s="44"/>
      <c r="EF285" s="44"/>
      <c r="EG285" s="44"/>
      <c r="EH285" s="44"/>
    </row>
  </sheetData>
  <sheetProtection formatCells="0" formatColumns="0" formatRows="0" insertColumns="0" insertRows="0" insertHyperlinks="0" deleteColumns="0" deleteRows="0" sort="0" autoFilter="0" pivotTables="0"/>
  <mergeCells count="1">
    <mergeCell ref="A9:E9"/>
  </mergeCells>
  <phoneticPr fontId="7" type="noConversion"/>
  <pageMargins left="0.25" right="0.25" top="0.75" bottom="0.75" header="0.3" footer="0.3"/>
  <pageSetup paperSize="9" orientation="landscape" r:id="rId1"/>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5BDA4-E260-1448-9A91-E64A72FFD9D3}">
  <sheetPr>
    <tabColor theme="0" tint="-0.499984740745262"/>
  </sheetPr>
  <dimension ref="A1:CX1048576"/>
  <sheetViews>
    <sheetView topLeftCell="AH1" zoomScale="70" zoomScaleNormal="70" workbookViewId="0">
      <selection activeCell="AH47" sqref="AH47"/>
    </sheetView>
  </sheetViews>
  <sheetFormatPr defaultColWidth="8.81640625" defaultRowHeight="15.5"/>
  <cols>
    <col min="1" max="1" width="16.1796875" style="44" bestFit="1" customWidth="1"/>
    <col min="2" max="2" width="17.26953125" style="5" customWidth="1"/>
    <col min="3" max="3" width="20.54296875" style="5" bestFit="1" customWidth="1"/>
    <col min="4" max="4" width="20" style="5" bestFit="1" customWidth="1"/>
    <col min="5" max="5" width="13.26953125" style="5" customWidth="1"/>
    <col min="6" max="6" width="26" style="5" bestFit="1" customWidth="1"/>
    <col min="7" max="7" width="13.453125" style="5" bestFit="1" customWidth="1"/>
    <col min="8" max="8" width="14.26953125" style="5" bestFit="1" customWidth="1"/>
    <col min="9" max="9" width="18.81640625" style="5" bestFit="1" customWidth="1"/>
    <col min="10" max="10" width="13.81640625" style="5" bestFit="1" customWidth="1"/>
    <col min="11" max="11" width="9.7265625" style="5" bestFit="1" customWidth="1"/>
    <col min="12" max="12" width="16.26953125" style="5" bestFit="1" customWidth="1"/>
    <col min="13" max="13" width="16.7265625" style="5" bestFit="1" customWidth="1"/>
    <col min="14" max="14" width="15.54296875" style="5" customWidth="1"/>
    <col min="15" max="15" width="26" style="5" bestFit="1" customWidth="1"/>
    <col min="16" max="16" width="13.453125" style="5" bestFit="1" customWidth="1"/>
    <col min="17" max="17" width="14.26953125" style="5" bestFit="1" customWidth="1"/>
    <col min="18" max="18" width="18.81640625" style="5" bestFit="1" customWidth="1"/>
    <col min="19" max="19" width="13.81640625" style="5" bestFit="1" customWidth="1"/>
    <col min="20" max="20" width="9.7265625" style="5" bestFit="1" customWidth="1"/>
    <col min="21" max="21" width="16.26953125" style="5" bestFit="1" customWidth="1"/>
    <col min="22" max="24" width="15.54296875" style="5" customWidth="1"/>
    <col min="25" max="25" width="9.1796875" style="5"/>
    <col min="26" max="26" width="16.1796875" style="44" bestFit="1" customWidth="1"/>
    <col min="27" max="27" width="19.54296875" style="5" bestFit="1" customWidth="1"/>
    <col min="28" max="28" width="36" style="5" bestFit="1" customWidth="1"/>
    <col min="29" max="29" width="20" style="5" bestFit="1" customWidth="1"/>
    <col min="30" max="30" width="19.81640625" style="5" bestFit="1" customWidth="1"/>
    <col min="31" max="31" width="26" style="5" bestFit="1" customWidth="1"/>
    <col min="32" max="32" width="13.453125" style="5" bestFit="1" customWidth="1"/>
    <col min="33" max="33" width="14.26953125" style="5" bestFit="1" customWidth="1"/>
    <col min="34" max="34" width="18.81640625" style="5" bestFit="1" customWidth="1"/>
    <col min="35" max="35" width="13.81640625" style="5" bestFit="1" customWidth="1"/>
    <col min="36" max="36" width="9.7265625" style="5" bestFit="1" customWidth="1"/>
    <col min="37" max="37" width="16.26953125" style="5" bestFit="1" customWidth="1"/>
    <col min="38" max="38" width="9.1796875" style="5"/>
    <col min="39" max="39" width="8.81640625" style="5"/>
    <col min="40" max="40" width="26" style="5" bestFit="1" customWidth="1"/>
    <col min="41" max="41" width="13.453125" style="5" bestFit="1" customWidth="1"/>
    <col min="42" max="42" width="14.26953125" style="5" bestFit="1" customWidth="1"/>
    <col min="43" max="43" width="18.81640625" style="5" bestFit="1" customWidth="1"/>
    <col min="44" max="44" width="13.81640625" style="5" customWidth="1"/>
    <col min="45" max="45" width="9.7265625" style="5" bestFit="1" customWidth="1"/>
    <col min="46" max="46" width="16.26953125" style="5" bestFit="1" customWidth="1"/>
    <col min="47" max="68" width="8.81640625" style="5"/>
    <col min="69" max="69" width="26" style="5" bestFit="1" customWidth="1"/>
    <col min="70" max="70" width="13.453125" style="5" bestFit="1" customWidth="1"/>
    <col min="71" max="71" width="14.26953125" style="5" bestFit="1" customWidth="1"/>
    <col min="72" max="72" width="8.81640625" style="5"/>
    <col min="73" max="73" width="13.81640625" style="5" bestFit="1" customWidth="1"/>
    <col min="74" max="74" width="9.7265625" style="5" bestFit="1" customWidth="1"/>
    <col min="75" max="75" width="16.54296875" style="5" bestFit="1" customWidth="1"/>
    <col min="76" max="77" width="8.81640625" style="5"/>
    <col min="91" max="91" width="16.7265625" bestFit="1" customWidth="1"/>
    <col min="96" max="96" width="13.453125" bestFit="1" customWidth="1"/>
    <col min="97" max="97" width="14.26953125" bestFit="1" customWidth="1"/>
    <col min="98" max="98" width="18.81640625" bestFit="1" customWidth="1"/>
    <col min="99" max="99" width="13.81640625" bestFit="1" customWidth="1"/>
    <col min="100" max="100" width="9.7265625" bestFit="1" customWidth="1"/>
    <col min="101" max="101" width="16.54296875" bestFit="1" customWidth="1"/>
  </cols>
  <sheetData>
    <row r="1" spans="1:102" ht="23.5">
      <c r="B1" s="153" t="s">
        <v>116</v>
      </c>
      <c r="C1" s="154"/>
      <c r="D1" s="154"/>
      <c r="E1" s="154"/>
      <c r="F1" s="154"/>
      <c r="G1" s="154"/>
      <c r="H1" s="154"/>
      <c r="I1" s="154"/>
      <c r="J1" s="154"/>
      <c r="K1" s="154"/>
      <c r="L1" s="154"/>
      <c r="M1" s="154"/>
      <c r="N1" s="154"/>
      <c r="Q1" s="83"/>
      <c r="R1" s="83"/>
      <c r="S1" s="83"/>
      <c r="T1" s="83"/>
      <c r="U1" s="83"/>
      <c r="V1" s="83"/>
      <c r="W1" s="83"/>
      <c r="X1" s="83"/>
      <c r="Y1" s="45"/>
      <c r="AA1" s="44"/>
      <c r="AB1" s="153" t="s">
        <v>117</v>
      </c>
      <c r="AC1" s="154"/>
      <c r="AD1" s="154"/>
      <c r="AE1" s="154"/>
      <c r="AF1" s="154"/>
      <c r="AG1" s="154"/>
      <c r="AH1" s="155"/>
      <c r="AI1" s="44"/>
      <c r="AJ1" s="44"/>
      <c r="AK1" s="44"/>
      <c r="AL1" s="45"/>
      <c r="AM1" s="44"/>
      <c r="AV1" s="44"/>
      <c r="AW1" s="44"/>
      <c r="AX1" s="44"/>
      <c r="AY1" s="45"/>
      <c r="AZ1" s="44"/>
      <c r="BA1" s="153" t="s">
        <v>118</v>
      </c>
      <c r="BB1" s="154"/>
      <c r="BC1" s="154"/>
      <c r="BD1" s="154"/>
      <c r="BE1" s="154"/>
      <c r="BF1" s="154"/>
      <c r="BG1" s="154"/>
      <c r="BH1" s="154"/>
      <c r="BI1" s="154"/>
      <c r="BJ1" s="154"/>
      <c r="BK1" s="154"/>
      <c r="BL1" s="154"/>
      <c r="BM1" s="154"/>
      <c r="BN1" s="154"/>
      <c r="BO1" s="154"/>
      <c r="BP1" s="155"/>
      <c r="BQ1" s="44"/>
      <c r="BR1" s="44"/>
      <c r="BS1" s="44"/>
      <c r="BT1" s="44"/>
      <c r="BU1" s="44"/>
      <c r="BV1" s="44"/>
      <c r="BW1" s="44"/>
      <c r="BX1" s="44"/>
      <c r="BY1" s="45"/>
      <c r="CA1" s="156" t="s">
        <v>119</v>
      </c>
      <c r="CB1" s="156"/>
      <c r="CC1" s="156"/>
      <c r="CD1" s="156"/>
      <c r="CE1" s="156"/>
      <c r="CF1" s="156"/>
      <c r="CG1" s="156"/>
      <c r="CH1" s="156"/>
      <c r="CI1" s="156"/>
      <c r="CJ1" s="156"/>
      <c r="CK1" s="156"/>
      <c r="CL1" s="156"/>
      <c r="CM1" s="156"/>
      <c r="CN1" s="156"/>
    </row>
    <row r="2" spans="1:102" ht="18.75" customHeight="1">
      <c r="A2" s="44" t="s">
        <v>108</v>
      </c>
      <c r="B2" s="51" t="s">
        <v>18</v>
      </c>
      <c r="C2" s="51" t="s">
        <v>20</v>
      </c>
      <c r="D2" s="51" t="s">
        <v>22</v>
      </c>
      <c r="E2" s="51" t="s">
        <v>24</v>
      </c>
      <c r="F2" s="53" t="s">
        <v>38</v>
      </c>
      <c r="G2" s="53" t="s">
        <v>39</v>
      </c>
      <c r="H2" s="53" t="s">
        <v>50</v>
      </c>
      <c r="I2" s="53" t="s">
        <v>42</v>
      </c>
      <c r="J2" s="54" t="s">
        <v>44</v>
      </c>
      <c r="K2" s="60" t="s">
        <v>45</v>
      </c>
      <c r="L2" s="49" t="s">
        <v>14</v>
      </c>
      <c r="M2" s="49" t="s">
        <v>15</v>
      </c>
      <c r="N2" s="44"/>
      <c r="O2" s="150" t="s">
        <v>111</v>
      </c>
      <c r="P2" s="151"/>
      <c r="Q2" s="151"/>
      <c r="R2" s="151"/>
      <c r="S2" s="151"/>
      <c r="T2" s="151"/>
      <c r="U2" s="151"/>
      <c r="V2" s="82"/>
      <c r="W2" s="82"/>
      <c r="X2" s="82"/>
      <c r="Y2" s="45"/>
      <c r="Z2" s="44" t="s">
        <v>108</v>
      </c>
      <c r="AA2" s="51" t="s">
        <v>18</v>
      </c>
      <c r="AB2" s="51" t="s">
        <v>20</v>
      </c>
      <c r="AC2" s="51" t="s">
        <v>22</v>
      </c>
      <c r="AD2" s="51" t="s">
        <v>24</v>
      </c>
      <c r="AE2" s="53" t="s">
        <v>38</v>
      </c>
      <c r="AF2" s="53" t="s">
        <v>39</v>
      </c>
      <c r="AG2" s="53" t="s">
        <v>50</v>
      </c>
      <c r="AH2" s="53" t="s">
        <v>42</v>
      </c>
      <c r="AI2" s="54" t="s">
        <v>44</v>
      </c>
      <c r="AJ2" s="60" t="s">
        <v>45</v>
      </c>
      <c r="AK2" s="49" t="s">
        <v>14</v>
      </c>
      <c r="AL2" s="45"/>
      <c r="AM2" s="44"/>
      <c r="AN2" s="150" t="s">
        <v>111</v>
      </c>
      <c r="AO2" s="151"/>
      <c r="AP2" s="151"/>
      <c r="AQ2" s="151"/>
      <c r="AR2" s="151"/>
      <c r="AS2" s="151"/>
      <c r="AT2" s="151"/>
      <c r="AU2" s="152"/>
      <c r="AV2" s="44"/>
      <c r="AW2" s="44"/>
      <c r="AX2" s="44"/>
      <c r="AY2" s="45"/>
      <c r="AZ2" s="44"/>
      <c r="BA2" s="44" t="s">
        <v>108</v>
      </c>
      <c r="BB2" s="51" t="s">
        <v>18</v>
      </c>
      <c r="BC2" s="51" t="s">
        <v>20</v>
      </c>
      <c r="BD2" s="51" t="s">
        <v>22</v>
      </c>
      <c r="BE2" s="51" t="s">
        <v>24</v>
      </c>
      <c r="BF2" s="53" t="s">
        <v>38</v>
      </c>
      <c r="BG2" s="53" t="s">
        <v>39</v>
      </c>
      <c r="BH2" s="53" t="s">
        <v>50</v>
      </c>
      <c r="BI2" s="53" t="s">
        <v>42</v>
      </c>
      <c r="BJ2" s="54" t="s">
        <v>44</v>
      </c>
      <c r="BK2" s="60" t="s">
        <v>45</v>
      </c>
      <c r="BL2" s="49" t="s">
        <v>14</v>
      </c>
      <c r="BM2" s="49" t="s">
        <v>15</v>
      </c>
      <c r="BN2" s="44"/>
      <c r="BO2" s="44"/>
      <c r="BP2" s="44"/>
      <c r="BQ2" s="157" t="s">
        <v>111</v>
      </c>
      <c r="BR2" s="158"/>
      <c r="BS2" s="158"/>
      <c r="BT2" s="158"/>
      <c r="BU2" s="158"/>
      <c r="BV2" s="158"/>
      <c r="BW2" s="158"/>
      <c r="BX2" s="159"/>
      <c r="BY2" s="45"/>
      <c r="CA2" s="71" t="s">
        <v>108</v>
      </c>
      <c r="CB2" s="102" t="s">
        <v>18</v>
      </c>
      <c r="CC2" s="102" t="s">
        <v>20</v>
      </c>
      <c r="CD2" s="102" t="s">
        <v>22</v>
      </c>
      <c r="CE2" s="102" t="s">
        <v>24</v>
      </c>
      <c r="CF2" s="53" t="s">
        <v>38</v>
      </c>
      <c r="CG2" s="53" t="s">
        <v>39</v>
      </c>
      <c r="CH2" s="53" t="s">
        <v>50</v>
      </c>
      <c r="CI2" s="53" t="s">
        <v>42</v>
      </c>
      <c r="CJ2" s="53" t="s">
        <v>44</v>
      </c>
      <c r="CK2" s="60" t="s">
        <v>45</v>
      </c>
      <c r="CL2" s="103" t="s">
        <v>14</v>
      </c>
      <c r="CM2" s="103" t="s">
        <v>15</v>
      </c>
      <c r="CQ2" s="150" t="s">
        <v>111</v>
      </c>
      <c r="CR2" s="151"/>
      <c r="CS2" s="151"/>
      <c r="CT2" s="151"/>
      <c r="CU2" s="151"/>
      <c r="CV2" s="151"/>
      <c r="CW2" s="151"/>
      <c r="CX2" s="152"/>
    </row>
    <row r="3" spans="1:102" ht="22.5" customHeight="1">
      <c r="A3" s="88"/>
      <c r="B3" s="92">
        <f ca="1">daily.online.reservation</f>
        <v>33.692692505510294</v>
      </c>
      <c r="C3" s="93">
        <f ca="1">late.cancellation</f>
        <v>0.12345172840251582</v>
      </c>
      <c r="D3" s="88">
        <f ca="1">walk.ins</f>
        <v>4</v>
      </c>
      <c r="E3" s="92">
        <f ca="1">'1.c Model Simulated data'!H7</f>
        <v>76.46224558386821</v>
      </c>
      <c r="F3" s="92">
        <f ca="1">numberof.roomsoccupied</f>
        <v>29.533271381170557</v>
      </c>
      <c r="G3" s="92">
        <f ca="1">occupancyrate</f>
        <v>33.533271381170557</v>
      </c>
      <c r="H3" s="92">
        <f ca="1">salesrevenue.perday</f>
        <v>33.533271381170557</v>
      </c>
      <c r="I3" s="92">
        <f ca="1">Totalcost.perday</f>
        <v>0</v>
      </c>
      <c r="J3" s="92">
        <f ca="1">numberof.walkinsaccepted</f>
        <v>5154.7733409057755</v>
      </c>
      <c r="K3" s="92">
        <f ca="1">'1.c Model Simulated data'!C9</f>
        <v>747.12767320727937</v>
      </c>
      <c r="L3" s="92">
        <f ca="1">Total.daily.profit</f>
        <v>4407.6456676984963</v>
      </c>
      <c r="M3" s="88" t="str">
        <f ca="1">'1.c Model Simulated data'!C14</f>
        <v>No</v>
      </c>
      <c r="N3" s="44"/>
      <c r="O3" s="53" t="s">
        <v>38</v>
      </c>
      <c r="P3" s="53" t="s">
        <v>39</v>
      </c>
      <c r="Q3" s="53" t="s">
        <v>50</v>
      </c>
      <c r="R3" s="53" t="s">
        <v>42</v>
      </c>
      <c r="S3" s="54" t="s">
        <v>44</v>
      </c>
      <c r="T3" s="60" t="s">
        <v>45</v>
      </c>
      <c r="U3" s="49" t="s">
        <v>14</v>
      </c>
      <c r="V3" s="44"/>
      <c r="W3" s="44"/>
      <c r="X3" s="44"/>
      <c r="Y3" s="45"/>
      <c r="Z3" s="88"/>
      <c r="AA3" s="92">
        <f ca="1">B3</f>
        <v>33.692692505510294</v>
      </c>
      <c r="AB3" s="93">
        <f t="shared" ref="AB3:AK3" ca="1" si="0">C3</f>
        <v>0.12345172840251582</v>
      </c>
      <c r="AC3" s="92">
        <f t="shared" ca="1" si="0"/>
        <v>4</v>
      </c>
      <c r="AD3" s="92">
        <f t="shared" ca="1" si="0"/>
        <v>76.46224558386821</v>
      </c>
      <c r="AE3" s="92">
        <f t="shared" ca="1" si="0"/>
        <v>29.533271381170557</v>
      </c>
      <c r="AF3" s="92">
        <f t="shared" ca="1" si="0"/>
        <v>33.533271381170557</v>
      </c>
      <c r="AG3" s="92">
        <f t="shared" ca="1" si="0"/>
        <v>33.533271381170557</v>
      </c>
      <c r="AH3" s="92">
        <f t="shared" ca="1" si="0"/>
        <v>0</v>
      </c>
      <c r="AI3" s="92">
        <f t="shared" ca="1" si="0"/>
        <v>5154.7733409057755</v>
      </c>
      <c r="AJ3" s="92">
        <f t="shared" ca="1" si="0"/>
        <v>747.12767320727937</v>
      </c>
      <c r="AK3" s="92">
        <f t="shared" ca="1" si="0"/>
        <v>4407.6456676984963</v>
      </c>
      <c r="AL3" s="45"/>
      <c r="AM3" s="44"/>
      <c r="AN3" s="53" t="s">
        <v>38</v>
      </c>
      <c r="AO3" s="53" t="s">
        <v>39</v>
      </c>
      <c r="AP3" s="53" t="s">
        <v>50</v>
      </c>
      <c r="AQ3" s="53" t="s">
        <v>42</v>
      </c>
      <c r="AR3" s="54" t="s">
        <v>44</v>
      </c>
      <c r="AS3" s="60" t="s">
        <v>45</v>
      </c>
      <c r="AT3" s="49" t="s">
        <v>14</v>
      </c>
      <c r="AU3" s="44"/>
      <c r="AV3" s="44"/>
      <c r="AW3" s="44"/>
      <c r="AX3" s="44"/>
      <c r="AY3" s="45"/>
      <c r="AZ3" s="44"/>
      <c r="BA3" s="44"/>
      <c r="BB3" s="92">
        <f ca="1">B3</f>
        <v>33.692692505510294</v>
      </c>
      <c r="BC3" s="93">
        <f t="shared" ref="BC3:BN3" ca="1" si="1">C3</f>
        <v>0.12345172840251582</v>
      </c>
      <c r="BD3" s="92">
        <f t="shared" ca="1" si="1"/>
        <v>4</v>
      </c>
      <c r="BE3" s="92">
        <f t="shared" ca="1" si="1"/>
        <v>76.46224558386821</v>
      </c>
      <c r="BF3" s="92">
        <f t="shared" ca="1" si="1"/>
        <v>29.533271381170557</v>
      </c>
      <c r="BG3" s="92">
        <f t="shared" ca="1" si="1"/>
        <v>33.533271381170557</v>
      </c>
      <c r="BH3" s="92">
        <f t="shared" ca="1" si="1"/>
        <v>33.533271381170557</v>
      </c>
      <c r="BI3" s="92">
        <f t="shared" ca="1" si="1"/>
        <v>0</v>
      </c>
      <c r="BJ3" s="92">
        <f t="shared" ca="1" si="1"/>
        <v>5154.7733409057755</v>
      </c>
      <c r="BK3" s="92">
        <f t="shared" ca="1" si="1"/>
        <v>747.12767320727937</v>
      </c>
      <c r="BL3" s="92">
        <f t="shared" ca="1" si="1"/>
        <v>4407.6456676984963</v>
      </c>
      <c r="BM3" s="92" t="str">
        <f t="shared" ca="1" si="1"/>
        <v>No</v>
      </c>
      <c r="BN3" s="92">
        <f t="shared" si="1"/>
        <v>0</v>
      </c>
      <c r="BO3" s="89"/>
      <c r="BP3" s="44"/>
      <c r="BQ3" s="107" t="s">
        <v>38</v>
      </c>
      <c r="BR3" s="107" t="s">
        <v>39</v>
      </c>
      <c r="BS3" s="107" t="s">
        <v>50</v>
      </c>
      <c r="BT3" s="107" t="s">
        <v>42</v>
      </c>
      <c r="BU3" s="107" t="s">
        <v>44</v>
      </c>
      <c r="BV3" s="108" t="s">
        <v>45</v>
      </c>
      <c r="BW3" s="56" t="s">
        <v>14</v>
      </c>
      <c r="BX3" s="44"/>
      <c r="BY3" s="45"/>
      <c r="CA3" s="104"/>
      <c r="CB3" s="97">
        <f ca="1">B3</f>
        <v>33.692692505510294</v>
      </c>
      <c r="CC3" s="105">
        <f t="shared" ref="CC3:CM3" ca="1" si="2">C3</f>
        <v>0.12345172840251582</v>
      </c>
      <c r="CD3" s="97">
        <f t="shared" ca="1" si="2"/>
        <v>4</v>
      </c>
      <c r="CE3" s="97">
        <f t="shared" ca="1" si="2"/>
        <v>76.46224558386821</v>
      </c>
      <c r="CF3" s="97">
        <f t="shared" ca="1" si="2"/>
        <v>29.533271381170557</v>
      </c>
      <c r="CG3" s="97">
        <f t="shared" ca="1" si="2"/>
        <v>33.533271381170557</v>
      </c>
      <c r="CH3" s="97">
        <f t="shared" ca="1" si="2"/>
        <v>33.533271381170557</v>
      </c>
      <c r="CI3" s="97">
        <f t="shared" ca="1" si="2"/>
        <v>0</v>
      </c>
      <c r="CJ3" s="97">
        <f t="shared" ca="1" si="2"/>
        <v>5154.7733409057755</v>
      </c>
      <c r="CK3" s="97">
        <f t="shared" ca="1" si="2"/>
        <v>747.12767320727937</v>
      </c>
      <c r="CL3" s="97">
        <f t="shared" ca="1" si="2"/>
        <v>4407.6456676984963</v>
      </c>
      <c r="CM3" s="97" t="str">
        <f t="shared" ca="1" si="2"/>
        <v>No</v>
      </c>
      <c r="CN3" s="101"/>
      <c r="CQ3" s="53" t="s">
        <v>38</v>
      </c>
      <c r="CR3" s="53" t="s">
        <v>39</v>
      </c>
      <c r="CS3" s="53" t="s">
        <v>50</v>
      </c>
      <c r="CT3" s="53" t="s">
        <v>42</v>
      </c>
      <c r="CU3" s="53" t="s">
        <v>44</v>
      </c>
      <c r="CV3" s="60" t="s">
        <v>45</v>
      </c>
      <c r="CW3" s="103" t="s">
        <v>14</v>
      </c>
      <c r="CX3" s="44"/>
    </row>
    <row r="4" spans="1:102" ht="16.5" customHeight="1">
      <c r="A4" s="88">
        <v>1</v>
      </c>
      <c r="B4" s="92">
        <v>43.584982539349035</v>
      </c>
      <c r="C4" s="93">
        <v>8.836460365230718E-2</v>
      </c>
      <c r="D4" s="88">
        <v>10</v>
      </c>
      <c r="E4" s="92">
        <v>40.309668348169758</v>
      </c>
      <c r="F4" s="92">
        <v>39.733612832066726</v>
      </c>
      <c r="G4" s="92">
        <v>49.733612832066726</v>
      </c>
      <c r="H4" s="92">
        <v>49.733612832066726</v>
      </c>
      <c r="I4" s="92">
        <v>0</v>
      </c>
      <c r="J4" s="92">
        <v>7575.5830160284777</v>
      </c>
      <c r="K4" s="92">
        <v>1034.9819249895043</v>
      </c>
      <c r="L4" s="92">
        <v>6540.6010910389732</v>
      </c>
      <c r="M4" s="88" t="s">
        <v>109</v>
      </c>
      <c r="N4" s="44"/>
      <c r="O4" s="92">
        <f>AVERAGE(F$4:F4)</f>
        <v>39.733612832066726</v>
      </c>
      <c r="P4" s="92">
        <f>AVERAGE(G$4:G4)</f>
        <v>49.733612832066726</v>
      </c>
      <c r="Q4" s="92">
        <f>AVERAGE(H$4:H4)</f>
        <v>49.733612832066726</v>
      </c>
      <c r="R4" s="92">
        <f>AVERAGE(I$4:I4)</f>
        <v>0</v>
      </c>
      <c r="S4" s="92">
        <f>AVERAGE(J$4:J4)</f>
        <v>7575.5830160284777</v>
      </c>
      <c r="T4" s="92">
        <f>AVERAGE(K$4:K4)</f>
        <v>1034.9819249895043</v>
      </c>
      <c r="U4" s="92">
        <f>AVERAGE(L$4:L4)</f>
        <v>6540.6010910389732</v>
      </c>
      <c r="V4" s="44"/>
      <c r="W4" s="44"/>
      <c r="X4" s="44"/>
      <c r="Y4" s="45"/>
      <c r="Z4" s="88">
        <v>1</v>
      </c>
      <c r="AA4" s="92">
        <v>29.323955497575096</v>
      </c>
      <c r="AB4" s="93">
        <v>0.12298441435160266</v>
      </c>
      <c r="AC4" s="92">
        <v>5</v>
      </c>
      <c r="AD4" s="92">
        <v>99.801839662028783</v>
      </c>
      <c r="AE4" s="92">
        <v>25.717566004233362</v>
      </c>
      <c r="AF4" s="92">
        <v>30.717566004233362</v>
      </c>
      <c r="AG4" s="92">
        <v>30.717566004233362</v>
      </c>
      <c r="AH4" s="92">
        <v>0</v>
      </c>
      <c r="AI4" s="92">
        <v>6251.7048856469246</v>
      </c>
      <c r="AJ4" s="92">
        <v>714.15315974669602</v>
      </c>
      <c r="AK4" s="92">
        <v>5537.5517259002281</v>
      </c>
      <c r="AL4" s="45"/>
      <c r="AM4" s="46"/>
      <c r="AN4" s="94">
        <f>AVERAGE(AE$4:AE4)</f>
        <v>25.717566004233362</v>
      </c>
      <c r="AO4" s="94">
        <f>AVERAGE(AF$4:AF4)</f>
        <v>30.717566004233362</v>
      </c>
      <c r="AP4" s="94">
        <f>AVERAGE(AG$4:AG4)</f>
        <v>30.717566004233362</v>
      </c>
      <c r="AQ4" s="94">
        <f>AVERAGE(AH$4:AH4)</f>
        <v>0</v>
      </c>
      <c r="AR4" s="94">
        <f>AVERAGE(AI$4:AI4)</f>
        <v>6251.7048856469246</v>
      </c>
      <c r="AS4" s="94">
        <f>AVERAGE(AJ$4:AJ4)</f>
        <v>714.15315974669602</v>
      </c>
      <c r="AT4" s="94">
        <f>AVERAGE(AK$4:AK4)</f>
        <v>5537.5517259002281</v>
      </c>
      <c r="AU4" s="46"/>
      <c r="AV4" s="46"/>
      <c r="AW4" s="46"/>
      <c r="AX4" s="44"/>
      <c r="AY4" s="45"/>
      <c r="AZ4" s="46"/>
      <c r="BA4" s="44">
        <v>1</v>
      </c>
      <c r="BB4" s="94">
        <v>35.672115661875353</v>
      </c>
      <c r="BC4" s="95">
        <v>0.14201744292554908</v>
      </c>
      <c r="BD4" s="96">
        <v>2</v>
      </c>
      <c r="BE4" s="94">
        <v>79.88266996795177</v>
      </c>
      <c r="BF4" s="97">
        <v>30.606053011831385</v>
      </c>
      <c r="BG4" s="97">
        <v>32.606053011831385</v>
      </c>
      <c r="BH4" s="97">
        <v>32.606053011831385</v>
      </c>
      <c r="BI4" s="94">
        <v>0</v>
      </c>
      <c r="BJ4" s="94">
        <v>5042.8898312760266</v>
      </c>
      <c r="BK4" s="92">
        <v>732.00373020457948</v>
      </c>
      <c r="BL4" s="92">
        <v>4310.8861010714472</v>
      </c>
      <c r="BM4" s="96" t="s">
        <v>109</v>
      </c>
      <c r="BN4" s="96">
        <v>0</v>
      </c>
      <c r="BO4" s="90"/>
      <c r="BP4" s="70"/>
      <c r="BQ4" s="98">
        <f>AVERAGE(BF$4:BF4)</f>
        <v>30.606053011831385</v>
      </c>
      <c r="BR4" s="98">
        <f>AVERAGE(BG$4:BG4)</f>
        <v>32.606053011831385</v>
      </c>
      <c r="BS4" s="98">
        <f>AVERAGE(BH$4:BH4)</f>
        <v>32.606053011831385</v>
      </c>
      <c r="BT4" s="98">
        <f>AVERAGE(BI$4:BI4)</f>
        <v>0</v>
      </c>
      <c r="BU4" s="98">
        <f>AVERAGE(BJ$4:BJ4)</f>
        <v>5042.8898312760266</v>
      </c>
      <c r="BV4" s="98">
        <f>AVERAGE(BK$4:BK4)</f>
        <v>732.00373020457948</v>
      </c>
      <c r="BW4" s="98">
        <f>AVERAGE(BL$4:BL4)</f>
        <v>4310.8861010714472</v>
      </c>
      <c r="BY4" s="45"/>
      <c r="CA4" s="88">
        <v>1</v>
      </c>
      <c r="CB4" s="97">
        <v>24.200354216845017</v>
      </c>
      <c r="CC4" s="105">
        <v>0.14795370071562536</v>
      </c>
      <c r="CD4" s="104">
        <v>5</v>
      </c>
      <c r="CE4" s="97">
        <v>57.371390285409234</v>
      </c>
      <c r="CF4" s="97">
        <v>20.619822251833806</v>
      </c>
      <c r="CG4" s="97">
        <v>25.619822251833806</v>
      </c>
      <c r="CH4" s="97">
        <v>25.619822251833806</v>
      </c>
      <c r="CI4" s="97">
        <v>0</v>
      </c>
      <c r="CJ4" s="97">
        <v>5231.3804093170975</v>
      </c>
      <c r="CK4" s="97">
        <v>569.76783532208538</v>
      </c>
      <c r="CL4" s="97">
        <v>4661.6125739950121</v>
      </c>
      <c r="CM4" s="97" t="s">
        <v>109</v>
      </c>
      <c r="CQ4" s="97">
        <f>AVERAGE(CF$4:CF4)</f>
        <v>20.619822251833806</v>
      </c>
      <c r="CR4" s="97">
        <f>AVERAGE(CG$4:CG4)</f>
        <v>25.619822251833806</v>
      </c>
      <c r="CS4" s="97">
        <f>AVERAGE(CH$4:CH4)</f>
        <v>25.619822251833806</v>
      </c>
      <c r="CT4" s="97">
        <f>AVERAGE(CI$4:CI4)</f>
        <v>0</v>
      </c>
      <c r="CU4" s="97">
        <f>AVERAGE(CJ$4:CJ4)</f>
        <v>5231.3804093170975</v>
      </c>
      <c r="CV4" s="97">
        <f>AVERAGE(CK$4:CK4)</f>
        <v>569.76783532208538</v>
      </c>
      <c r="CW4" s="97">
        <f>AVERAGE(CL$4:CL4)</f>
        <v>4661.6125739950121</v>
      </c>
    </row>
    <row r="5" spans="1:102">
      <c r="A5" s="88">
        <v>2</v>
      </c>
      <c r="B5" s="92">
        <v>39.121661387462652</v>
      </c>
      <c r="C5" s="93">
        <v>9.8654733977048298E-2</v>
      </c>
      <c r="D5" s="88">
        <v>7</v>
      </c>
      <c r="E5" s="92">
        <v>63.429726288599269</v>
      </c>
      <c r="F5" s="92">
        <v>35.26212429054236</v>
      </c>
      <c r="G5" s="92">
        <v>42.26212429054236</v>
      </c>
      <c r="H5" s="92">
        <v>42.26212429054236</v>
      </c>
      <c r="I5" s="92">
        <v>0</v>
      </c>
      <c r="J5" s="92">
        <v>6455.1047564889632</v>
      </c>
      <c r="K5" s="92">
        <v>908.67221209944648</v>
      </c>
      <c r="L5" s="92">
        <v>5546.4325443895168</v>
      </c>
      <c r="M5" s="88" t="s">
        <v>109</v>
      </c>
      <c r="N5" s="44"/>
      <c r="O5" s="92">
        <f>AVERAGE(F$4:F5)</f>
        <v>37.497868561304543</v>
      </c>
      <c r="P5" s="92">
        <f>AVERAGE(G$4:G5)</f>
        <v>45.997868561304543</v>
      </c>
      <c r="Q5" s="92">
        <f>AVERAGE(H$4:H5)</f>
        <v>45.997868561304543</v>
      </c>
      <c r="R5" s="92">
        <f>AVERAGE(I$4:I5)</f>
        <v>0</v>
      </c>
      <c r="S5" s="92">
        <f>AVERAGE(J$4:J5)</f>
        <v>7015.3438862587209</v>
      </c>
      <c r="T5" s="92">
        <f>AVERAGE(K$4:K5)</f>
        <v>971.82706854447542</v>
      </c>
      <c r="U5" s="92">
        <f>AVERAGE(L$4:L5)</f>
        <v>6043.516817714245</v>
      </c>
      <c r="V5" s="44"/>
      <c r="W5" s="44"/>
      <c r="X5" s="44"/>
      <c r="Y5" s="45"/>
      <c r="Z5" s="88">
        <v>2</v>
      </c>
      <c r="AA5" s="92">
        <v>26.193276126801038</v>
      </c>
      <c r="AB5" s="93">
        <v>0.1277661431715385</v>
      </c>
      <c r="AC5" s="92">
        <v>9</v>
      </c>
      <c r="AD5" s="92">
        <v>77.725874090012923</v>
      </c>
      <c r="AE5" s="92">
        <v>22.846662259052536</v>
      </c>
      <c r="AF5" s="92">
        <v>31.846662259052536</v>
      </c>
      <c r="AG5" s="92">
        <v>31.846662259052536</v>
      </c>
      <c r="AH5" s="92">
        <v>0</v>
      </c>
      <c r="AI5" s="92">
        <v>6469.7308678429627</v>
      </c>
      <c r="AJ5" s="92">
        <v>714.65911927106367</v>
      </c>
      <c r="AK5" s="92">
        <v>5755.0717485718988</v>
      </c>
      <c r="AL5" s="45"/>
      <c r="AM5" s="44"/>
      <c r="AN5" s="94">
        <f>AVERAGE(AE$4:AE5)</f>
        <v>24.282114131642949</v>
      </c>
      <c r="AO5" s="94">
        <f>AVERAGE(AF$4:AF5)</f>
        <v>31.282114131642949</v>
      </c>
      <c r="AP5" s="94">
        <f>AVERAGE(AG$4:AG5)</f>
        <v>31.282114131642949</v>
      </c>
      <c r="AQ5" s="94">
        <f>AVERAGE(AH$4:AH5)</f>
        <v>0</v>
      </c>
      <c r="AR5" s="94">
        <f>AVERAGE(AI$4:AI5)</f>
        <v>6360.7178767449441</v>
      </c>
      <c r="AS5" s="94">
        <f>AVERAGE(AJ$4:AJ5)</f>
        <v>714.40613950887985</v>
      </c>
      <c r="AT5" s="94">
        <f>AVERAGE(AK$4:AK5)</f>
        <v>5646.311737236063</v>
      </c>
      <c r="AU5" s="44"/>
      <c r="AV5" s="44"/>
      <c r="AW5" s="44"/>
      <c r="AX5" s="46"/>
      <c r="AY5" s="45"/>
      <c r="AZ5" s="44"/>
      <c r="BA5" s="44">
        <v>2</v>
      </c>
      <c r="BB5" s="92">
        <v>40.658157595915938</v>
      </c>
      <c r="BC5" s="93">
        <v>0.12880683925407277</v>
      </c>
      <c r="BD5" s="88">
        <v>7</v>
      </c>
      <c r="BE5" s="92">
        <v>44.91792222584489</v>
      </c>
      <c r="BF5" s="97">
        <v>35.421108826092038</v>
      </c>
      <c r="BG5" s="97">
        <v>42.421108826092038</v>
      </c>
      <c r="BH5" s="97">
        <v>42.421108826092038</v>
      </c>
      <c r="BI5" s="92">
        <v>0</v>
      </c>
      <c r="BJ5" s="92">
        <v>6520.2777870085229</v>
      </c>
      <c r="BK5" s="94">
        <v>893.34009874768572</v>
      </c>
      <c r="BL5" s="92">
        <v>5626.9376882608376</v>
      </c>
      <c r="BM5" s="88" t="s">
        <v>109</v>
      </c>
      <c r="BN5" s="88">
        <v>0</v>
      </c>
      <c r="BO5" s="89"/>
      <c r="BP5" s="69"/>
      <c r="BQ5" s="98">
        <f>AVERAGE(BF$4:BF5)</f>
        <v>33.013580918961708</v>
      </c>
      <c r="BR5" s="98">
        <f>AVERAGE(BG$4:BG5)</f>
        <v>37.513580918961708</v>
      </c>
      <c r="BS5" s="98">
        <f>AVERAGE(BH$4:BH5)</f>
        <v>37.513580918961708</v>
      </c>
      <c r="BT5" s="98">
        <f>AVERAGE(BI$4:BI5)</f>
        <v>0</v>
      </c>
      <c r="BU5" s="98">
        <f>AVERAGE(BJ$4:BJ5)</f>
        <v>5781.5838091422747</v>
      </c>
      <c r="BV5" s="98">
        <f>AVERAGE(BK$4:BK5)</f>
        <v>812.67191447613254</v>
      </c>
      <c r="BW5" s="98">
        <f>AVERAGE(BL$4:BL5)</f>
        <v>4968.911894666142</v>
      </c>
      <c r="BX5" s="90"/>
      <c r="BY5" s="45"/>
      <c r="CA5" s="88">
        <v>2</v>
      </c>
      <c r="CB5" s="97">
        <v>27.377040370149071</v>
      </c>
      <c r="CC5" s="105">
        <v>0.15119527072950306</v>
      </c>
      <c r="CD5" s="104">
        <v>10</v>
      </c>
      <c r="CE5" s="97">
        <v>44.593379003381095</v>
      </c>
      <c r="CF5" s="97">
        <v>23.237761339611847</v>
      </c>
      <c r="CG5" s="97">
        <v>33.237761339611851</v>
      </c>
      <c r="CH5" s="97">
        <v>33.237761339611851</v>
      </c>
      <c r="CI5" s="97">
        <v>0</v>
      </c>
      <c r="CJ5" s="97">
        <v>6771.7306388384868</v>
      </c>
      <c r="CK5" s="97">
        <v>709.34860579561803</v>
      </c>
      <c r="CL5" s="97">
        <v>6062.3820330428689</v>
      </c>
      <c r="CM5" s="97" t="s">
        <v>109</v>
      </c>
      <c r="CQ5" s="97">
        <f>AVERAGE(CF$4:CF5)</f>
        <v>21.928791795722827</v>
      </c>
      <c r="CR5" s="97">
        <f>AVERAGE(CG$4:CG5)</f>
        <v>29.42879179572283</v>
      </c>
      <c r="CS5" s="97">
        <f>AVERAGE(CH$4:CH5)</f>
        <v>29.42879179572283</v>
      </c>
      <c r="CT5" s="97">
        <f>AVERAGE(CI$4:CI5)</f>
        <v>0</v>
      </c>
      <c r="CU5" s="97">
        <f>AVERAGE(CJ$4:CJ5)</f>
        <v>6001.5555240777921</v>
      </c>
      <c r="CV5" s="97">
        <f>AVERAGE(CK$4:CK5)</f>
        <v>639.55822055885164</v>
      </c>
      <c r="CW5" s="97">
        <f>AVERAGE(CL$4:CL5)</f>
        <v>5361.9973035189405</v>
      </c>
    </row>
    <row r="6" spans="1:102">
      <c r="A6" s="88">
        <v>3</v>
      </c>
      <c r="B6" s="92">
        <v>35.304377736000433</v>
      </c>
      <c r="C6" s="93">
        <v>0.12951280025898704</v>
      </c>
      <c r="D6" s="88">
        <v>0</v>
      </c>
      <c r="E6" s="92">
        <v>76.356254805011531</v>
      </c>
      <c r="F6" s="92">
        <v>30.732008914009981</v>
      </c>
      <c r="G6" s="92">
        <v>30.732008914009981</v>
      </c>
      <c r="H6" s="92">
        <v>30.732008914009981</v>
      </c>
      <c r="I6" s="92">
        <v>0</v>
      </c>
      <c r="J6" s="92">
        <v>4746.9724017612107</v>
      </c>
      <c r="K6" s="92">
        <v>690.99643308521115</v>
      </c>
      <c r="L6" s="92">
        <v>4055.9759686759994</v>
      </c>
      <c r="M6" s="88" t="s">
        <v>109</v>
      </c>
      <c r="N6" s="44"/>
      <c r="O6" s="92">
        <f>AVERAGE(F$4:F6)</f>
        <v>35.242582012206356</v>
      </c>
      <c r="P6" s="92">
        <f>AVERAGE(G$4:G6)</f>
        <v>40.90924867887302</v>
      </c>
      <c r="Q6" s="92">
        <f>AVERAGE(H$4:H6)</f>
        <v>40.90924867887302</v>
      </c>
      <c r="R6" s="92">
        <f>AVERAGE(I$4:I6)</f>
        <v>0</v>
      </c>
      <c r="S6" s="92">
        <f>AVERAGE(J$4:J6)</f>
        <v>6259.2200580928838</v>
      </c>
      <c r="T6" s="92">
        <f>AVERAGE(K$4:K6)</f>
        <v>878.21685672472074</v>
      </c>
      <c r="U6" s="92">
        <f>AVERAGE(L$4:L6)</f>
        <v>5381.003201368163</v>
      </c>
      <c r="V6" s="44"/>
      <c r="W6" s="44"/>
      <c r="X6" s="44"/>
      <c r="Y6" s="45"/>
      <c r="Z6" s="88">
        <v>3</v>
      </c>
      <c r="AA6" s="92">
        <v>27.310950664459657</v>
      </c>
      <c r="AB6" s="93">
        <v>8.4578129806522129E-2</v>
      </c>
      <c r="AC6" s="92">
        <v>10</v>
      </c>
      <c r="AD6" s="92">
        <v>23.423548586685676</v>
      </c>
      <c r="AE6" s="92">
        <v>25.001041534021468</v>
      </c>
      <c r="AF6" s="92">
        <v>35.001041534021468</v>
      </c>
      <c r="AG6" s="92">
        <v>35.001041534021468</v>
      </c>
      <c r="AH6" s="92">
        <v>0</v>
      </c>
      <c r="AI6" s="92">
        <v>7069.5055807174394</v>
      </c>
      <c r="AJ6" s="92">
        <v>723.44437926711498</v>
      </c>
      <c r="AK6" s="92">
        <v>6346.061201450324</v>
      </c>
      <c r="AL6" s="45"/>
      <c r="AM6" s="44"/>
      <c r="AN6" s="94">
        <f>AVERAGE(AE$4:AE6)</f>
        <v>24.521756599102456</v>
      </c>
      <c r="AO6" s="94">
        <f>AVERAGE(AF$4:AF6)</f>
        <v>32.521756599102453</v>
      </c>
      <c r="AP6" s="94">
        <f>AVERAGE(AG$4:AG6)</f>
        <v>32.521756599102453</v>
      </c>
      <c r="AQ6" s="94">
        <f>AVERAGE(AH$4:AH6)</f>
        <v>0</v>
      </c>
      <c r="AR6" s="94">
        <f>AVERAGE(AI$4:AI6)</f>
        <v>6596.9804447357756</v>
      </c>
      <c r="AS6" s="94">
        <f>AVERAGE(AJ$4:AJ6)</f>
        <v>717.41888609495834</v>
      </c>
      <c r="AT6" s="94">
        <f>AVERAGE(AK$4:AK6)</f>
        <v>5879.5615586408167</v>
      </c>
      <c r="AU6" s="44"/>
      <c r="AV6" s="44"/>
      <c r="AW6" s="44"/>
      <c r="AX6" s="46"/>
      <c r="AY6" s="45"/>
      <c r="AZ6" s="44"/>
      <c r="BA6" s="44">
        <v>3</v>
      </c>
      <c r="BB6" s="92">
        <v>33.746695794215945</v>
      </c>
      <c r="BC6" s="93">
        <v>0.198867919129813</v>
      </c>
      <c r="BD6" s="88">
        <v>6</v>
      </c>
      <c r="BE6" s="92">
        <v>98.437518737967082</v>
      </c>
      <c r="BF6" s="97">
        <v>27.035560624113408</v>
      </c>
      <c r="BG6" s="97">
        <v>33.035560624113408</v>
      </c>
      <c r="BH6" s="97">
        <v>33.035560624113408</v>
      </c>
      <c r="BI6" s="92">
        <v>0</v>
      </c>
      <c r="BJ6" s="92">
        <v>5156.6681487200876</v>
      </c>
      <c r="BK6" s="94">
        <v>759.14873122023528</v>
      </c>
      <c r="BL6" s="92">
        <v>4397.5194174998524</v>
      </c>
      <c r="BM6" s="88" t="s">
        <v>109</v>
      </c>
      <c r="BN6" s="88">
        <v>0</v>
      </c>
      <c r="BO6" s="89"/>
      <c r="BP6" s="69"/>
      <c r="BQ6" s="98">
        <f>AVERAGE(BF$4:BF6)</f>
        <v>31.020907487345607</v>
      </c>
      <c r="BR6" s="98">
        <f>AVERAGE(BG$4:BG6)</f>
        <v>36.020907487345603</v>
      </c>
      <c r="BS6" s="98">
        <f>AVERAGE(BH$4:BH6)</f>
        <v>36.020907487345603</v>
      </c>
      <c r="BT6" s="98">
        <f>AVERAGE(BI$4:BI6)</f>
        <v>0</v>
      </c>
      <c r="BU6" s="98">
        <f>AVERAGE(BJ$4:BJ6)</f>
        <v>5573.2785890015466</v>
      </c>
      <c r="BV6" s="98">
        <f>AVERAGE(BK$4:BK6)</f>
        <v>794.83085339083345</v>
      </c>
      <c r="BW6" s="98">
        <f>AVERAGE(BL$4:BL6)</f>
        <v>4778.4477356107118</v>
      </c>
      <c r="BX6" s="90"/>
      <c r="BY6" s="45"/>
      <c r="CA6" s="88">
        <v>3</v>
      </c>
      <c r="CB6" s="97">
        <v>26.9699319928446</v>
      </c>
      <c r="CC6" s="105">
        <v>0.17973689340849519</v>
      </c>
      <c r="CD6" s="104">
        <v>5</v>
      </c>
      <c r="CE6" s="97">
        <v>82.86365416114495</v>
      </c>
      <c r="CF6" s="97">
        <v>22.122440201012324</v>
      </c>
      <c r="CG6" s="97">
        <v>27.122440201012324</v>
      </c>
      <c r="CH6" s="97">
        <v>27.122440201012324</v>
      </c>
      <c r="CI6" s="97">
        <v>0</v>
      </c>
      <c r="CJ6" s="97">
        <v>5569.9127939574328</v>
      </c>
      <c r="CK6" s="97">
        <v>625.31245818139143</v>
      </c>
      <c r="CL6" s="97">
        <v>4944.600335776041</v>
      </c>
      <c r="CM6" s="97" t="s">
        <v>109</v>
      </c>
      <c r="CQ6" s="97">
        <f>AVERAGE(CF$4:CF6)</f>
        <v>21.993341264152662</v>
      </c>
      <c r="CR6" s="97">
        <f>AVERAGE(CG$4:CG6)</f>
        <v>28.660007930819329</v>
      </c>
      <c r="CS6" s="97">
        <f>AVERAGE(CH$4:CH6)</f>
        <v>28.660007930819329</v>
      </c>
      <c r="CT6" s="97">
        <f>AVERAGE(CI$4:CI6)</f>
        <v>0</v>
      </c>
      <c r="CU6" s="97">
        <f>AVERAGE(CJ$4:CJ6)</f>
        <v>5857.6746140376717</v>
      </c>
      <c r="CV6" s="97">
        <f>AVERAGE(CK$4:CK6)</f>
        <v>634.8096330996982</v>
      </c>
      <c r="CW6" s="97">
        <f>AVERAGE(CL$4:CL6)</f>
        <v>5222.864980937974</v>
      </c>
    </row>
    <row r="7" spans="1:102">
      <c r="A7" s="88">
        <v>4</v>
      </c>
      <c r="B7" s="92">
        <v>28.595681265123524</v>
      </c>
      <c r="C7" s="93">
        <v>0.12346034722664818</v>
      </c>
      <c r="D7" s="88">
        <v>9</v>
      </c>
      <c r="E7" s="92">
        <v>62.480368977945972</v>
      </c>
      <c r="F7" s="92">
        <v>25.065248526948814</v>
      </c>
      <c r="G7" s="92">
        <v>34.065248526948814</v>
      </c>
      <c r="H7" s="92">
        <v>34.065248526948814</v>
      </c>
      <c r="I7" s="92">
        <v>0</v>
      </c>
      <c r="J7" s="92">
        <v>5215.7002611875632</v>
      </c>
      <c r="K7" s="92">
        <v>743.78533951692225</v>
      </c>
      <c r="L7" s="92">
        <v>4471.914921670641</v>
      </c>
      <c r="M7" s="88" t="s">
        <v>109</v>
      </c>
      <c r="N7" s="44"/>
      <c r="O7" s="92">
        <f>AVERAGE(F$4:F7)</f>
        <v>32.698248640891968</v>
      </c>
      <c r="P7" s="92">
        <f>AVERAGE(G$4:G7)</f>
        <v>39.198248640891968</v>
      </c>
      <c r="Q7" s="92">
        <f>AVERAGE(H$4:H7)</f>
        <v>39.198248640891968</v>
      </c>
      <c r="R7" s="92">
        <f>AVERAGE(I$4:I7)</f>
        <v>0</v>
      </c>
      <c r="S7" s="92">
        <f>AVERAGE(J$4:J7)</f>
        <v>5998.3401088665541</v>
      </c>
      <c r="T7" s="92">
        <f>AVERAGE(K$4:K7)</f>
        <v>844.60897742277109</v>
      </c>
      <c r="U7" s="92">
        <f>AVERAGE(L$4:L7)</f>
        <v>5153.7311314437829</v>
      </c>
      <c r="V7" s="44"/>
      <c r="W7" s="44"/>
      <c r="X7" s="44"/>
      <c r="Y7" s="45"/>
      <c r="Z7" s="88">
        <v>4</v>
      </c>
      <c r="AA7" s="92">
        <v>21.545060046411962</v>
      </c>
      <c r="AB7" s="93">
        <v>0.10846284365375532</v>
      </c>
      <c r="AC7" s="92">
        <v>6</v>
      </c>
      <c r="AD7" s="92">
        <v>32.782063323026556</v>
      </c>
      <c r="AE7" s="92">
        <v>19.208221567087211</v>
      </c>
      <c r="AF7" s="92">
        <v>25.208221567087211</v>
      </c>
      <c r="AG7" s="92">
        <v>25.208221567087211</v>
      </c>
      <c r="AH7" s="92">
        <v>0</v>
      </c>
      <c r="AI7" s="92">
        <v>5111.7494677971845</v>
      </c>
      <c r="AJ7" s="92">
        <v>536.94649466477074</v>
      </c>
      <c r="AK7" s="92">
        <v>4574.8029731324141</v>
      </c>
      <c r="AL7" s="45"/>
      <c r="AM7" s="44"/>
      <c r="AN7" s="94">
        <f>AVERAGE(AE$4:AE7)</f>
        <v>23.193372841098643</v>
      </c>
      <c r="AO7" s="94">
        <f>AVERAGE(AF$4:AF7)</f>
        <v>30.693372841098643</v>
      </c>
      <c r="AP7" s="94">
        <f>AVERAGE(AG$4:AG7)</f>
        <v>30.693372841098643</v>
      </c>
      <c r="AQ7" s="94">
        <f>AVERAGE(AH$4:AH7)</f>
        <v>0</v>
      </c>
      <c r="AR7" s="94">
        <f>AVERAGE(AI$4:AI7)</f>
        <v>6225.672700501128</v>
      </c>
      <c r="AS7" s="94">
        <f>AVERAGE(AJ$4:AJ7)</f>
        <v>672.30078823741144</v>
      </c>
      <c r="AT7" s="94">
        <f>AVERAGE(AK$4:AK7)</f>
        <v>5553.3719122637158</v>
      </c>
      <c r="AU7" s="44"/>
      <c r="AV7" s="44"/>
      <c r="AW7" s="44"/>
      <c r="AX7" s="44"/>
      <c r="AY7" s="45"/>
      <c r="AZ7" s="44"/>
      <c r="BA7" s="44">
        <v>4</v>
      </c>
      <c r="BB7" s="92">
        <v>42.669072846293027</v>
      </c>
      <c r="BC7" s="93">
        <v>0.10017098921273856</v>
      </c>
      <c r="BD7" s="88">
        <v>7</v>
      </c>
      <c r="BE7" s="92">
        <v>55.007856561886015</v>
      </c>
      <c r="BF7" s="97">
        <v>38.394869610489451</v>
      </c>
      <c r="BG7" s="97">
        <v>45.394869610489451</v>
      </c>
      <c r="BH7" s="97">
        <v>45.394869610489451</v>
      </c>
      <c r="BI7" s="92">
        <v>0</v>
      </c>
      <c r="BJ7" s="92">
        <v>6937.4565386475251</v>
      </c>
      <c r="BK7" s="92">
        <v>962.90524877167502</v>
      </c>
      <c r="BL7" s="92">
        <v>5974.5512898758498</v>
      </c>
      <c r="BM7" s="88" t="s">
        <v>109</v>
      </c>
      <c r="BN7" s="88">
        <v>0</v>
      </c>
      <c r="BO7" s="89"/>
      <c r="BP7" s="69"/>
      <c r="BQ7" s="98">
        <f>AVERAGE(BF$4:BF7)</f>
        <v>32.864398018131567</v>
      </c>
      <c r="BR7" s="98">
        <f>AVERAGE(BG$4:BG7)</f>
        <v>38.364398018131567</v>
      </c>
      <c r="BS7" s="98">
        <f>AVERAGE(BH$4:BH7)</f>
        <v>38.364398018131567</v>
      </c>
      <c r="BT7" s="98">
        <f>AVERAGE(BI$4:BI7)</f>
        <v>0</v>
      </c>
      <c r="BU7" s="98">
        <f>AVERAGE(BJ$4:BJ7)</f>
        <v>5914.3230764130412</v>
      </c>
      <c r="BV7" s="98">
        <f>AVERAGE(BK$4:BK7)</f>
        <v>836.84945223604382</v>
      </c>
      <c r="BW7" s="98">
        <f>AVERAGE(BL$4:BL7)</f>
        <v>5077.473624176997</v>
      </c>
      <c r="BX7" s="89"/>
      <c r="BY7" s="45"/>
      <c r="CA7" s="88">
        <v>4</v>
      </c>
      <c r="CB7" s="97">
        <v>26.41864651763273</v>
      </c>
      <c r="CC7" s="105">
        <v>0.1569693969933495</v>
      </c>
      <c r="CD7" s="104">
        <v>2</v>
      </c>
      <c r="CE7" s="97">
        <v>89.3794159041706</v>
      </c>
      <c r="CF7" s="97">
        <v>22.27172750437947</v>
      </c>
      <c r="CG7" s="97">
        <v>24.27172750437947</v>
      </c>
      <c r="CH7" s="97">
        <v>24.27172750437947</v>
      </c>
      <c r="CI7" s="97">
        <v>0</v>
      </c>
      <c r="CJ7" s="97">
        <v>4978.7530712734915</v>
      </c>
      <c r="CK7" s="97">
        <v>574.81396599176003</v>
      </c>
      <c r="CL7" s="97">
        <v>4403.9391052817318</v>
      </c>
      <c r="CM7" s="97" t="s">
        <v>109</v>
      </c>
      <c r="CQ7" s="97">
        <f>AVERAGE(CF$4:CF7)</f>
        <v>22.062937824209364</v>
      </c>
      <c r="CR7" s="97">
        <f>AVERAGE(CG$4:CG7)</f>
        <v>27.562937824209364</v>
      </c>
      <c r="CS7" s="97">
        <f>AVERAGE(CH$4:CH7)</f>
        <v>27.562937824209364</v>
      </c>
      <c r="CT7" s="97">
        <f>AVERAGE(CI$4:CI7)</f>
        <v>0</v>
      </c>
      <c r="CU7" s="97">
        <f>AVERAGE(CJ$4:CJ7)</f>
        <v>5637.9442283466269</v>
      </c>
      <c r="CV7" s="97">
        <f>AVERAGE(CK$4:CK7)</f>
        <v>619.81071632271369</v>
      </c>
      <c r="CW7" s="97">
        <f>AVERAGE(CL$4:CL7)</f>
        <v>5018.1335120239128</v>
      </c>
    </row>
    <row r="8" spans="1:102">
      <c r="A8" s="88">
        <v>5</v>
      </c>
      <c r="B8" s="92">
        <v>43.71038877049503</v>
      </c>
      <c r="C8" s="93">
        <v>9.3676946571533831E-2</v>
      </c>
      <c r="D8" s="88">
        <v>6</v>
      </c>
      <c r="E8" s="92">
        <v>32.52469052017225</v>
      </c>
      <c r="F8" s="92">
        <v>39.615733017020396</v>
      </c>
      <c r="G8" s="92">
        <v>45.615733017020396</v>
      </c>
      <c r="H8" s="92">
        <v>45.615733017020396</v>
      </c>
      <c r="I8" s="92">
        <v>0</v>
      </c>
      <c r="J8" s="92">
        <v>6965.1996251572991</v>
      </c>
      <c r="K8" s="92">
        <v>944.83935086058023</v>
      </c>
      <c r="L8" s="92">
        <v>6020.3602742967187</v>
      </c>
      <c r="M8" s="88" t="s">
        <v>109</v>
      </c>
      <c r="N8" s="44"/>
      <c r="O8" s="92">
        <f>AVERAGE(F$4:F8)</f>
        <v>34.081745516117657</v>
      </c>
      <c r="P8" s="92">
        <f>AVERAGE(G$4:G8)</f>
        <v>40.481745516117655</v>
      </c>
      <c r="Q8" s="92">
        <f>AVERAGE(H$4:H8)</f>
        <v>40.481745516117655</v>
      </c>
      <c r="R8" s="92">
        <f>AVERAGE(I$4:I8)</f>
        <v>0</v>
      </c>
      <c r="S8" s="92">
        <f>AVERAGE(J$4:J8)</f>
        <v>6191.7120121247035</v>
      </c>
      <c r="T8" s="92">
        <f>AVERAGE(K$4:K8)</f>
        <v>864.65505211033292</v>
      </c>
      <c r="U8" s="92">
        <f>AVERAGE(L$4:L8)</f>
        <v>5327.0569600143699</v>
      </c>
      <c r="V8" s="44"/>
      <c r="W8" s="44"/>
      <c r="X8" s="44"/>
      <c r="Y8" s="45"/>
      <c r="Z8" s="88">
        <v>5</v>
      </c>
      <c r="AA8" s="92">
        <v>30.926645646638036</v>
      </c>
      <c r="AB8" s="93">
        <v>0.12761207345521608</v>
      </c>
      <c r="AC8" s="92">
        <v>3</v>
      </c>
      <c r="AD8" s="92">
        <v>28.311325382417465</v>
      </c>
      <c r="AE8" s="92">
        <v>26.980032270655826</v>
      </c>
      <c r="AF8" s="92">
        <v>29.980032270655826</v>
      </c>
      <c r="AG8" s="92">
        <v>29.980032270655826</v>
      </c>
      <c r="AH8" s="92">
        <v>0</v>
      </c>
      <c r="AI8" s="92">
        <v>6114.4048554106312</v>
      </c>
      <c r="AJ8" s="92">
        <v>627.91197079553399</v>
      </c>
      <c r="AK8" s="92">
        <v>5486.492884615097</v>
      </c>
      <c r="AL8" s="45"/>
      <c r="AM8" s="44"/>
      <c r="AN8" s="94">
        <f>AVERAGE(AE$4:AE8)</f>
        <v>23.950704727010081</v>
      </c>
      <c r="AO8" s="94">
        <f>AVERAGE(AF$4:AF8)</f>
        <v>30.550704727010078</v>
      </c>
      <c r="AP8" s="94">
        <f>AVERAGE(AG$4:AG8)</f>
        <v>30.550704727010078</v>
      </c>
      <c r="AQ8" s="94">
        <f>AVERAGE(AH$4:AH8)</f>
        <v>0</v>
      </c>
      <c r="AR8" s="94">
        <f>AVERAGE(AI$4:AI8)</f>
        <v>6203.4191314830287</v>
      </c>
      <c r="AS8" s="94">
        <f>AVERAGE(AJ$4:AJ8)</f>
        <v>663.4230247490359</v>
      </c>
      <c r="AT8" s="94">
        <f>AVERAGE(AK$4:AK8)</f>
        <v>5539.9961067339918</v>
      </c>
      <c r="AU8" s="44"/>
      <c r="AV8" s="44"/>
      <c r="AW8" s="44"/>
      <c r="AX8" s="44"/>
      <c r="AY8" s="45"/>
      <c r="AZ8" s="44"/>
      <c r="BA8" s="44">
        <v>5</v>
      </c>
      <c r="BB8" s="92">
        <v>28.41406248692876</v>
      </c>
      <c r="BC8" s="93">
        <v>8.98329468910119E-2</v>
      </c>
      <c r="BD8" s="88">
        <v>7</v>
      </c>
      <c r="BE8" s="92">
        <v>37.500175552236847</v>
      </c>
      <c r="BF8" s="97">
        <v>25.861543520582593</v>
      </c>
      <c r="BG8" s="97">
        <v>32.861543520582593</v>
      </c>
      <c r="BH8" s="97">
        <v>32.861543520582593</v>
      </c>
      <c r="BI8" s="92">
        <v>0</v>
      </c>
      <c r="BJ8" s="92">
        <v>5005.8070970777744</v>
      </c>
      <c r="BK8" s="92">
        <v>694.73104596388873</v>
      </c>
      <c r="BL8" s="92">
        <v>4311.076051113886</v>
      </c>
      <c r="BM8" s="88" t="s">
        <v>109</v>
      </c>
      <c r="BN8" s="88">
        <v>0</v>
      </c>
      <c r="BO8" s="89"/>
      <c r="BP8" s="69"/>
      <c r="BQ8" s="98">
        <f>AVERAGE(BF$4:BF8)</f>
        <v>31.463827118621772</v>
      </c>
      <c r="BR8" s="98">
        <f>AVERAGE(BG$4:BG8)</f>
        <v>37.263827118621769</v>
      </c>
      <c r="BS8" s="98">
        <f>AVERAGE(BH$4:BH8)</f>
        <v>37.263827118621769</v>
      </c>
      <c r="BT8" s="98">
        <f>AVERAGE(BI$4:BI8)</f>
        <v>0</v>
      </c>
      <c r="BU8" s="98">
        <f>AVERAGE(BJ$4:BJ8)</f>
        <v>5732.6198805459881</v>
      </c>
      <c r="BV8" s="98">
        <f>AVERAGE(BK$4:BK8)</f>
        <v>808.4257709816128</v>
      </c>
      <c r="BW8" s="98">
        <f>AVERAGE(BL$4:BL8)</f>
        <v>4924.1941095643751</v>
      </c>
      <c r="BX8" s="89"/>
      <c r="BY8" s="45"/>
      <c r="CA8" s="88">
        <v>5</v>
      </c>
      <c r="CB8" s="97">
        <v>35.071388803540415</v>
      </c>
      <c r="CC8" s="105">
        <v>0.17631486922972422</v>
      </c>
      <c r="CD8" s="104">
        <v>4</v>
      </c>
      <c r="CE8" s="97">
        <v>80.038127915607106</v>
      </c>
      <c r="CF8" s="97">
        <v>28.887781472939373</v>
      </c>
      <c r="CG8" s="97">
        <v>32.887781472939373</v>
      </c>
      <c r="CH8" s="97">
        <v>32.887781472939373</v>
      </c>
      <c r="CI8" s="97">
        <v>0</v>
      </c>
      <c r="CJ8" s="97">
        <v>6763.0645145059061</v>
      </c>
      <c r="CK8" s="97">
        <v>737.79375737439454</v>
      </c>
      <c r="CL8" s="97">
        <v>6025.2707571315113</v>
      </c>
      <c r="CM8" s="97" t="s">
        <v>109</v>
      </c>
      <c r="CQ8" s="97">
        <f>AVERAGE(CF$4:CF8)</f>
        <v>23.427906553955363</v>
      </c>
      <c r="CR8" s="97">
        <f>AVERAGE(CG$4:CG8)</f>
        <v>28.627906553955363</v>
      </c>
      <c r="CS8" s="97">
        <f>AVERAGE(CH$4:CH8)</f>
        <v>28.627906553955363</v>
      </c>
      <c r="CT8" s="97">
        <f>AVERAGE(CI$4:CI8)</f>
        <v>0</v>
      </c>
      <c r="CU8" s="97">
        <f>AVERAGE(CJ$4:CJ8)</f>
        <v>5862.9682855784831</v>
      </c>
      <c r="CV8" s="97">
        <f>AVERAGE(CK$4:CK8)</f>
        <v>643.40732453304986</v>
      </c>
      <c r="CW8" s="97">
        <f>AVERAGE(CL$4:CL8)</f>
        <v>5219.5609610454321</v>
      </c>
    </row>
    <row r="9" spans="1:102">
      <c r="A9" s="88">
        <v>6</v>
      </c>
      <c r="B9" s="92">
        <v>38.092024061559592</v>
      </c>
      <c r="C9" s="93">
        <v>0.17806460245564559</v>
      </c>
      <c r="D9" s="88">
        <v>2</v>
      </c>
      <c r="E9" s="92">
        <v>92.829755313263163</v>
      </c>
      <c r="F9" s="92">
        <v>31.309182940307096</v>
      </c>
      <c r="G9" s="92">
        <v>33.309182940307096</v>
      </c>
      <c r="H9" s="92">
        <v>33.309182940307096</v>
      </c>
      <c r="I9" s="92">
        <v>0</v>
      </c>
      <c r="J9" s="92">
        <v>5199.8626746836399</v>
      </c>
      <c r="K9" s="92">
        <v>759.01341411940507</v>
      </c>
      <c r="L9" s="92">
        <v>4440.849260564235</v>
      </c>
      <c r="M9" s="88" t="s">
        <v>109</v>
      </c>
      <c r="N9" s="44"/>
      <c r="O9" s="92">
        <f>AVERAGE(F$4:F9)</f>
        <v>33.619651753482565</v>
      </c>
      <c r="P9" s="92">
        <f>AVERAGE(G$4:G9)</f>
        <v>39.286318420149229</v>
      </c>
      <c r="Q9" s="92">
        <f>AVERAGE(H$4:H9)</f>
        <v>39.286318420149229</v>
      </c>
      <c r="R9" s="92">
        <f>AVERAGE(I$4:I9)</f>
        <v>0</v>
      </c>
      <c r="S9" s="92">
        <f>AVERAGE(J$4:J9)</f>
        <v>6026.4037892178594</v>
      </c>
      <c r="T9" s="92">
        <f>AVERAGE(K$4:K9)</f>
        <v>847.04811244517816</v>
      </c>
      <c r="U9" s="92">
        <f>AVERAGE(L$4:L9)</f>
        <v>5179.3556767726814</v>
      </c>
      <c r="V9" s="44"/>
      <c r="W9" s="44"/>
      <c r="X9" s="44"/>
      <c r="Y9" s="45"/>
      <c r="Z9" s="88">
        <v>6</v>
      </c>
      <c r="AA9" s="92">
        <v>29.602988588308978</v>
      </c>
      <c r="AB9" s="93">
        <v>0.1806099058566929</v>
      </c>
      <c r="AC9" s="92">
        <v>5</v>
      </c>
      <c r="AD9" s="92">
        <v>57.083146756800993</v>
      </c>
      <c r="AE9" s="92">
        <v>24.25639560629774</v>
      </c>
      <c r="AF9" s="92">
        <v>29.25639560629774</v>
      </c>
      <c r="AG9" s="92">
        <v>29.25639560629774</v>
      </c>
      <c r="AH9" s="92">
        <v>0</v>
      </c>
      <c r="AI9" s="92">
        <v>6011.6769107198852</v>
      </c>
      <c r="AJ9" s="92">
        <v>642.21105888275576</v>
      </c>
      <c r="AK9" s="92">
        <v>5369.4658518371298</v>
      </c>
      <c r="AL9" s="45"/>
      <c r="AM9" s="39"/>
      <c r="AN9" s="94">
        <f>AVERAGE(AE$4:AE9)</f>
        <v>24.001653206891358</v>
      </c>
      <c r="AO9" s="94">
        <f>AVERAGE(AF$4:AF9)</f>
        <v>30.334986540224687</v>
      </c>
      <c r="AP9" s="94">
        <f>AVERAGE(AG$4:AG9)</f>
        <v>30.334986540224687</v>
      </c>
      <c r="AQ9" s="94">
        <f>AVERAGE(AH$4:AH9)</f>
        <v>0</v>
      </c>
      <c r="AR9" s="94">
        <f>AVERAGE(AI$4:AI9)</f>
        <v>6171.462094689171</v>
      </c>
      <c r="AS9" s="94">
        <f>AVERAGE(AJ$4:AJ9)</f>
        <v>659.8876971046559</v>
      </c>
      <c r="AT9" s="94">
        <f>AVERAGE(AK$4:AK9)</f>
        <v>5511.5743975845153</v>
      </c>
      <c r="AU9" s="39"/>
      <c r="AV9" s="39"/>
      <c r="AW9" s="39"/>
      <c r="AX9" s="44"/>
      <c r="AY9" s="45"/>
      <c r="AZ9" s="39"/>
      <c r="BA9" s="44">
        <v>6</v>
      </c>
      <c r="BB9" s="94">
        <v>37.473990360842421</v>
      </c>
      <c r="BC9" s="95">
        <v>8.0998108086327888E-2</v>
      </c>
      <c r="BD9" s="96">
        <v>7</v>
      </c>
      <c r="BE9" s="94">
        <v>93.737586078702293</v>
      </c>
      <c r="BF9" s="97">
        <v>34.438668039168896</v>
      </c>
      <c r="BG9" s="97">
        <v>41.438668039168896</v>
      </c>
      <c r="BH9" s="97">
        <v>41.438668039168896</v>
      </c>
      <c r="BI9" s="94">
        <v>0</v>
      </c>
      <c r="BJ9" s="94">
        <v>6306.8598755255407</v>
      </c>
      <c r="BK9" s="92">
        <v>922.51094686208023</v>
      </c>
      <c r="BL9" s="92">
        <v>5384.3489286634604</v>
      </c>
      <c r="BM9" s="96" t="s">
        <v>109</v>
      </c>
      <c r="BN9" s="96">
        <v>0</v>
      </c>
      <c r="BO9" s="91"/>
      <c r="BP9" s="106"/>
      <c r="BQ9" s="98">
        <f>AVERAGE(BF$4:BF9)</f>
        <v>31.959633938712958</v>
      </c>
      <c r="BR9" s="98">
        <f>AVERAGE(BG$4:BG9)</f>
        <v>37.959633938712962</v>
      </c>
      <c r="BS9" s="98">
        <f>AVERAGE(BH$4:BH9)</f>
        <v>37.959633938712962</v>
      </c>
      <c r="BT9" s="98">
        <f>AVERAGE(BI$4:BI9)</f>
        <v>0</v>
      </c>
      <c r="BU9" s="98">
        <f>AVERAGE(BJ$4:BJ9)</f>
        <v>5828.3265463759135</v>
      </c>
      <c r="BV9" s="98">
        <f>AVERAGE(BK$4:BK9)</f>
        <v>827.43996696169063</v>
      </c>
      <c r="BW9" s="98">
        <f>AVERAGE(BL$4:BL9)</f>
        <v>5000.886579414223</v>
      </c>
      <c r="BX9" s="89"/>
      <c r="BY9" s="45"/>
      <c r="CA9" s="88">
        <v>6</v>
      </c>
      <c r="CB9" s="97">
        <v>34.216694987836547</v>
      </c>
      <c r="CC9" s="105">
        <v>0.17544024223675114</v>
      </c>
      <c r="CD9" s="104">
        <v>4</v>
      </c>
      <c r="CE9" s="97">
        <v>65.672726372348833</v>
      </c>
      <c r="CF9" s="97">
        <v>28.213709730629475</v>
      </c>
      <c r="CG9" s="97">
        <v>32.213709730629475</v>
      </c>
      <c r="CH9" s="97">
        <v>32.213709730629475</v>
      </c>
      <c r="CI9" s="97">
        <v>0</v>
      </c>
      <c r="CJ9" s="97">
        <v>6622.8315038421069</v>
      </c>
      <c r="CK9" s="97">
        <v>709.9469209849384</v>
      </c>
      <c r="CL9" s="97">
        <v>5912.8845828571684</v>
      </c>
      <c r="CM9" s="97" t="s">
        <v>109</v>
      </c>
      <c r="CQ9" s="97">
        <f>AVERAGE(CF$4:CF9)</f>
        <v>24.225540416734379</v>
      </c>
      <c r="CR9" s="97">
        <f>AVERAGE(CG$4:CG9)</f>
        <v>29.225540416734379</v>
      </c>
      <c r="CS9" s="97">
        <f>AVERAGE(CH$4:CH9)</f>
        <v>29.225540416734379</v>
      </c>
      <c r="CT9" s="97">
        <f>AVERAGE(CI$4:CI9)</f>
        <v>0</v>
      </c>
      <c r="CU9" s="97">
        <f>AVERAGE(CJ$4:CJ9)</f>
        <v>5989.6121552890872</v>
      </c>
      <c r="CV9" s="97">
        <f>AVERAGE(CK$4:CK9)</f>
        <v>654.4972572750313</v>
      </c>
      <c r="CW9" s="97">
        <f>AVERAGE(CL$4:CL9)</f>
        <v>5335.1148980140551</v>
      </c>
    </row>
    <row r="10" spans="1:102">
      <c r="A10" s="88">
        <v>7</v>
      </c>
      <c r="B10" s="92">
        <v>44.784012774981015</v>
      </c>
      <c r="C10" s="93">
        <v>8.294812948635491E-2</v>
      </c>
      <c r="D10" s="88">
        <v>9</v>
      </c>
      <c r="E10" s="92">
        <v>95.62445837142802</v>
      </c>
      <c r="F10" s="92">
        <v>41.06926268440332</v>
      </c>
      <c r="G10" s="92">
        <v>50.06926268440332</v>
      </c>
      <c r="H10" s="92">
        <v>50.06926268440332</v>
      </c>
      <c r="I10" s="92">
        <v>6.9262684403319952E-2</v>
      </c>
      <c r="J10" s="92">
        <v>7621.8319053778287</v>
      </c>
      <c r="K10" s="92">
        <v>1106.0138610319261</v>
      </c>
      <c r="L10" s="92">
        <v>6515.8180443459023</v>
      </c>
      <c r="M10" s="88" t="s">
        <v>110</v>
      </c>
      <c r="N10" s="44"/>
      <c r="O10" s="92">
        <f>AVERAGE(F$4:F10)</f>
        <v>34.683881886471241</v>
      </c>
      <c r="P10" s="92">
        <f>AVERAGE(G$4:G10)</f>
        <v>40.826739029328387</v>
      </c>
      <c r="Q10" s="92">
        <f>AVERAGE(H$4:H10)</f>
        <v>40.826739029328387</v>
      </c>
      <c r="R10" s="92">
        <f>AVERAGE(I$4:I10)</f>
        <v>9.8946692004742796E-3</v>
      </c>
      <c r="S10" s="92">
        <f>AVERAGE(J$4:J10)</f>
        <v>6254.3220915264264</v>
      </c>
      <c r="T10" s="92">
        <f>AVERAGE(K$4:K10)</f>
        <v>884.04321938614225</v>
      </c>
      <c r="U10" s="92">
        <f>AVERAGE(L$4:L10)</f>
        <v>5370.278872140284</v>
      </c>
      <c r="V10" s="44"/>
      <c r="W10" s="44"/>
      <c r="X10" s="44"/>
      <c r="Y10" s="45"/>
      <c r="Z10" s="88">
        <v>7</v>
      </c>
      <c r="AA10" s="92">
        <v>29.470429512767332</v>
      </c>
      <c r="AB10" s="93">
        <v>0.16198442118029666</v>
      </c>
      <c r="AC10" s="92">
        <v>6</v>
      </c>
      <c r="AD10" s="92">
        <v>91.995707896464012</v>
      </c>
      <c r="AE10" s="92">
        <v>24.696679046206985</v>
      </c>
      <c r="AF10" s="92">
        <v>30.696679046206985</v>
      </c>
      <c r="AG10" s="92">
        <v>30.696679046206985</v>
      </c>
      <c r="AH10" s="92">
        <v>0</v>
      </c>
      <c r="AI10" s="92">
        <v>6282.5483232382076</v>
      </c>
      <c r="AJ10" s="92">
        <v>705.92928882060369</v>
      </c>
      <c r="AK10" s="92">
        <v>5576.6190344176039</v>
      </c>
      <c r="AL10" s="45"/>
      <c r="AM10" s="39"/>
      <c r="AN10" s="94">
        <f>AVERAGE(AE$4:AE10)</f>
        <v>24.100942612507875</v>
      </c>
      <c r="AO10" s="94">
        <f>AVERAGE(AF$4:AF10)</f>
        <v>30.386656898222157</v>
      </c>
      <c r="AP10" s="94">
        <f>AVERAGE(AG$4:AG10)</f>
        <v>30.386656898222157</v>
      </c>
      <c r="AQ10" s="94">
        <f>AVERAGE(AH$4:AH10)</f>
        <v>0</v>
      </c>
      <c r="AR10" s="94">
        <f>AVERAGE(AI$4:AI10)</f>
        <v>6187.3315559104622</v>
      </c>
      <c r="AS10" s="94">
        <f>AVERAGE(AJ$4:AJ10)</f>
        <v>666.46506734979141</v>
      </c>
      <c r="AT10" s="94">
        <f>AVERAGE(AK$4:AK10)</f>
        <v>5520.8664885606713</v>
      </c>
      <c r="AU10" s="39"/>
      <c r="AV10" s="39"/>
      <c r="AW10" s="39"/>
      <c r="AX10" s="44"/>
      <c r="AY10" s="45"/>
      <c r="AZ10" s="39"/>
      <c r="BA10" s="44">
        <v>7</v>
      </c>
      <c r="BB10" s="94">
        <v>29.407931269967186</v>
      </c>
      <c r="BC10" s="95">
        <v>0.11741261348009786</v>
      </c>
      <c r="BD10" s="96">
        <v>1</v>
      </c>
      <c r="BE10" s="94">
        <v>80.890130254718301</v>
      </c>
      <c r="BF10" s="97">
        <v>25.955069202517244</v>
      </c>
      <c r="BG10" s="97">
        <v>26.955069202517244</v>
      </c>
      <c r="BH10" s="97">
        <v>26.955069202517244</v>
      </c>
      <c r="BI10" s="94">
        <v>0</v>
      </c>
      <c r="BJ10" s="94">
        <v>4146.846242401085</v>
      </c>
      <c r="BK10" s="92">
        <v>619.99151430506322</v>
      </c>
      <c r="BL10" s="92">
        <v>3526.854728096022</v>
      </c>
      <c r="BM10" s="96" t="s">
        <v>109</v>
      </c>
      <c r="BN10" s="96">
        <v>0</v>
      </c>
      <c r="BO10" s="91"/>
      <c r="BP10" s="106"/>
      <c r="BQ10" s="98">
        <f>AVERAGE(BF$4:BF10)</f>
        <v>31.101838976399286</v>
      </c>
      <c r="BR10" s="98">
        <f>AVERAGE(BG$4:BG10)</f>
        <v>36.38755326211357</v>
      </c>
      <c r="BS10" s="98">
        <f>AVERAGE(BH$4:BH10)</f>
        <v>36.38755326211357</v>
      </c>
      <c r="BT10" s="98">
        <f>AVERAGE(BI$4:BI10)</f>
        <v>0</v>
      </c>
      <c r="BU10" s="98">
        <f>AVERAGE(BJ$4:BJ10)</f>
        <v>5588.1150743795097</v>
      </c>
      <c r="BV10" s="98">
        <f>AVERAGE(BK$4:BK10)</f>
        <v>797.80447372502954</v>
      </c>
      <c r="BW10" s="98">
        <f>AVERAGE(BL$4:BL10)</f>
        <v>4790.3106006544795</v>
      </c>
      <c r="BX10" s="89"/>
      <c r="BY10" s="45"/>
      <c r="CA10" s="88">
        <v>7</v>
      </c>
      <c r="CB10" s="97">
        <v>28.12495571347521</v>
      </c>
      <c r="CC10" s="105">
        <v>0.13990184187357468</v>
      </c>
      <c r="CD10" s="104">
        <v>4</v>
      </c>
      <c r="CE10" s="97">
        <v>74.311806851948475</v>
      </c>
      <c r="CF10" s="97">
        <v>24.190222606547309</v>
      </c>
      <c r="CG10" s="97">
        <v>28.190222606547309</v>
      </c>
      <c r="CH10" s="97">
        <v>28.190222606547309</v>
      </c>
      <c r="CI10" s="97">
        <v>0</v>
      </c>
      <c r="CJ10" s="97">
        <v>5756.0865145172984</v>
      </c>
      <c r="CK10" s="97">
        <v>638.11625898289469</v>
      </c>
      <c r="CL10" s="97">
        <v>5117.9702555344038</v>
      </c>
      <c r="CM10" s="97" t="s">
        <v>109</v>
      </c>
      <c r="CQ10" s="97">
        <f>AVERAGE(CF$4:CF10)</f>
        <v>24.220495015279084</v>
      </c>
      <c r="CR10" s="97">
        <f>AVERAGE(CG$4:CG10)</f>
        <v>29.077637872421942</v>
      </c>
      <c r="CS10" s="97">
        <f>AVERAGE(CH$4:CH10)</f>
        <v>29.077637872421942</v>
      </c>
      <c r="CT10" s="97">
        <f>AVERAGE(CI$4:CI10)</f>
        <v>0</v>
      </c>
      <c r="CU10" s="97">
        <f>AVERAGE(CJ$4:CJ10)</f>
        <v>5956.2513494645464</v>
      </c>
      <c r="CV10" s="97">
        <f>AVERAGE(CK$4:CK10)</f>
        <v>652.15711466186895</v>
      </c>
      <c r="CW10" s="97">
        <f>AVERAGE(CL$4:CL10)</f>
        <v>5304.0942348026756</v>
      </c>
    </row>
    <row r="11" spans="1:102">
      <c r="A11" s="88">
        <v>8</v>
      </c>
      <c r="B11" s="92">
        <v>30.450158346595199</v>
      </c>
      <c r="C11" s="93">
        <v>0.15839137863573149</v>
      </c>
      <c r="D11" s="88">
        <v>6</v>
      </c>
      <c r="E11" s="92">
        <v>61.658837287792771</v>
      </c>
      <c r="F11" s="92">
        <v>25.62711578640166</v>
      </c>
      <c r="G11" s="92">
        <v>31.62711578640166</v>
      </c>
      <c r="H11" s="92">
        <v>31.62711578640166</v>
      </c>
      <c r="I11" s="92">
        <v>0</v>
      </c>
      <c r="J11" s="92">
        <v>4888.7586447660551</v>
      </c>
      <c r="K11" s="92">
        <v>694.20115301582587</v>
      </c>
      <c r="L11" s="92">
        <v>4194.557491750229</v>
      </c>
      <c r="M11" s="88" t="s">
        <v>109</v>
      </c>
      <c r="N11" s="44"/>
      <c r="O11" s="92">
        <f>AVERAGE(F$4:F11)</f>
        <v>33.551786123962543</v>
      </c>
      <c r="P11" s="92">
        <f>AVERAGE(G$4:G11)</f>
        <v>39.676786123962543</v>
      </c>
      <c r="Q11" s="92">
        <f>AVERAGE(H$4:H11)</f>
        <v>39.676786123962543</v>
      </c>
      <c r="R11" s="92">
        <f>AVERAGE(I$4:I11)</f>
        <v>8.657835550414994E-3</v>
      </c>
      <c r="S11" s="92">
        <f>AVERAGE(J$4:J11)</f>
        <v>6083.6266606813806</v>
      </c>
      <c r="T11" s="92">
        <f>AVERAGE(K$4:K11)</f>
        <v>860.31296108985271</v>
      </c>
      <c r="U11" s="92">
        <f>AVERAGE(L$4:L11)</f>
        <v>5223.3136995915274</v>
      </c>
      <c r="V11" s="44"/>
      <c r="W11" s="44"/>
      <c r="X11" s="44"/>
      <c r="Y11" s="45"/>
      <c r="Z11" s="88">
        <v>8</v>
      </c>
      <c r="AA11" s="92">
        <v>26.053908055255587</v>
      </c>
      <c r="AB11" s="93">
        <v>0.15407864795844528</v>
      </c>
      <c r="AC11" s="92">
        <v>4</v>
      </c>
      <c r="AD11" s="92">
        <v>21.381235606059139</v>
      </c>
      <c r="AE11" s="92">
        <v>22.039557128068161</v>
      </c>
      <c r="AF11" s="92">
        <v>26.039557128068161</v>
      </c>
      <c r="AG11" s="92">
        <v>26.039557128068161</v>
      </c>
      <c r="AH11" s="92">
        <v>0</v>
      </c>
      <c r="AI11" s="92">
        <v>5328.3419534292543</v>
      </c>
      <c r="AJ11" s="92">
        <v>542.17237816742238</v>
      </c>
      <c r="AK11" s="92">
        <v>4786.1695752618316</v>
      </c>
      <c r="AL11" s="45"/>
      <c r="AM11" s="39"/>
      <c r="AN11" s="94">
        <f>AVERAGE(AE$4:AE11)</f>
        <v>23.843269426952912</v>
      </c>
      <c r="AO11" s="94">
        <f>AVERAGE(AF$4:AF11)</f>
        <v>29.843269426952908</v>
      </c>
      <c r="AP11" s="94">
        <f>AVERAGE(AG$4:AG11)</f>
        <v>29.843269426952908</v>
      </c>
      <c r="AQ11" s="94">
        <f>AVERAGE(AH$4:AH11)</f>
        <v>0</v>
      </c>
      <c r="AR11" s="94">
        <f>AVERAGE(AI$4:AI11)</f>
        <v>6079.9578556003116</v>
      </c>
      <c r="AS11" s="94">
        <f>AVERAGE(AJ$4:AJ11)</f>
        <v>650.92848120199528</v>
      </c>
      <c r="AT11" s="94">
        <f>AVERAGE(AK$4:AK11)</f>
        <v>5429.0293743983166</v>
      </c>
      <c r="AU11" s="39"/>
      <c r="AV11" s="39"/>
      <c r="AW11" s="39"/>
      <c r="AX11" s="44"/>
      <c r="AY11" s="45"/>
      <c r="AZ11" s="39"/>
      <c r="BA11" s="44">
        <v>8</v>
      </c>
      <c r="BB11" s="94">
        <v>27.723574984131339</v>
      </c>
      <c r="BC11" s="95">
        <v>0.10116666048027451</v>
      </c>
      <c r="BD11" s="96">
        <v>4</v>
      </c>
      <c r="BE11" s="94">
        <v>35.883912590154246</v>
      </c>
      <c r="BF11" s="97">
        <v>24.918873486412291</v>
      </c>
      <c r="BG11" s="97">
        <v>28.918873486412291</v>
      </c>
      <c r="BH11" s="97">
        <v>28.918873486412291</v>
      </c>
      <c r="BI11" s="94">
        <v>0</v>
      </c>
      <c r="BJ11" s="94">
        <v>4421.9720678934154</v>
      </c>
      <c r="BK11" s="92">
        <v>614.26138231840014</v>
      </c>
      <c r="BL11" s="92">
        <v>3807.7106855750153</v>
      </c>
      <c r="BM11" s="96" t="s">
        <v>109</v>
      </c>
      <c r="BN11" s="96">
        <v>0</v>
      </c>
      <c r="BO11" s="91"/>
      <c r="BP11" s="106"/>
      <c r="BQ11" s="98">
        <f>AVERAGE(BF$4:BF11)</f>
        <v>30.328968290150911</v>
      </c>
      <c r="BR11" s="98">
        <f>AVERAGE(BG$4:BG11)</f>
        <v>35.453968290150911</v>
      </c>
      <c r="BS11" s="98">
        <f>AVERAGE(BH$4:BH11)</f>
        <v>35.453968290150911</v>
      </c>
      <c r="BT11" s="98">
        <f>AVERAGE(BI$4:BI11)</f>
        <v>0</v>
      </c>
      <c r="BU11" s="98">
        <f>AVERAGE(BJ$4:BJ11)</f>
        <v>5442.3471985687484</v>
      </c>
      <c r="BV11" s="98">
        <f>AVERAGE(BK$4:BK11)</f>
        <v>774.86158729920089</v>
      </c>
      <c r="BW11" s="98">
        <f>AVERAGE(BL$4:BL11)</f>
        <v>4667.485611269547</v>
      </c>
      <c r="BX11" s="89"/>
      <c r="BY11" s="45"/>
      <c r="CA11" s="88">
        <v>8</v>
      </c>
      <c r="CB11" s="97">
        <v>31.075229772133589</v>
      </c>
      <c r="CC11" s="105">
        <v>9.6007444336887904E-2</v>
      </c>
      <c r="CD11" s="104">
        <v>0</v>
      </c>
      <c r="CE11" s="97">
        <v>68.335126247574692</v>
      </c>
      <c r="CF11" s="97">
        <v>28.09177637952947</v>
      </c>
      <c r="CG11" s="97">
        <v>28.09177637952947</v>
      </c>
      <c r="CH11" s="97">
        <v>28.09177637952947</v>
      </c>
      <c r="CI11" s="97">
        <v>0</v>
      </c>
      <c r="CJ11" s="97">
        <v>5707.858877684017</v>
      </c>
      <c r="CK11" s="97">
        <v>630.17065383816407</v>
      </c>
      <c r="CL11" s="97">
        <v>5077.6882238458529</v>
      </c>
      <c r="CM11" s="97" t="s">
        <v>109</v>
      </c>
      <c r="CQ11" s="97">
        <f>AVERAGE(CF$4:CF11)</f>
        <v>24.704405185810383</v>
      </c>
      <c r="CR11" s="97">
        <f>AVERAGE(CG$4:CG11)</f>
        <v>28.954405185810383</v>
      </c>
      <c r="CS11" s="97">
        <f>AVERAGE(CH$4:CH11)</f>
        <v>28.954405185810383</v>
      </c>
      <c r="CT11" s="97">
        <f>AVERAGE(CI$4:CI11)</f>
        <v>0</v>
      </c>
      <c r="CU11" s="97">
        <f>AVERAGE(CJ$4:CJ11)</f>
        <v>5925.2022904919804</v>
      </c>
      <c r="CV11" s="97">
        <f>AVERAGE(CK$4:CK11)</f>
        <v>649.40880705890584</v>
      </c>
      <c r="CW11" s="97">
        <f>AVERAGE(CL$4:CL11)</f>
        <v>5275.7934834330736</v>
      </c>
    </row>
    <row r="12" spans="1:102">
      <c r="A12" s="88">
        <v>9</v>
      </c>
      <c r="B12" s="92">
        <v>33.783418732871205</v>
      </c>
      <c r="C12" s="93">
        <v>0.15633284355099247</v>
      </c>
      <c r="D12" s="88">
        <v>4</v>
      </c>
      <c r="E12" s="92">
        <v>82.025380163880172</v>
      </c>
      <c r="F12" s="92">
        <v>28.501960817487582</v>
      </c>
      <c r="G12" s="92">
        <v>32.501960817487586</v>
      </c>
      <c r="H12" s="92">
        <v>32.501960817487586</v>
      </c>
      <c r="I12" s="92">
        <v>0</v>
      </c>
      <c r="J12" s="92">
        <v>5033.7378600846469</v>
      </c>
      <c r="K12" s="92">
        <v>732.06459651363195</v>
      </c>
      <c r="L12" s="92">
        <v>4301.673263571015</v>
      </c>
      <c r="M12" s="88" t="s">
        <v>109</v>
      </c>
      <c r="N12" s="44"/>
      <c r="O12" s="92">
        <f>AVERAGE(F$4:F12)</f>
        <v>32.990694423243106</v>
      </c>
      <c r="P12" s="92">
        <f>AVERAGE(G$4:G12)</f>
        <v>38.879583312131992</v>
      </c>
      <c r="Q12" s="92">
        <f>AVERAGE(H$4:H12)</f>
        <v>38.879583312131992</v>
      </c>
      <c r="R12" s="92">
        <f>AVERAGE(I$4:I12)</f>
        <v>7.6958538225911054E-3</v>
      </c>
      <c r="S12" s="92">
        <f>AVERAGE(J$4:J12)</f>
        <v>5966.9723495039661</v>
      </c>
      <c r="T12" s="92">
        <f>AVERAGE(K$4:K12)</f>
        <v>846.06314280360596</v>
      </c>
      <c r="U12" s="92">
        <f>AVERAGE(L$4:L12)</f>
        <v>5120.9092067003594</v>
      </c>
      <c r="V12" s="44"/>
      <c r="W12" s="44"/>
      <c r="X12" s="44"/>
      <c r="Y12" s="45"/>
      <c r="Z12" s="88">
        <v>9</v>
      </c>
      <c r="AA12" s="92">
        <v>32.374449619236195</v>
      </c>
      <c r="AB12" s="93">
        <v>6.8213922996160664E-2</v>
      </c>
      <c r="AC12" s="92">
        <v>7</v>
      </c>
      <c r="AD12" s="92">
        <v>99.468035620182917</v>
      </c>
      <c r="AE12" s="92">
        <v>30.166061405866536</v>
      </c>
      <c r="AF12" s="92">
        <v>37.166061405866536</v>
      </c>
      <c r="AG12" s="92">
        <v>37.166061405866536</v>
      </c>
      <c r="AH12" s="92">
        <v>0</v>
      </c>
      <c r="AI12" s="92">
        <v>7499.4639275743966</v>
      </c>
      <c r="AJ12" s="92">
        <v>842.78926373751369</v>
      </c>
      <c r="AK12" s="92">
        <v>6656.6746638368832</v>
      </c>
      <c r="AL12" s="45"/>
      <c r="AM12" s="44"/>
      <c r="AN12" s="94">
        <f>AVERAGE(AE$4:AE12)</f>
        <v>24.545801869054426</v>
      </c>
      <c r="AO12" s="94">
        <f>AVERAGE(AF$4:AF12)</f>
        <v>30.656912980165529</v>
      </c>
      <c r="AP12" s="94">
        <f>AVERAGE(AG$4:AG12)</f>
        <v>30.656912980165529</v>
      </c>
      <c r="AQ12" s="94">
        <f>AVERAGE(AH$4:AH12)</f>
        <v>0</v>
      </c>
      <c r="AR12" s="94">
        <f>AVERAGE(AI$4:AI12)</f>
        <v>6237.6807524863216</v>
      </c>
      <c r="AS12" s="94">
        <f>AVERAGE(AJ$4:AJ12)</f>
        <v>672.24634592816392</v>
      </c>
      <c r="AT12" s="94">
        <f>AVERAGE(AK$4:AK12)</f>
        <v>5565.4344065581572</v>
      </c>
      <c r="AU12" s="44"/>
      <c r="AV12" s="44"/>
      <c r="AW12" s="44"/>
      <c r="AX12" s="44"/>
      <c r="AY12" s="45"/>
      <c r="AZ12" s="44"/>
      <c r="BA12" s="44">
        <v>9</v>
      </c>
      <c r="BB12" s="92">
        <v>37.099999425647162</v>
      </c>
      <c r="BC12" s="93">
        <v>0.13268663721771556</v>
      </c>
      <c r="BD12" s="88">
        <v>6</v>
      </c>
      <c r="BE12" s="92">
        <v>39.580014020673659</v>
      </c>
      <c r="BF12" s="97">
        <v>32.177325261078863</v>
      </c>
      <c r="BG12" s="97">
        <v>38.177325261078863</v>
      </c>
      <c r="BH12" s="97">
        <v>38.177325261078863</v>
      </c>
      <c r="BI12" s="92">
        <v>0</v>
      </c>
      <c r="BJ12" s="92">
        <v>5874.2790140988791</v>
      </c>
      <c r="BK12" s="92">
        <v>803.12651924225088</v>
      </c>
      <c r="BL12" s="92">
        <v>5071.1524948566284</v>
      </c>
      <c r="BM12" s="88" t="s">
        <v>109</v>
      </c>
      <c r="BN12" s="88">
        <v>0</v>
      </c>
      <c r="BO12" s="89"/>
      <c r="BP12" s="69"/>
      <c r="BQ12" s="98">
        <f>AVERAGE(BF$4:BF12)</f>
        <v>30.534341286920682</v>
      </c>
      <c r="BR12" s="98">
        <f>AVERAGE(BG$4:BG12)</f>
        <v>35.756563509142907</v>
      </c>
      <c r="BS12" s="98">
        <f>AVERAGE(BH$4:BH12)</f>
        <v>35.756563509142907</v>
      </c>
      <c r="BT12" s="98">
        <f>AVERAGE(BI$4:BI12)</f>
        <v>0</v>
      </c>
      <c r="BU12" s="98">
        <f>AVERAGE(BJ$4:BJ12)</f>
        <v>5490.3396225165407</v>
      </c>
      <c r="BV12" s="98">
        <f>AVERAGE(BK$4:BK12)</f>
        <v>778.00213529287305</v>
      </c>
      <c r="BW12" s="98">
        <f>AVERAGE(BL$4:BL12)</f>
        <v>4712.3374872236673</v>
      </c>
      <c r="BX12" s="89"/>
      <c r="BY12" s="45"/>
      <c r="CA12" s="88">
        <v>9</v>
      </c>
      <c r="CB12" s="97">
        <v>35.46586959170736</v>
      </c>
      <c r="CC12" s="105">
        <v>0.15384581431014061</v>
      </c>
      <c r="CD12" s="104">
        <v>3</v>
      </c>
      <c r="CE12" s="97">
        <v>76.611094410384695</v>
      </c>
      <c r="CF12" s="97">
        <v>30.00959400415389</v>
      </c>
      <c r="CG12" s="97">
        <v>33.00959400415389</v>
      </c>
      <c r="CH12" s="97">
        <v>33.00959400415389</v>
      </c>
      <c r="CI12" s="97">
        <v>0</v>
      </c>
      <c r="CJ12" s="97">
        <v>6765.6070684573824</v>
      </c>
      <c r="CK12" s="97">
        <v>736.80297449346244</v>
      </c>
      <c r="CL12" s="97">
        <v>6028.8040939639195</v>
      </c>
      <c r="CM12" s="97" t="s">
        <v>109</v>
      </c>
      <c r="CQ12" s="97">
        <f>AVERAGE(CF$4:CF12)</f>
        <v>25.293870610070773</v>
      </c>
      <c r="CR12" s="97">
        <f>AVERAGE(CG$4:CG12)</f>
        <v>29.404981721181887</v>
      </c>
      <c r="CS12" s="97">
        <f>AVERAGE(CH$4:CH12)</f>
        <v>29.404981721181887</v>
      </c>
      <c r="CT12" s="97">
        <f>AVERAGE(CI$4:CI12)</f>
        <v>0</v>
      </c>
      <c r="CU12" s="97">
        <f>AVERAGE(CJ$4:CJ12)</f>
        <v>6018.5805991548032</v>
      </c>
      <c r="CV12" s="97">
        <f>AVERAGE(CK$4:CK12)</f>
        <v>659.11927010718989</v>
      </c>
      <c r="CW12" s="97">
        <f>AVERAGE(CL$4:CL12)</f>
        <v>5359.4613290476118</v>
      </c>
    </row>
    <row r="13" spans="1:102">
      <c r="A13" s="88">
        <v>10</v>
      </c>
      <c r="B13" s="92">
        <v>33.4627910342288</v>
      </c>
      <c r="C13" s="93">
        <v>0.12305135933465332</v>
      </c>
      <c r="D13" s="88">
        <v>7</v>
      </c>
      <c r="E13" s="92">
        <v>53.417320083717776</v>
      </c>
      <c r="F13" s="92">
        <v>29.345149110335498</v>
      </c>
      <c r="G13" s="92">
        <v>36.345149110335498</v>
      </c>
      <c r="H13" s="92">
        <v>36.345149110335498</v>
      </c>
      <c r="I13" s="92">
        <v>0</v>
      </c>
      <c r="J13" s="92">
        <v>5575.3016242671238</v>
      </c>
      <c r="K13" s="92">
        <v>780.32030229042778</v>
      </c>
      <c r="L13" s="92">
        <v>4794.9813219766957</v>
      </c>
      <c r="M13" s="88" t="s">
        <v>109</v>
      </c>
      <c r="N13" s="44"/>
      <c r="O13" s="92">
        <f>AVERAGE(F$4:F13)</f>
        <v>32.626139891952349</v>
      </c>
      <c r="P13" s="92">
        <f>AVERAGE(G$4:G13)</f>
        <v>38.626139891952349</v>
      </c>
      <c r="Q13" s="92">
        <f>AVERAGE(H$4:H13)</f>
        <v>38.626139891952349</v>
      </c>
      <c r="R13" s="92">
        <f>AVERAGE(I$4:I13)</f>
        <v>6.926268440331995E-3</v>
      </c>
      <c r="S13" s="92">
        <f>AVERAGE(J$4:J13)</f>
        <v>5927.8052769802816</v>
      </c>
      <c r="T13" s="92">
        <f>AVERAGE(K$4:K13)</f>
        <v>839.48885875228802</v>
      </c>
      <c r="U13" s="92">
        <f>AVERAGE(L$4:L13)</f>
        <v>5088.3164182279925</v>
      </c>
      <c r="V13" s="44"/>
      <c r="W13" s="44"/>
      <c r="X13" s="44"/>
      <c r="Y13" s="45"/>
      <c r="Z13" s="88">
        <v>10</v>
      </c>
      <c r="AA13" s="92">
        <v>29.625562091332732</v>
      </c>
      <c r="AB13" s="93">
        <v>9.6364332238198847E-2</v>
      </c>
      <c r="AC13" s="92">
        <v>7</v>
      </c>
      <c r="AD13" s="92">
        <v>33.572763363877385</v>
      </c>
      <c r="AE13" s="92">
        <v>26.770714583220155</v>
      </c>
      <c r="AF13" s="92">
        <v>33.770714583220155</v>
      </c>
      <c r="AG13" s="92">
        <v>33.770714583220155</v>
      </c>
      <c r="AH13" s="92">
        <v>0</v>
      </c>
      <c r="AI13" s="92">
        <v>6839.788341887408</v>
      </c>
      <c r="AJ13" s="92">
        <v>708.98705502828045</v>
      </c>
      <c r="AK13" s="92">
        <v>6130.8012868591277</v>
      </c>
      <c r="AL13" s="45"/>
      <c r="AM13" s="44"/>
      <c r="AN13" s="94">
        <f>AVERAGE(AE$4:AE13)</f>
        <v>24.768293140470998</v>
      </c>
      <c r="AO13" s="94">
        <f>AVERAGE(AF$4:AF13)</f>
        <v>30.968293140470998</v>
      </c>
      <c r="AP13" s="94">
        <f>AVERAGE(AG$4:AG13)</f>
        <v>30.968293140470998</v>
      </c>
      <c r="AQ13" s="94">
        <f>AVERAGE(AH$4:AH13)</f>
        <v>0</v>
      </c>
      <c r="AR13" s="94">
        <f>AVERAGE(AI$4:AI13)</f>
        <v>6297.8915114264291</v>
      </c>
      <c r="AS13" s="94">
        <f>AVERAGE(AJ$4:AJ13)</f>
        <v>675.92041683817558</v>
      </c>
      <c r="AT13" s="94">
        <f>AVERAGE(AK$4:AK13)</f>
        <v>5621.9710945882543</v>
      </c>
      <c r="AU13" s="44"/>
      <c r="AV13" s="44"/>
      <c r="AW13" s="44"/>
      <c r="AX13" s="44"/>
      <c r="AY13" s="45"/>
      <c r="AZ13" s="44"/>
      <c r="BA13" s="44">
        <v>10</v>
      </c>
      <c r="BB13" s="92">
        <v>36.567414110063638</v>
      </c>
      <c r="BC13" s="93">
        <v>6.7288127749371748E-2</v>
      </c>
      <c r="BD13" s="88">
        <v>3</v>
      </c>
      <c r="BE13" s="92">
        <v>83.759724398001794</v>
      </c>
      <c r="BF13" s="97">
        <v>34.106861277961499</v>
      </c>
      <c r="BG13" s="97">
        <v>37.106861277961499</v>
      </c>
      <c r="BH13" s="97">
        <v>37.106861277961499</v>
      </c>
      <c r="BI13" s="92">
        <v>0</v>
      </c>
      <c r="BJ13" s="92">
        <v>5639.8457766572892</v>
      </c>
      <c r="BK13" s="92">
        <v>825.89694995723187</v>
      </c>
      <c r="BL13" s="92">
        <v>4813.948826700057</v>
      </c>
      <c r="BM13" s="88" t="s">
        <v>109</v>
      </c>
      <c r="BN13" s="88">
        <v>0</v>
      </c>
      <c r="BO13" s="89"/>
      <c r="BP13" s="69"/>
      <c r="BQ13" s="98">
        <f>AVERAGE(BF$4:BF13)</f>
        <v>30.891593286024765</v>
      </c>
      <c r="BR13" s="98">
        <f>AVERAGE(BG$4:BG13)</f>
        <v>35.891593286024765</v>
      </c>
      <c r="BS13" s="98">
        <f>AVERAGE(BH$4:BH13)</f>
        <v>35.891593286024765</v>
      </c>
      <c r="BT13" s="98">
        <f>AVERAGE(BI$4:BI13)</f>
        <v>0</v>
      </c>
      <c r="BU13" s="98">
        <f>AVERAGE(BJ$4:BJ13)</f>
        <v>5505.2902379306161</v>
      </c>
      <c r="BV13" s="98">
        <f>AVERAGE(BK$4:BK13)</f>
        <v>782.79161675930902</v>
      </c>
      <c r="BW13" s="98">
        <f>AVERAGE(BL$4:BL13)</f>
        <v>4722.4986211713058</v>
      </c>
      <c r="BX13" s="89"/>
      <c r="BY13" s="45"/>
      <c r="CA13" s="88">
        <v>10</v>
      </c>
      <c r="CB13" s="97">
        <v>33.328406440646425</v>
      </c>
      <c r="CC13" s="105">
        <v>0.17014756881100518</v>
      </c>
      <c r="CD13" s="104">
        <v>6</v>
      </c>
      <c r="CE13" s="97">
        <v>72.330284042871966</v>
      </c>
      <c r="CF13" s="97">
        <v>27.657659112425389</v>
      </c>
      <c r="CG13" s="97">
        <v>33.657659112425392</v>
      </c>
      <c r="CH13" s="97">
        <v>33.657659112425392</v>
      </c>
      <c r="CI13" s="97">
        <v>0</v>
      </c>
      <c r="CJ13" s="97">
        <v>6901.6542423317087</v>
      </c>
      <c r="CK13" s="97">
        <v>745.48346629137984</v>
      </c>
      <c r="CL13" s="97">
        <v>6156.1707760403287</v>
      </c>
      <c r="CM13" s="97" t="s">
        <v>109</v>
      </c>
      <c r="CQ13" s="97">
        <f>AVERAGE(CF$4:CF13)</f>
        <v>25.530249460306234</v>
      </c>
      <c r="CR13" s="97">
        <f>AVERAGE(CG$4:CG13)</f>
        <v>29.830249460306238</v>
      </c>
      <c r="CS13" s="97">
        <f>AVERAGE(CH$4:CH13)</f>
        <v>29.830249460306238</v>
      </c>
      <c r="CT13" s="97">
        <f>AVERAGE(CI$4:CI13)</f>
        <v>0</v>
      </c>
      <c r="CU13" s="97">
        <f>AVERAGE(CJ$4:CJ13)</f>
        <v>6106.8879634724935</v>
      </c>
      <c r="CV13" s="97">
        <f>AVERAGE(CK$4:CK13)</f>
        <v>667.75568972560882</v>
      </c>
      <c r="CW13" s="97">
        <f>AVERAGE(CL$4:CL13)</f>
        <v>5439.1322737468836</v>
      </c>
    </row>
    <row r="14" spans="1:102">
      <c r="A14" s="88">
        <v>11</v>
      </c>
      <c r="B14" s="92">
        <v>29.021178718179698</v>
      </c>
      <c r="C14" s="93">
        <v>0.19924504696242407</v>
      </c>
      <c r="D14" s="88">
        <v>5</v>
      </c>
      <c r="E14" s="92">
        <v>74.35549872436799</v>
      </c>
      <c r="F14" s="92">
        <v>23.238852601571082</v>
      </c>
      <c r="G14" s="92">
        <v>28.238852601571082</v>
      </c>
      <c r="H14" s="92">
        <v>28.238852601571082</v>
      </c>
      <c r="I14" s="92">
        <v>0</v>
      </c>
      <c r="J14" s="92">
        <v>4409.2976737339204</v>
      </c>
      <c r="K14" s="92">
        <v>639.13255075578957</v>
      </c>
      <c r="L14" s="92">
        <v>3770.165122978131</v>
      </c>
      <c r="M14" s="88" t="s">
        <v>109</v>
      </c>
      <c r="N14" s="44"/>
      <c r="O14" s="92">
        <f>AVERAGE(F$4:F14)</f>
        <v>31.772750138281321</v>
      </c>
      <c r="P14" s="92">
        <f>AVERAGE(G$4:G14)</f>
        <v>37.681841047372231</v>
      </c>
      <c r="Q14" s="92">
        <f>AVERAGE(H$4:H14)</f>
        <v>37.681841047372231</v>
      </c>
      <c r="R14" s="92">
        <f>AVERAGE(I$4:I14)</f>
        <v>6.2966076730290865E-3</v>
      </c>
      <c r="S14" s="92">
        <f>AVERAGE(J$4:J14)</f>
        <v>5789.7591312306122</v>
      </c>
      <c r="T14" s="92">
        <f>AVERAGE(K$4:K14)</f>
        <v>821.27464893442459</v>
      </c>
      <c r="U14" s="92">
        <f>AVERAGE(L$4:L14)</f>
        <v>4968.4844822961868</v>
      </c>
      <c r="V14" s="44"/>
      <c r="W14" s="44"/>
      <c r="X14" s="44"/>
      <c r="Y14" s="45"/>
      <c r="Z14" s="88">
        <v>11</v>
      </c>
      <c r="AA14" s="92">
        <v>26.520001616421723</v>
      </c>
      <c r="AB14" s="93">
        <v>0.10609101868742238</v>
      </c>
      <c r="AC14" s="92">
        <v>8</v>
      </c>
      <c r="AD14" s="92">
        <v>76.138546138323022</v>
      </c>
      <c r="AE14" s="92">
        <v>23.706467629343454</v>
      </c>
      <c r="AF14" s="92">
        <v>31.706467629343454</v>
      </c>
      <c r="AG14" s="92">
        <v>31.706467629343454</v>
      </c>
      <c r="AH14" s="92">
        <v>0</v>
      </c>
      <c r="AI14" s="92">
        <v>6425.6995454810394</v>
      </c>
      <c r="AJ14" s="92">
        <v>710.26789872519214</v>
      </c>
      <c r="AK14" s="92">
        <v>5715.4316467558474</v>
      </c>
      <c r="AL14" s="45"/>
      <c r="AM14" s="44"/>
      <c r="AN14" s="94">
        <f>AVERAGE(AE$4:AE14)</f>
        <v>24.671763548550313</v>
      </c>
      <c r="AO14" s="94">
        <f>AVERAGE(AF$4:AF14)</f>
        <v>31.035399912186676</v>
      </c>
      <c r="AP14" s="94">
        <f>AVERAGE(AG$4:AG14)</f>
        <v>31.035399912186676</v>
      </c>
      <c r="AQ14" s="94">
        <f>AVERAGE(AH$4:AH14)</f>
        <v>0</v>
      </c>
      <c r="AR14" s="94">
        <f>AVERAGE(AI$4:AI14)</f>
        <v>6309.510423613212</v>
      </c>
      <c r="AS14" s="94">
        <f>AVERAGE(AJ$4:AJ14)</f>
        <v>679.04291519154071</v>
      </c>
      <c r="AT14" s="94">
        <f>AVERAGE(AK$4:AK14)</f>
        <v>5630.4675084216715</v>
      </c>
      <c r="AU14" s="44"/>
      <c r="AV14" s="44"/>
      <c r="AW14" s="44"/>
      <c r="AX14" s="44"/>
      <c r="AY14" s="45"/>
      <c r="AZ14" s="44"/>
      <c r="BA14" s="44">
        <v>11</v>
      </c>
      <c r="BB14" s="92">
        <v>36.17922114630187</v>
      </c>
      <c r="BC14" s="93">
        <v>0.10149295159276242</v>
      </c>
      <c r="BD14" s="88">
        <v>8</v>
      </c>
      <c r="BE14" s="92">
        <v>39.870802051048386</v>
      </c>
      <c r="BF14" s="97">
        <v>32.507285205836411</v>
      </c>
      <c r="BG14" s="97">
        <v>40.507285205836411</v>
      </c>
      <c r="BH14" s="97">
        <v>40.507285205836411</v>
      </c>
      <c r="BI14" s="92">
        <v>0</v>
      </c>
      <c r="BJ14" s="92">
        <v>6186.2508590894249</v>
      </c>
      <c r="BK14" s="92">
        <v>850.01650616777658</v>
      </c>
      <c r="BL14" s="92">
        <v>5336.2343529216487</v>
      </c>
      <c r="BM14" s="88" t="s">
        <v>109</v>
      </c>
      <c r="BN14" s="88">
        <v>0</v>
      </c>
      <c r="BO14" s="89"/>
      <c r="BP14" s="69"/>
      <c r="BQ14" s="98">
        <f>AVERAGE(BF$4:BF14)</f>
        <v>31.038474369644007</v>
      </c>
      <c r="BR14" s="98">
        <f>AVERAGE(BG$4:BG14)</f>
        <v>36.31120164237128</v>
      </c>
      <c r="BS14" s="98">
        <f>AVERAGE(BH$4:BH14)</f>
        <v>36.31120164237128</v>
      </c>
      <c r="BT14" s="98">
        <f>AVERAGE(BI$4:BI14)</f>
        <v>0</v>
      </c>
      <c r="BU14" s="98">
        <f>AVERAGE(BJ$4:BJ14)</f>
        <v>5567.1957489450524</v>
      </c>
      <c r="BV14" s="98">
        <f>AVERAGE(BK$4:BK14)</f>
        <v>788.90297034189689</v>
      </c>
      <c r="BW14" s="98">
        <f>AVERAGE(BL$4:BL14)</f>
        <v>4778.292778603156</v>
      </c>
      <c r="BX14" s="89"/>
      <c r="BY14" s="45"/>
      <c r="CA14" s="88">
        <v>11</v>
      </c>
      <c r="CB14" s="97">
        <v>26.819057174900252</v>
      </c>
      <c r="CC14" s="105">
        <v>0.12737083263721399</v>
      </c>
      <c r="CD14" s="104">
        <v>2</v>
      </c>
      <c r="CE14" s="97">
        <v>75.84504750542601</v>
      </c>
      <c r="CF14" s="97">
        <v>23.40309153198816</v>
      </c>
      <c r="CG14" s="97">
        <v>25.40309153198816</v>
      </c>
      <c r="CH14" s="97">
        <v>25.40309153198816</v>
      </c>
      <c r="CI14" s="97">
        <v>0</v>
      </c>
      <c r="CJ14" s="97">
        <v>5183.0972756849951</v>
      </c>
      <c r="CK14" s="97">
        <v>583.90687814518924</v>
      </c>
      <c r="CL14" s="97">
        <v>4599.1903975398054</v>
      </c>
      <c r="CM14" s="97" t="s">
        <v>109</v>
      </c>
      <c r="CQ14" s="97">
        <f>AVERAGE(CF$4:CF14)</f>
        <v>25.336871466822775</v>
      </c>
      <c r="CR14" s="97">
        <f>AVERAGE(CG$4:CG14)</f>
        <v>29.427780557731865</v>
      </c>
      <c r="CS14" s="97">
        <f>AVERAGE(CH$4:CH14)</f>
        <v>29.427780557731865</v>
      </c>
      <c r="CT14" s="97">
        <f>AVERAGE(CI$4:CI14)</f>
        <v>0</v>
      </c>
      <c r="CU14" s="97">
        <f>AVERAGE(CJ$4:CJ14)</f>
        <v>6022.9069918554478</v>
      </c>
      <c r="CV14" s="97">
        <f>AVERAGE(CK$4:CK14)</f>
        <v>660.13307049102525</v>
      </c>
      <c r="CW14" s="97">
        <f>AVERAGE(CL$4:CL14)</f>
        <v>5362.7739213644227</v>
      </c>
    </row>
    <row r="15" spans="1:102">
      <c r="A15" s="88">
        <v>12</v>
      </c>
      <c r="B15" s="92">
        <v>32.850183654455115</v>
      </c>
      <c r="C15" s="93">
        <v>8.8006534461902958E-2</v>
      </c>
      <c r="D15" s="88">
        <v>5</v>
      </c>
      <c r="E15" s="92">
        <v>43.075379424340554</v>
      </c>
      <c r="F15" s="92">
        <v>29.959152834589471</v>
      </c>
      <c r="G15" s="92">
        <v>34.959152834589474</v>
      </c>
      <c r="H15" s="92">
        <v>34.959152834589474</v>
      </c>
      <c r="I15" s="92">
        <v>0</v>
      </c>
      <c r="J15" s="92">
        <v>5330.6038497843911</v>
      </c>
      <c r="K15" s="92">
        <v>742.25843611613004</v>
      </c>
      <c r="L15" s="92">
        <v>4588.3454136682612</v>
      </c>
      <c r="M15" s="88" t="s">
        <v>109</v>
      </c>
      <c r="N15" s="44"/>
      <c r="O15" s="92">
        <f>AVERAGE(F$4:F15)</f>
        <v>31.621617029640333</v>
      </c>
      <c r="P15" s="92">
        <f>AVERAGE(G$4:G15)</f>
        <v>37.454950362973669</v>
      </c>
      <c r="Q15" s="92">
        <f>AVERAGE(H$4:H15)</f>
        <v>37.454950362973669</v>
      </c>
      <c r="R15" s="92">
        <f>AVERAGE(I$4:I15)</f>
        <v>5.771890366943329E-3</v>
      </c>
      <c r="S15" s="92">
        <f>AVERAGE(J$4:J15)</f>
        <v>5751.4961911100936</v>
      </c>
      <c r="T15" s="92">
        <f>AVERAGE(K$4:K15)</f>
        <v>814.68996453290004</v>
      </c>
      <c r="U15" s="92">
        <f>AVERAGE(L$4:L15)</f>
        <v>4936.8062265771932</v>
      </c>
      <c r="V15" s="44"/>
      <c r="W15" s="44"/>
      <c r="X15" s="44"/>
      <c r="Y15" s="45"/>
      <c r="Z15" s="88">
        <v>12</v>
      </c>
      <c r="AA15" s="92">
        <v>33.285265421056067</v>
      </c>
      <c r="AB15" s="93">
        <v>0.11024121941466118</v>
      </c>
      <c r="AC15" s="92">
        <v>6</v>
      </c>
      <c r="AD15" s="92">
        <v>94.025363621668859</v>
      </c>
      <c r="AE15" s="92">
        <v>29.615857172498192</v>
      </c>
      <c r="AF15" s="92">
        <v>35.615857172498195</v>
      </c>
      <c r="AG15" s="92">
        <v>35.615857172498195</v>
      </c>
      <c r="AH15" s="92">
        <v>0</v>
      </c>
      <c r="AI15" s="92">
        <v>7233.2536819563757</v>
      </c>
      <c r="AJ15" s="92">
        <v>806.34250707163267</v>
      </c>
      <c r="AK15" s="92">
        <v>6426.9111748847426</v>
      </c>
      <c r="AL15" s="45"/>
      <c r="AM15" s="44"/>
      <c r="AN15" s="94">
        <f>AVERAGE(AE$4:AE15)</f>
        <v>25.08377135054597</v>
      </c>
      <c r="AO15" s="94">
        <f>AVERAGE(AF$4:AF15)</f>
        <v>31.417104683879302</v>
      </c>
      <c r="AP15" s="94">
        <f>AVERAGE(AG$4:AG15)</f>
        <v>31.417104683879302</v>
      </c>
      <c r="AQ15" s="94">
        <f>AVERAGE(AH$4:AH15)</f>
        <v>0</v>
      </c>
      <c r="AR15" s="94">
        <f>AVERAGE(AI$4:AI15)</f>
        <v>6386.4890284751427</v>
      </c>
      <c r="AS15" s="94">
        <f>AVERAGE(AJ$4:AJ15)</f>
        <v>689.65121451488176</v>
      </c>
      <c r="AT15" s="94">
        <f>AVERAGE(AK$4:AK15)</f>
        <v>5696.837813960261</v>
      </c>
      <c r="AU15" s="44"/>
      <c r="AV15" s="44"/>
      <c r="AW15" s="44"/>
      <c r="AX15" s="44"/>
      <c r="AY15" s="45"/>
      <c r="AZ15" s="44"/>
      <c r="BA15" s="44">
        <v>12</v>
      </c>
      <c r="BB15" s="92">
        <v>32.20739051268194</v>
      </c>
      <c r="BC15" s="93">
        <v>6.9482042731330462E-2</v>
      </c>
      <c r="BD15" s="88">
        <v>2</v>
      </c>
      <c r="BE15" s="92">
        <v>74.609656804140002</v>
      </c>
      <c r="BF15" s="97">
        <v>29.969555228815125</v>
      </c>
      <c r="BG15" s="97">
        <v>31.969555228815125</v>
      </c>
      <c r="BH15" s="97">
        <v>31.969555228815125</v>
      </c>
      <c r="BI15" s="92">
        <v>0</v>
      </c>
      <c r="BJ15" s="92">
        <v>4862.5683428382736</v>
      </c>
      <c r="BK15" s="92">
        <v>714.00076138044255</v>
      </c>
      <c r="BL15" s="92">
        <v>4148.5675814578308</v>
      </c>
      <c r="BM15" s="88" t="s">
        <v>109</v>
      </c>
      <c r="BN15" s="88">
        <v>0</v>
      </c>
      <c r="BO15" s="89"/>
      <c r="BP15" s="69"/>
      <c r="BQ15" s="98">
        <f>AVERAGE(BF$4:BF15)</f>
        <v>30.949397774574933</v>
      </c>
      <c r="BR15" s="98">
        <f>AVERAGE(BG$4:BG15)</f>
        <v>35.949397774574933</v>
      </c>
      <c r="BS15" s="98">
        <f>AVERAGE(BH$4:BH15)</f>
        <v>35.949397774574933</v>
      </c>
      <c r="BT15" s="98">
        <f>AVERAGE(BI$4:BI15)</f>
        <v>0</v>
      </c>
      <c r="BU15" s="98">
        <f>AVERAGE(BJ$4:BJ15)</f>
        <v>5508.4767984361542</v>
      </c>
      <c r="BV15" s="98">
        <f>AVERAGE(BK$4:BK15)</f>
        <v>782.66111959510908</v>
      </c>
      <c r="BW15" s="98">
        <f>AVERAGE(BL$4:BL15)</f>
        <v>4725.8156788410452</v>
      </c>
      <c r="BX15" s="89"/>
      <c r="BY15" s="45"/>
      <c r="CA15" s="88">
        <v>12</v>
      </c>
      <c r="CB15" s="97">
        <v>24.255793626680251</v>
      </c>
      <c r="CC15" s="105">
        <v>8.3917718498254024E-2</v>
      </c>
      <c r="CD15" s="104">
        <v>6</v>
      </c>
      <c r="CE15" s="97">
        <v>95.178483344653301</v>
      </c>
      <c r="CF15" s="97">
        <v>22.220302765164753</v>
      </c>
      <c r="CG15" s="97">
        <v>28.220302765164753</v>
      </c>
      <c r="CH15" s="97">
        <v>28.220302765164753</v>
      </c>
      <c r="CI15" s="97">
        <v>0</v>
      </c>
      <c r="CJ15" s="97">
        <v>5705.125278878415</v>
      </c>
      <c r="CK15" s="97">
        <v>659.58453864794831</v>
      </c>
      <c r="CL15" s="97">
        <v>5045.5407402304663</v>
      </c>
      <c r="CM15" s="97" t="s">
        <v>109</v>
      </c>
      <c r="CQ15" s="97">
        <f>AVERAGE(CF$4:CF15)</f>
        <v>25.077157408351272</v>
      </c>
      <c r="CR15" s="97">
        <f>AVERAGE(CG$4:CG15)</f>
        <v>29.327157408351272</v>
      </c>
      <c r="CS15" s="97">
        <f>AVERAGE(CH$4:CH15)</f>
        <v>29.327157408351272</v>
      </c>
      <c r="CT15" s="97">
        <f>AVERAGE(CI$4:CI15)</f>
        <v>0</v>
      </c>
      <c r="CU15" s="97">
        <f>AVERAGE(CJ$4:CJ15)</f>
        <v>5996.4251824406956</v>
      </c>
      <c r="CV15" s="97">
        <f>AVERAGE(CK$4:CK15)</f>
        <v>660.08735950410221</v>
      </c>
      <c r="CW15" s="97">
        <f>AVERAGE(CL$4:CL15)</f>
        <v>5336.3378229365926</v>
      </c>
    </row>
    <row r="16" spans="1:102">
      <c r="A16" s="88">
        <v>13</v>
      </c>
      <c r="B16" s="92">
        <v>31.06101565495495</v>
      </c>
      <c r="C16" s="93">
        <v>0.19488353989418095</v>
      </c>
      <c r="D16" s="88">
        <v>3</v>
      </c>
      <c r="E16" s="92">
        <v>48.488743892416217</v>
      </c>
      <c r="F16" s="92">
        <v>25.007734971408759</v>
      </c>
      <c r="G16" s="92">
        <v>28.007734971408759</v>
      </c>
      <c r="H16" s="92">
        <v>28.007734971408759</v>
      </c>
      <c r="I16" s="92">
        <v>0</v>
      </c>
      <c r="J16" s="92">
        <v>4382.7586662177</v>
      </c>
      <c r="K16" s="92">
        <v>608.64344332059136</v>
      </c>
      <c r="L16" s="92">
        <v>3774.1152228971087</v>
      </c>
      <c r="M16" s="88" t="s">
        <v>109</v>
      </c>
      <c r="N16" s="44"/>
      <c r="O16" s="92">
        <f>AVERAGE(F$4:F16)</f>
        <v>31.112856871314825</v>
      </c>
      <c r="P16" s="92">
        <f>AVERAGE(G$4:G16)</f>
        <v>36.728241486699446</v>
      </c>
      <c r="Q16" s="92">
        <f>AVERAGE(H$4:H16)</f>
        <v>36.728241486699446</v>
      </c>
      <c r="R16" s="92">
        <f>AVERAGE(I$4:I16)</f>
        <v>5.3278988002553812E-3</v>
      </c>
      <c r="S16" s="92">
        <f>AVERAGE(J$4:J16)</f>
        <v>5646.208689195294</v>
      </c>
      <c r="T16" s="92">
        <f>AVERAGE(K$4:K16)</f>
        <v>798.84023213195314</v>
      </c>
      <c r="U16" s="92">
        <f>AVERAGE(L$4:L16)</f>
        <v>4847.3684570633404</v>
      </c>
      <c r="V16" s="44"/>
      <c r="W16" s="44"/>
      <c r="X16" s="44"/>
      <c r="Y16" s="47"/>
      <c r="Z16" s="88">
        <v>13</v>
      </c>
      <c r="AA16" s="92">
        <v>32.33360944804167</v>
      </c>
      <c r="AB16" s="93">
        <v>9.1719979269548502E-2</v>
      </c>
      <c r="AC16" s="92">
        <v>0</v>
      </c>
      <c r="AD16" s="92">
        <v>54.298433863903341</v>
      </c>
      <c r="AE16" s="92">
        <v>29.367971459757612</v>
      </c>
      <c r="AF16" s="92">
        <v>29.367971459757612</v>
      </c>
      <c r="AG16" s="92">
        <v>29.367971459757612</v>
      </c>
      <c r="AH16" s="92">
        <v>0</v>
      </c>
      <c r="AI16" s="92">
        <v>5962.5634316000442</v>
      </c>
      <c r="AJ16" s="92">
        <v>641.65786305905556</v>
      </c>
      <c r="AK16" s="92">
        <v>5320.9055685409885</v>
      </c>
      <c r="AL16" s="47"/>
      <c r="AM16" s="44"/>
      <c r="AN16" s="94">
        <f>AVERAGE(AE$4:AE16)</f>
        <v>25.413325205100708</v>
      </c>
      <c r="AO16" s="94">
        <f>AVERAGE(AF$4:AF16)</f>
        <v>31.259479051254555</v>
      </c>
      <c r="AP16" s="94">
        <f>AVERAGE(AG$4:AG16)</f>
        <v>31.259479051254555</v>
      </c>
      <c r="AQ16" s="94">
        <f>AVERAGE(AH$4:AH16)</f>
        <v>0</v>
      </c>
      <c r="AR16" s="94">
        <f>AVERAGE(AI$4:AI16)</f>
        <v>6353.8793671770591</v>
      </c>
      <c r="AS16" s="94">
        <f>AVERAGE(AJ$4:AJ16)</f>
        <v>685.95941824904901</v>
      </c>
      <c r="AT16" s="94">
        <f>AVERAGE(AK$4:AK16)</f>
        <v>5667.919948928009</v>
      </c>
      <c r="AU16" s="44"/>
      <c r="AV16" s="44"/>
      <c r="AW16" s="44"/>
      <c r="AX16" s="44"/>
      <c r="AY16" s="47"/>
      <c r="AZ16" s="44"/>
      <c r="BA16" s="44">
        <v>13</v>
      </c>
      <c r="BB16" s="92">
        <v>33.544817581954185</v>
      </c>
      <c r="BC16" s="93">
        <v>0.12269167365483467</v>
      </c>
      <c r="BD16" s="88">
        <v>5</v>
      </c>
      <c r="BE16" s="92">
        <v>84.452063914729948</v>
      </c>
      <c r="BF16" s="97">
        <v>29.429147770378101</v>
      </c>
      <c r="BG16" s="97">
        <v>34.429147770378101</v>
      </c>
      <c r="BH16" s="97">
        <v>34.429147770378101</v>
      </c>
      <c r="BI16" s="92">
        <v>0</v>
      </c>
      <c r="BJ16" s="92">
        <v>5287.8422599039977</v>
      </c>
      <c r="BK16" s="92">
        <v>773.03501932229199</v>
      </c>
      <c r="BL16" s="92">
        <v>4514.8072405817056</v>
      </c>
      <c r="BM16" s="88" t="s">
        <v>109</v>
      </c>
      <c r="BN16" s="88">
        <v>0</v>
      </c>
      <c r="BO16" s="89"/>
      <c r="BP16" s="69"/>
      <c r="BQ16" s="98">
        <f>AVERAGE(BF$4:BF16)</f>
        <v>30.832455466559793</v>
      </c>
      <c r="BR16" s="98">
        <f>AVERAGE(BG$4:BG16)</f>
        <v>35.832455466559793</v>
      </c>
      <c r="BS16" s="98">
        <f>AVERAGE(BH$4:BH16)</f>
        <v>35.832455466559793</v>
      </c>
      <c r="BT16" s="98">
        <f>AVERAGE(BI$4:BI16)</f>
        <v>0</v>
      </c>
      <c r="BU16" s="98">
        <f>AVERAGE(BJ$4:BJ16)</f>
        <v>5491.5049108567573</v>
      </c>
      <c r="BV16" s="98">
        <f>AVERAGE(BK$4:BK16)</f>
        <v>781.92065034335383</v>
      </c>
      <c r="BW16" s="98">
        <f>AVERAGE(BL$4:BL16)</f>
        <v>4709.5842605134039</v>
      </c>
      <c r="BX16" s="89"/>
      <c r="BY16" s="47"/>
      <c r="CA16" s="88">
        <v>13</v>
      </c>
      <c r="CB16" s="97">
        <v>32.765232910498653</v>
      </c>
      <c r="CC16" s="105">
        <v>8.7767937216873385E-2</v>
      </c>
      <c r="CD16" s="104">
        <v>6</v>
      </c>
      <c r="CE16" s="97">
        <v>72.255347378338342</v>
      </c>
      <c r="CF16" s="97">
        <v>29.889496005513774</v>
      </c>
      <c r="CG16" s="97">
        <v>35.889496005513777</v>
      </c>
      <c r="CH16" s="97">
        <v>35.889496005513777</v>
      </c>
      <c r="CI16" s="97">
        <v>0</v>
      </c>
      <c r="CJ16" s="97">
        <v>7264.171308252302</v>
      </c>
      <c r="CK16" s="97">
        <v>790.04526748861383</v>
      </c>
      <c r="CL16" s="97">
        <v>6474.1260407636883</v>
      </c>
      <c r="CM16" s="97" t="s">
        <v>109</v>
      </c>
      <c r="CQ16" s="97">
        <f>AVERAGE(CF$4:CF16)</f>
        <v>25.447337300440697</v>
      </c>
      <c r="CR16" s="97">
        <f>AVERAGE(CG$4:CG16)</f>
        <v>29.831952685056081</v>
      </c>
      <c r="CS16" s="97">
        <f>AVERAGE(CH$4:CH16)</f>
        <v>29.831952685056081</v>
      </c>
      <c r="CT16" s="97">
        <f>AVERAGE(CI$4:CI16)</f>
        <v>0</v>
      </c>
      <c r="CU16" s="97">
        <f>AVERAGE(CJ$4:CJ16)</f>
        <v>6093.9441151954343</v>
      </c>
      <c r="CV16" s="97">
        <f>AVERAGE(CK$4:CK16)</f>
        <v>670.08412165675702</v>
      </c>
      <c r="CW16" s="97">
        <f>AVERAGE(CL$4:CL16)</f>
        <v>5423.8599935386774</v>
      </c>
    </row>
    <row r="17" spans="1:101">
      <c r="A17" s="88">
        <v>14</v>
      </c>
      <c r="B17" s="92">
        <v>39.051323643630582</v>
      </c>
      <c r="C17" s="93">
        <v>0.17856274413822776</v>
      </c>
      <c r="D17" s="88">
        <v>7</v>
      </c>
      <c r="E17" s="92">
        <v>71.750943219898218</v>
      </c>
      <c r="F17" s="92">
        <v>32.078212131593851</v>
      </c>
      <c r="G17" s="92">
        <v>39.078212131593851</v>
      </c>
      <c r="H17" s="92">
        <v>39.078212131593851</v>
      </c>
      <c r="I17" s="92">
        <v>0</v>
      </c>
      <c r="J17" s="92">
        <v>6070.9251651001796</v>
      </c>
      <c r="K17" s="92">
        <v>853.31518585177525</v>
      </c>
      <c r="L17" s="92">
        <v>5217.6099792484047</v>
      </c>
      <c r="M17" s="88" t="s">
        <v>109</v>
      </c>
      <c r="N17" s="44"/>
      <c r="O17" s="92">
        <f>AVERAGE(F$4:F17)</f>
        <v>31.181810818477611</v>
      </c>
      <c r="P17" s="92">
        <f>AVERAGE(G$4:G17)</f>
        <v>36.89609653276333</v>
      </c>
      <c r="Q17" s="92">
        <f>AVERAGE(H$4:H17)</f>
        <v>36.89609653276333</v>
      </c>
      <c r="R17" s="92">
        <f>AVERAGE(I$4:I17)</f>
        <v>4.9473346002371398E-3</v>
      </c>
      <c r="S17" s="92">
        <f>AVERAGE(J$4:J17)</f>
        <v>5676.545580331358</v>
      </c>
      <c r="T17" s="92">
        <f>AVERAGE(K$4:K17)</f>
        <v>802.7313002547977</v>
      </c>
      <c r="U17" s="92">
        <f>AVERAGE(L$4:L17)</f>
        <v>4873.814280076559</v>
      </c>
      <c r="V17" s="44"/>
      <c r="W17" s="44"/>
      <c r="X17" s="44"/>
      <c r="Y17" s="47"/>
      <c r="Z17" s="88">
        <v>14</v>
      </c>
      <c r="AA17" s="92">
        <v>25.460201907963373</v>
      </c>
      <c r="AB17" s="93">
        <v>0.10018731455363955</v>
      </c>
      <c r="AC17" s="92">
        <v>10</v>
      </c>
      <c r="AD17" s="92">
        <v>46.606516199661513</v>
      </c>
      <c r="AE17" s="92">
        <v>22.909412650811074</v>
      </c>
      <c r="AF17" s="92">
        <v>32.909412650811078</v>
      </c>
      <c r="AG17" s="92">
        <v>32.909412650811078</v>
      </c>
      <c r="AH17" s="92">
        <v>0</v>
      </c>
      <c r="AI17" s="92">
        <v>6658.4062078767847</v>
      </c>
      <c r="AJ17" s="92">
        <v>704.79476921588309</v>
      </c>
      <c r="AK17" s="92">
        <v>5953.6114386609015</v>
      </c>
      <c r="AL17" s="47"/>
      <c r="AM17" s="44"/>
      <c r="AN17" s="94">
        <f>AVERAGE(AE$4:AE17)</f>
        <v>25.234474308365737</v>
      </c>
      <c r="AO17" s="94">
        <f>AVERAGE(AF$4:AF17)</f>
        <v>31.377331451222879</v>
      </c>
      <c r="AP17" s="94">
        <f>AVERAGE(AG$4:AG17)</f>
        <v>31.377331451222879</v>
      </c>
      <c r="AQ17" s="94">
        <f>AVERAGE(AH$4:AH17)</f>
        <v>0</v>
      </c>
      <c r="AR17" s="94">
        <f>AVERAGE(AI$4:AI17)</f>
        <v>6375.631284369897</v>
      </c>
      <c r="AS17" s="94">
        <f>AVERAGE(AJ$4:AJ17)</f>
        <v>687.30480046096568</v>
      </c>
      <c r="AT17" s="94">
        <f>AVERAGE(AK$4:AK17)</f>
        <v>5688.3264839089297</v>
      </c>
      <c r="AU17" s="44"/>
      <c r="AV17" s="44"/>
      <c r="AW17" s="44"/>
      <c r="AX17" s="44"/>
      <c r="AY17" s="47"/>
      <c r="AZ17" s="44"/>
      <c r="BA17" s="44">
        <v>14</v>
      </c>
      <c r="BB17" s="92">
        <v>33.95634076351692</v>
      </c>
      <c r="BC17" s="93">
        <v>5.7571650174531558E-2</v>
      </c>
      <c r="BD17" s="88">
        <v>0</v>
      </c>
      <c r="BE17" s="92">
        <v>63.005694036981758</v>
      </c>
      <c r="BF17" s="97">
        <v>32.001418191872538</v>
      </c>
      <c r="BG17" s="97">
        <v>32.001418191872538</v>
      </c>
      <c r="BH17" s="97">
        <v>32.001418191872538</v>
      </c>
      <c r="BI17" s="92">
        <v>0</v>
      </c>
      <c r="BJ17" s="92">
        <v>4858.8604059302124</v>
      </c>
      <c r="BK17" s="92">
        <v>703.03405787443251</v>
      </c>
      <c r="BL17" s="92">
        <v>4155.8263480557798</v>
      </c>
      <c r="BM17" s="88" t="s">
        <v>109</v>
      </c>
      <c r="BN17" s="88">
        <v>0</v>
      </c>
      <c r="BO17" s="89"/>
      <c r="BP17" s="69"/>
      <c r="BQ17" s="98">
        <f>AVERAGE(BF$4:BF17)</f>
        <v>30.915952804082131</v>
      </c>
      <c r="BR17" s="98">
        <f>AVERAGE(BG$4:BG17)</f>
        <v>35.55880994693927</v>
      </c>
      <c r="BS17" s="98">
        <f>AVERAGE(BH$4:BH17)</f>
        <v>35.55880994693927</v>
      </c>
      <c r="BT17" s="98">
        <f>AVERAGE(BI$4:BI17)</f>
        <v>0</v>
      </c>
      <c r="BU17" s="98">
        <f>AVERAGE(BJ$4:BJ17)</f>
        <v>5446.3160176477186</v>
      </c>
      <c r="BV17" s="98">
        <f>AVERAGE(BK$4:BK17)</f>
        <v>776.2858937384309</v>
      </c>
      <c r="BW17" s="98">
        <f>AVERAGE(BL$4:BL17)</f>
        <v>4670.0301239092878</v>
      </c>
      <c r="BX17" s="89"/>
      <c r="BY17" s="47"/>
      <c r="CA17" s="88">
        <v>14</v>
      </c>
      <c r="CB17" s="97">
        <v>27.184778792843197</v>
      </c>
      <c r="CC17" s="105">
        <v>0.11765238465541565</v>
      </c>
      <c r="CD17" s="104">
        <v>5</v>
      </c>
      <c r="CE17" s="97">
        <v>79.599716833669561</v>
      </c>
      <c r="CF17" s="97">
        <v>23.986424741535224</v>
      </c>
      <c r="CG17" s="97">
        <v>28.986424741535224</v>
      </c>
      <c r="CH17" s="97">
        <v>28.986424741535224</v>
      </c>
      <c r="CI17" s="97">
        <v>0</v>
      </c>
      <c r="CJ17" s="97">
        <v>5893.2355698462843</v>
      </c>
      <c r="CK17" s="97">
        <v>659.32821166437407</v>
      </c>
      <c r="CL17" s="97">
        <v>5233.9073581819102</v>
      </c>
      <c r="CM17" s="97" t="s">
        <v>109</v>
      </c>
      <c r="CQ17" s="97">
        <f>AVERAGE(CF$4:CF17)</f>
        <v>25.34298640337602</v>
      </c>
      <c r="CR17" s="97">
        <f>AVERAGE(CG$4:CG17)</f>
        <v>29.771557831947451</v>
      </c>
      <c r="CS17" s="97">
        <f>AVERAGE(CH$4:CH17)</f>
        <v>29.771557831947451</v>
      </c>
      <c r="CT17" s="97">
        <f>AVERAGE(CI$4:CI17)</f>
        <v>0</v>
      </c>
      <c r="CU17" s="97">
        <f>AVERAGE(CJ$4:CJ17)</f>
        <v>6079.6077905276379</v>
      </c>
      <c r="CV17" s="97">
        <f>AVERAGE(CK$4:CK17)</f>
        <v>669.31584237158677</v>
      </c>
      <c r="CW17" s="97">
        <f>AVERAGE(CL$4:CL17)</f>
        <v>5410.2919481560511</v>
      </c>
    </row>
    <row r="18" spans="1:101">
      <c r="A18" s="88">
        <v>15</v>
      </c>
      <c r="B18" s="92">
        <v>30.521944832373034</v>
      </c>
      <c r="C18" s="93">
        <v>0.1297016888515849</v>
      </c>
      <c r="D18" s="88">
        <v>0</v>
      </c>
      <c r="E18" s="92">
        <v>80.289012734337334</v>
      </c>
      <c r="F18" s="92">
        <v>26.563197040579347</v>
      </c>
      <c r="G18" s="92">
        <v>26.563197040579347</v>
      </c>
      <c r="H18" s="92">
        <v>26.563197040579347</v>
      </c>
      <c r="I18" s="92">
        <v>0</v>
      </c>
      <c r="J18" s="92">
        <v>4103.2419898407124</v>
      </c>
      <c r="K18" s="92">
        <v>611.55295354592431</v>
      </c>
      <c r="L18" s="92">
        <v>3491.6890362947879</v>
      </c>
      <c r="M18" s="88" t="s">
        <v>109</v>
      </c>
      <c r="N18" s="44"/>
      <c r="O18" s="92">
        <f>AVERAGE(F$4:F18)</f>
        <v>30.873903233284395</v>
      </c>
      <c r="P18" s="92">
        <f>AVERAGE(G$4:G18)</f>
        <v>36.20723656661773</v>
      </c>
      <c r="Q18" s="92">
        <f>AVERAGE(H$4:H18)</f>
        <v>36.20723656661773</v>
      </c>
      <c r="R18" s="92">
        <f>AVERAGE(I$4:I18)</f>
        <v>4.617512293554663E-3</v>
      </c>
      <c r="S18" s="92">
        <f>AVERAGE(J$4:J18)</f>
        <v>5571.6586742986483</v>
      </c>
      <c r="T18" s="92">
        <f>AVERAGE(K$4:K18)</f>
        <v>789.98607714087279</v>
      </c>
      <c r="U18" s="92">
        <f>AVERAGE(L$4:L18)</f>
        <v>4781.6725971577744</v>
      </c>
      <c r="V18" s="44"/>
      <c r="W18" s="44"/>
      <c r="X18" s="44"/>
      <c r="Y18" s="47"/>
      <c r="Z18" s="88">
        <v>15</v>
      </c>
      <c r="AA18" s="92">
        <v>36.076358575681816</v>
      </c>
      <c r="AB18" s="93">
        <v>0.12758852655997582</v>
      </c>
      <c r="AC18" s="92">
        <v>5</v>
      </c>
      <c r="AD18" s="92">
        <v>41.74213474354665</v>
      </c>
      <c r="AE18" s="92">
        <v>31.473429141361226</v>
      </c>
      <c r="AF18" s="92">
        <v>36.473429141361223</v>
      </c>
      <c r="AG18" s="92">
        <v>36.473429141361223</v>
      </c>
      <c r="AH18" s="92">
        <v>0</v>
      </c>
      <c r="AI18" s="92">
        <v>7432.773711301862</v>
      </c>
      <c r="AJ18" s="92">
        <v>771.21071757077118</v>
      </c>
      <c r="AK18" s="92">
        <v>6661.5629937310905</v>
      </c>
      <c r="AL18" s="47"/>
      <c r="AM18" s="44"/>
      <c r="AN18" s="94">
        <f>AVERAGE(AE$4:AE18)</f>
        <v>25.650404630565436</v>
      </c>
      <c r="AO18" s="94">
        <f>AVERAGE(AF$4:AF18)</f>
        <v>31.717071297232103</v>
      </c>
      <c r="AP18" s="94">
        <f>AVERAGE(AG$4:AG18)</f>
        <v>31.717071297232103</v>
      </c>
      <c r="AQ18" s="94">
        <f>AVERAGE(AH$4:AH18)</f>
        <v>0</v>
      </c>
      <c r="AR18" s="94">
        <f>AVERAGE(AI$4:AI18)</f>
        <v>6446.1074461653616</v>
      </c>
      <c r="AS18" s="94">
        <f>AVERAGE(AJ$4:AJ18)</f>
        <v>692.8985282682861</v>
      </c>
      <c r="AT18" s="94">
        <f>AVERAGE(AK$4:AK18)</f>
        <v>5753.2089178970737</v>
      </c>
      <c r="AU18" s="44"/>
      <c r="AV18" s="44"/>
      <c r="AW18" s="44"/>
      <c r="AX18" s="44"/>
      <c r="AY18" s="47"/>
      <c r="AZ18" s="44"/>
      <c r="BA18" s="44">
        <v>15</v>
      </c>
      <c r="BB18" s="92">
        <v>35.19175741159416</v>
      </c>
      <c r="BC18" s="93">
        <v>0.13720243642475149</v>
      </c>
      <c r="BD18" s="88">
        <v>2</v>
      </c>
      <c r="BE18" s="92">
        <v>98.854150035182911</v>
      </c>
      <c r="BF18" s="97">
        <v>30.363362552654635</v>
      </c>
      <c r="BG18" s="97">
        <v>32.363362552654635</v>
      </c>
      <c r="BH18" s="97">
        <v>32.363362552654635</v>
      </c>
      <c r="BI18" s="92">
        <v>0</v>
      </c>
      <c r="BJ18" s="92">
        <v>4999.356228666381</v>
      </c>
      <c r="BK18" s="92">
        <v>746.12140108827555</v>
      </c>
      <c r="BL18" s="92">
        <v>4253.2348275781051</v>
      </c>
      <c r="BM18" s="88" t="s">
        <v>109</v>
      </c>
      <c r="BN18" s="88">
        <v>0</v>
      </c>
      <c r="BO18" s="89"/>
      <c r="BP18" s="69"/>
      <c r="BQ18" s="98">
        <f>AVERAGE(BF$4:BF18)</f>
        <v>30.879113453986964</v>
      </c>
      <c r="BR18" s="98">
        <f>AVERAGE(BG$4:BG18)</f>
        <v>35.345780120653636</v>
      </c>
      <c r="BS18" s="98">
        <f>AVERAGE(BH$4:BH18)</f>
        <v>35.345780120653636</v>
      </c>
      <c r="BT18" s="98">
        <f>AVERAGE(BI$4:BI18)</f>
        <v>0</v>
      </c>
      <c r="BU18" s="98">
        <f>AVERAGE(BJ$4:BJ18)</f>
        <v>5416.518698382296</v>
      </c>
      <c r="BV18" s="98">
        <f>AVERAGE(BK$4:BK18)</f>
        <v>774.27492756175388</v>
      </c>
      <c r="BW18" s="98">
        <f>AVERAGE(BL$4:BL18)</f>
        <v>4642.2437708205425</v>
      </c>
      <c r="BX18" s="89"/>
      <c r="BY18" s="47"/>
      <c r="CA18" s="88">
        <v>15</v>
      </c>
      <c r="CB18" s="97">
        <v>31.076468949255986</v>
      </c>
      <c r="CC18" s="105">
        <v>9.5723102976893293E-2</v>
      </c>
      <c r="CD18" s="104">
        <v>5</v>
      </c>
      <c r="CE18" s="97">
        <v>30.263367914126206</v>
      </c>
      <c r="CF18" s="97">
        <v>28.10173291186813</v>
      </c>
      <c r="CG18" s="97">
        <v>33.101732911868126</v>
      </c>
      <c r="CH18" s="97">
        <v>33.101732911868126</v>
      </c>
      <c r="CI18" s="97">
        <v>0</v>
      </c>
      <c r="CJ18" s="97">
        <v>6709.5886634952612</v>
      </c>
      <c r="CK18" s="97">
        <v>692.29802615148867</v>
      </c>
      <c r="CL18" s="97">
        <v>6017.2906373437727</v>
      </c>
      <c r="CM18" s="97" t="s">
        <v>109</v>
      </c>
      <c r="CQ18" s="97">
        <f>AVERAGE(CF$4:CF18)</f>
        <v>25.526902837275493</v>
      </c>
      <c r="CR18" s="97">
        <f>AVERAGE(CG$4:CG18)</f>
        <v>29.993569503942162</v>
      </c>
      <c r="CS18" s="97">
        <f>AVERAGE(CH$4:CH18)</f>
        <v>29.993569503942162</v>
      </c>
      <c r="CT18" s="97">
        <f>AVERAGE(CI$4:CI18)</f>
        <v>0</v>
      </c>
      <c r="CU18" s="97">
        <f>AVERAGE(CJ$4:CJ18)</f>
        <v>6121.6065153921463</v>
      </c>
      <c r="CV18" s="97">
        <f>AVERAGE(CK$4:CK18)</f>
        <v>670.84798795691358</v>
      </c>
      <c r="CW18" s="97">
        <f>AVERAGE(CL$4:CL18)</f>
        <v>5450.7585274352323</v>
      </c>
    </row>
    <row r="19" spans="1:101">
      <c r="A19" s="88">
        <v>16</v>
      </c>
      <c r="B19" s="92">
        <v>26.977214920703631</v>
      </c>
      <c r="C19" s="93">
        <v>0.1159509272752476</v>
      </c>
      <c r="D19" s="88">
        <v>1</v>
      </c>
      <c r="E19" s="92">
        <v>86.152412677389606</v>
      </c>
      <c r="F19" s="92">
        <v>23.8491818353444</v>
      </c>
      <c r="G19" s="92">
        <v>24.8491818353444</v>
      </c>
      <c r="H19" s="92">
        <v>24.8491818353444</v>
      </c>
      <c r="I19" s="92">
        <v>0</v>
      </c>
      <c r="J19" s="92">
        <v>3821.2182678624372</v>
      </c>
      <c r="K19" s="92">
        <v>583.13604938427761</v>
      </c>
      <c r="L19" s="92">
        <v>3238.0822184781596</v>
      </c>
      <c r="M19" s="88" t="s">
        <v>109</v>
      </c>
      <c r="N19" s="44"/>
      <c r="O19" s="92">
        <f>AVERAGE(F$4:F19)</f>
        <v>30.434858145913143</v>
      </c>
      <c r="P19" s="92">
        <f>AVERAGE(G$4:G19)</f>
        <v>35.497358145913147</v>
      </c>
      <c r="Q19" s="92">
        <f>AVERAGE(H$4:H19)</f>
        <v>35.497358145913147</v>
      </c>
      <c r="R19" s="92">
        <f>AVERAGE(I$4:I19)</f>
        <v>4.328917775207497E-3</v>
      </c>
      <c r="S19" s="92">
        <f>AVERAGE(J$4:J19)</f>
        <v>5462.2561488963847</v>
      </c>
      <c r="T19" s="92">
        <f>AVERAGE(K$4:K19)</f>
        <v>777.05795040608564</v>
      </c>
      <c r="U19" s="92">
        <f>AVERAGE(L$4:L19)</f>
        <v>4685.1981984902986</v>
      </c>
      <c r="V19" s="44"/>
      <c r="W19" s="44"/>
      <c r="X19" s="44"/>
      <c r="Y19" s="47"/>
      <c r="Z19" s="88">
        <v>16</v>
      </c>
      <c r="AA19" s="92">
        <v>32.550044341047936</v>
      </c>
      <c r="AB19" s="93">
        <v>0.14456893257729558</v>
      </c>
      <c r="AC19" s="92">
        <v>5</v>
      </c>
      <c r="AD19" s="92">
        <v>55.829517484671541</v>
      </c>
      <c r="AE19" s="92">
        <v>27.844319175318994</v>
      </c>
      <c r="AF19" s="92">
        <v>32.844319175318994</v>
      </c>
      <c r="AG19" s="92">
        <v>32.844319175318994</v>
      </c>
      <c r="AH19" s="92">
        <v>0</v>
      </c>
      <c r="AI19" s="92">
        <v>6710.0355900356662</v>
      </c>
      <c r="AJ19" s="92">
        <v>712.7159009910514</v>
      </c>
      <c r="AK19" s="92">
        <v>5997.3196890446152</v>
      </c>
      <c r="AL19" s="47"/>
      <c r="AM19" s="44"/>
      <c r="AN19" s="94">
        <f>AVERAGE(AE$4:AE19)</f>
        <v>25.787524289612534</v>
      </c>
      <c r="AO19" s="94">
        <f>AVERAGE(AF$4:AF19)</f>
        <v>31.787524289612534</v>
      </c>
      <c r="AP19" s="94">
        <f>AVERAGE(AG$4:AG19)</f>
        <v>31.787524289612534</v>
      </c>
      <c r="AQ19" s="94">
        <f>AVERAGE(AH$4:AH19)</f>
        <v>0</v>
      </c>
      <c r="AR19" s="94">
        <f>AVERAGE(AI$4:AI19)</f>
        <v>6462.6029551572556</v>
      </c>
      <c r="AS19" s="94">
        <f>AVERAGE(AJ$4:AJ19)</f>
        <v>694.13711406345897</v>
      </c>
      <c r="AT19" s="94">
        <f>AVERAGE(AK$4:AK19)</f>
        <v>5768.4658410937946</v>
      </c>
      <c r="AU19" s="44"/>
      <c r="AV19" s="44"/>
      <c r="AW19" s="44"/>
      <c r="AX19" s="44"/>
      <c r="AY19" s="47"/>
      <c r="AZ19" s="44"/>
      <c r="BA19" s="44">
        <v>16</v>
      </c>
      <c r="BB19" s="92">
        <v>34.98804760352516</v>
      </c>
      <c r="BC19" s="93">
        <v>0.16207034951950577</v>
      </c>
      <c r="BD19" s="88">
        <v>7</v>
      </c>
      <c r="BE19" s="92">
        <v>87.430158835017068</v>
      </c>
      <c r="BF19" s="97">
        <v>29.317522499416732</v>
      </c>
      <c r="BG19" s="97">
        <v>36.317522499416732</v>
      </c>
      <c r="BH19" s="97">
        <v>36.317522499416732</v>
      </c>
      <c r="BI19" s="92">
        <v>0</v>
      </c>
      <c r="BJ19" s="92">
        <v>5617.7441280357625</v>
      </c>
      <c r="BK19" s="92">
        <v>813.78060882335171</v>
      </c>
      <c r="BL19" s="92">
        <v>4803.9635192124106</v>
      </c>
      <c r="BM19" s="88" t="s">
        <v>109</v>
      </c>
      <c r="BN19" s="88">
        <v>0</v>
      </c>
      <c r="BO19" s="89"/>
      <c r="BP19" s="69"/>
      <c r="BQ19" s="98">
        <f>AVERAGE(BF$4:BF19)</f>
        <v>30.781514019326323</v>
      </c>
      <c r="BR19" s="98">
        <f>AVERAGE(BG$4:BG19)</f>
        <v>35.40651401932633</v>
      </c>
      <c r="BS19" s="98">
        <f>AVERAGE(BH$4:BH19)</f>
        <v>35.40651401932633</v>
      </c>
      <c r="BT19" s="98">
        <f>AVERAGE(BI$4:BI19)</f>
        <v>0</v>
      </c>
      <c r="BU19" s="98">
        <f>AVERAGE(BJ$4:BJ19)</f>
        <v>5429.0952877356376</v>
      </c>
      <c r="BV19" s="98">
        <f>AVERAGE(BK$4:BK19)</f>
        <v>776.74403264060379</v>
      </c>
      <c r="BW19" s="98">
        <f>AVERAGE(BL$4:BL19)</f>
        <v>4652.3512550950345</v>
      </c>
      <c r="BX19" s="89"/>
      <c r="BY19" s="47"/>
      <c r="CA19" s="88">
        <v>16</v>
      </c>
      <c r="CB19" s="97">
        <v>26.85468083468573</v>
      </c>
      <c r="CC19" s="105">
        <v>0.15277692226065109</v>
      </c>
      <c r="CD19" s="104">
        <v>6</v>
      </c>
      <c r="CE19" s="97">
        <v>61.996339696235268</v>
      </c>
      <c r="CF19" s="97">
        <v>22.751905348470352</v>
      </c>
      <c r="CG19" s="97">
        <v>28.751905348470352</v>
      </c>
      <c r="CH19" s="97">
        <v>28.751905348470352</v>
      </c>
      <c r="CI19" s="97">
        <v>0</v>
      </c>
      <c r="CJ19" s="97">
        <v>5873.4643342805311</v>
      </c>
      <c r="CK19" s="97">
        <v>637.03444666564235</v>
      </c>
      <c r="CL19" s="97">
        <v>5236.4298876148887</v>
      </c>
      <c r="CM19" s="97" t="s">
        <v>109</v>
      </c>
      <c r="CQ19" s="97">
        <f>AVERAGE(CF$4:CF19)</f>
        <v>25.353465494225173</v>
      </c>
      <c r="CR19" s="97">
        <f>AVERAGE(CG$4:CG19)</f>
        <v>29.915965494225173</v>
      </c>
      <c r="CS19" s="97">
        <f>AVERAGE(CH$4:CH19)</f>
        <v>29.915965494225173</v>
      </c>
      <c r="CT19" s="97">
        <f>AVERAGE(CI$4:CI19)</f>
        <v>0</v>
      </c>
      <c r="CU19" s="97">
        <f>AVERAGE(CJ$4:CJ19)</f>
        <v>6106.0976290726703</v>
      </c>
      <c r="CV19" s="97">
        <f>AVERAGE(CK$4:CK19)</f>
        <v>668.73464162620917</v>
      </c>
      <c r="CW19" s="97">
        <f>AVERAGE(CL$4:CL19)</f>
        <v>5437.3629874464605</v>
      </c>
    </row>
    <row r="20" spans="1:101">
      <c r="A20" s="88">
        <v>17</v>
      </c>
      <c r="B20" s="92">
        <v>41.495712316619851</v>
      </c>
      <c r="C20" s="93">
        <v>8.8906203418402593E-2</v>
      </c>
      <c r="D20" s="88">
        <v>6</v>
      </c>
      <c r="E20" s="92">
        <v>99.041815131997083</v>
      </c>
      <c r="F20" s="92">
        <v>37.806486076406934</v>
      </c>
      <c r="G20" s="92">
        <v>43.806486076406934</v>
      </c>
      <c r="H20" s="92">
        <v>43.806486076406934</v>
      </c>
      <c r="I20" s="92">
        <v>0</v>
      </c>
      <c r="J20" s="92">
        <v>6681.6496986674274</v>
      </c>
      <c r="K20" s="92">
        <v>975.17153666013576</v>
      </c>
      <c r="L20" s="92">
        <v>5706.4781620072918</v>
      </c>
      <c r="M20" s="88" t="s">
        <v>109</v>
      </c>
      <c r="N20" s="44"/>
      <c r="O20" s="92">
        <f>AVERAGE(F$4:F20)</f>
        <v>30.868483318295127</v>
      </c>
      <c r="P20" s="92">
        <f>AVERAGE(G$4:G20)</f>
        <v>35.986130377118663</v>
      </c>
      <c r="Q20" s="92">
        <f>AVERAGE(H$4:H20)</f>
        <v>35.986130377118663</v>
      </c>
      <c r="R20" s="92">
        <f>AVERAGE(I$4:I20)</f>
        <v>4.0742755531364677E-3</v>
      </c>
      <c r="S20" s="92">
        <f>AVERAGE(J$4:J20)</f>
        <v>5533.9851812358584</v>
      </c>
      <c r="T20" s="92">
        <f>AVERAGE(K$4:K20)</f>
        <v>788.71169077397099</v>
      </c>
      <c r="U20" s="92">
        <f>AVERAGE(L$4:L20)</f>
        <v>4745.2734904618865</v>
      </c>
      <c r="V20" s="44"/>
      <c r="W20" s="44"/>
      <c r="X20" s="44"/>
      <c r="Y20" s="45"/>
      <c r="Z20" s="88">
        <v>17</v>
      </c>
      <c r="AA20" s="92">
        <v>29.654219666144137</v>
      </c>
      <c r="AB20" s="93">
        <v>0.17573319186527298</v>
      </c>
      <c r="AC20" s="92">
        <v>7</v>
      </c>
      <c r="AD20" s="92">
        <v>31.673417120498819</v>
      </c>
      <c r="AE20" s="92">
        <v>24.442988991938677</v>
      </c>
      <c r="AF20" s="92">
        <v>31.442988991938677</v>
      </c>
      <c r="AG20" s="92">
        <v>31.442988991938677</v>
      </c>
      <c r="AH20" s="92">
        <v>0</v>
      </c>
      <c r="AI20" s="92">
        <v>6444.9347186138993</v>
      </c>
      <c r="AJ20" s="92">
        <v>660.53319695927235</v>
      </c>
      <c r="AK20" s="92">
        <v>5784.4015216546268</v>
      </c>
      <c r="AL20" s="45"/>
      <c r="AM20" s="44"/>
      <c r="AN20" s="94">
        <f>AVERAGE(AE$4:AE20)</f>
        <v>25.708433977984662</v>
      </c>
      <c r="AO20" s="94">
        <f>AVERAGE(AF$4:AF20)</f>
        <v>31.767257507396426</v>
      </c>
      <c r="AP20" s="94">
        <f>AVERAGE(AG$4:AG20)</f>
        <v>31.767257507396426</v>
      </c>
      <c r="AQ20" s="94">
        <f>AVERAGE(AH$4:AH20)</f>
        <v>0</v>
      </c>
      <c r="AR20" s="94">
        <f>AVERAGE(AI$4:AI20)</f>
        <v>6461.5636471252938</v>
      </c>
      <c r="AS20" s="94">
        <f>AVERAGE(AJ$4:AJ20)</f>
        <v>692.16041305733029</v>
      </c>
      <c r="AT20" s="94">
        <f>AVERAGE(AK$4:AK20)</f>
        <v>5769.4032340679614</v>
      </c>
      <c r="AU20" s="44"/>
      <c r="AV20" s="44"/>
      <c r="AW20" s="44"/>
      <c r="AX20" s="44"/>
      <c r="AY20" s="45"/>
      <c r="AZ20" s="44"/>
      <c r="BA20" s="44">
        <v>17</v>
      </c>
      <c r="BB20" s="92">
        <v>34.872466007996657</v>
      </c>
      <c r="BC20" s="93">
        <v>0.17631650475051541</v>
      </c>
      <c r="BD20" s="88">
        <v>8</v>
      </c>
      <c r="BE20" s="92">
        <v>68.631012123279248</v>
      </c>
      <c r="BF20" s="97">
        <v>28.723874689435526</v>
      </c>
      <c r="BG20" s="97">
        <v>36.723874689435526</v>
      </c>
      <c r="BH20" s="97">
        <v>36.723874689435526</v>
      </c>
      <c r="BI20" s="92">
        <v>0</v>
      </c>
      <c r="BJ20" s="92">
        <v>5693.0389429721627</v>
      </c>
      <c r="BK20" s="92">
        <v>803.10850591198971</v>
      </c>
      <c r="BL20" s="92">
        <v>4889.9304370601731</v>
      </c>
      <c r="BM20" s="88" t="s">
        <v>109</v>
      </c>
      <c r="BN20" s="88">
        <v>0</v>
      </c>
      <c r="BO20" s="89"/>
      <c r="BP20" s="69"/>
      <c r="BQ20" s="98">
        <f>AVERAGE(BF$4:BF20)</f>
        <v>30.660476411685689</v>
      </c>
      <c r="BR20" s="98">
        <f>AVERAGE(BG$4:BG20)</f>
        <v>35.484005823450403</v>
      </c>
      <c r="BS20" s="98">
        <f>AVERAGE(BH$4:BH20)</f>
        <v>35.484005823450403</v>
      </c>
      <c r="BT20" s="98">
        <f>AVERAGE(BI$4:BI20)</f>
        <v>0</v>
      </c>
      <c r="BU20" s="98">
        <f>AVERAGE(BJ$4:BJ20)</f>
        <v>5444.6213851024922</v>
      </c>
      <c r="BV20" s="98">
        <f>AVERAGE(BK$4:BK20)</f>
        <v>778.29488400950891</v>
      </c>
      <c r="BW20" s="98">
        <f>AVERAGE(BL$4:BL20)</f>
        <v>4666.3265010929836</v>
      </c>
      <c r="BX20" s="89"/>
      <c r="BY20" s="45"/>
      <c r="CA20" s="88">
        <v>17</v>
      </c>
      <c r="CB20" s="97">
        <v>29.575264417839918</v>
      </c>
      <c r="CC20" s="105">
        <v>0.1191014932867752</v>
      </c>
      <c r="CD20" s="104">
        <v>3</v>
      </c>
      <c r="CE20" s="97">
        <v>80.104599055699083</v>
      </c>
      <c r="CF20" s="97">
        <v>26.052806261323955</v>
      </c>
      <c r="CG20" s="97">
        <v>29.052806261323955</v>
      </c>
      <c r="CH20" s="97">
        <v>29.052806261323955</v>
      </c>
      <c r="CI20" s="97">
        <v>0</v>
      </c>
      <c r="CJ20" s="97">
        <v>5916.2349969602692</v>
      </c>
      <c r="CK20" s="97">
        <v>661.16072428217819</v>
      </c>
      <c r="CL20" s="97">
        <v>5255.0742726780909</v>
      </c>
      <c r="CM20" s="97" t="s">
        <v>109</v>
      </c>
      <c r="CQ20" s="97">
        <f>AVERAGE(CF$4:CF20)</f>
        <v>25.394603186407455</v>
      </c>
      <c r="CR20" s="97">
        <f>AVERAGE(CG$4:CG20)</f>
        <v>29.865191421701571</v>
      </c>
      <c r="CS20" s="97">
        <f>AVERAGE(CH$4:CH20)</f>
        <v>29.865191421701571</v>
      </c>
      <c r="CT20" s="97">
        <f>AVERAGE(CI$4:CI20)</f>
        <v>0</v>
      </c>
      <c r="CU20" s="97">
        <f>AVERAGE(CJ$4:CJ20)</f>
        <v>6094.9292389484108</v>
      </c>
      <c r="CV20" s="97">
        <f>AVERAGE(CK$4:CK20)</f>
        <v>668.28911707656027</v>
      </c>
      <c r="CW20" s="97">
        <f>AVERAGE(CL$4:CL20)</f>
        <v>5426.6401218718502</v>
      </c>
    </row>
    <row r="21" spans="1:101">
      <c r="A21" s="88">
        <v>18</v>
      </c>
      <c r="B21" s="92">
        <v>37.783209028216568</v>
      </c>
      <c r="C21" s="93">
        <v>7.4009346293667413E-2</v>
      </c>
      <c r="D21" s="88">
        <v>7</v>
      </c>
      <c r="E21" s="92">
        <v>38.646082188017672</v>
      </c>
      <c r="F21" s="92">
        <v>34.986898427161265</v>
      </c>
      <c r="G21" s="92">
        <v>41.986898427161265</v>
      </c>
      <c r="H21" s="92">
        <v>41.986898427161265</v>
      </c>
      <c r="I21" s="92">
        <v>0</v>
      </c>
      <c r="J21" s="92">
        <v>6381.9240821058484</v>
      </c>
      <c r="K21" s="92">
        <v>878.38405073124295</v>
      </c>
      <c r="L21" s="92">
        <v>5503.540031374605</v>
      </c>
      <c r="M21" s="88" t="s">
        <v>109</v>
      </c>
      <c r="N21" s="44"/>
      <c r="O21" s="92">
        <f>AVERAGE(F$4:F21)</f>
        <v>31.097284157676579</v>
      </c>
      <c r="P21" s="92">
        <f>AVERAGE(G$4:G21)</f>
        <v>36.319506379898804</v>
      </c>
      <c r="Q21" s="92">
        <f>AVERAGE(H$4:H21)</f>
        <v>36.319506379898804</v>
      </c>
      <c r="R21" s="92">
        <f>AVERAGE(I$4:I21)</f>
        <v>3.8479269112955527E-3</v>
      </c>
      <c r="S21" s="92">
        <f>AVERAGE(J$4:J21)</f>
        <v>5581.0928979508572</v>
      </c>
      <c r="T21" s="92">
        <f>AVERAGE(K$4:K21)</f>
        <v>793.69348854937505</v>
      </c>
      <c r="U21" s="92">
        <f>AVERAGE(L$4:L21)</f>
        <v>4787.3994094014815</v>
      </c>
      <c r="V21" s="44"/>
      <c r="W21" s="44"/>
      <c r="X21" s="44"/>
      <c r="Y21" s="47"/>
      <c r="Z21" s="88">
        <v>18</v>
      </c>
      <c r="AA21" s="92">
        <v>30.458981855310192</v>
      </c>
      <c r="AB21" s="93">
        <v>6.2112561871606374E-2</v>
      </c>
      <c r="AC21" s="92">
        <v>3</v>
      </c>
      <c r="AD21" s="92">
        <v>39.370464806563163</v>
      </c>
      <c r="AE21" s="92">
        <v>28.567096460276101</v>
      </c>
      <c r="AF21" s="92">
        <v>31.567096460276101</v>
      </c>
      <c r="AG21" s="92">
        <v>31.567096460276101</v>
      </c>
      <c r="AH21" s="92">
        <v>0</v>
      </c>
      <c r="AI21" s="92">
        <v>6370.175853906243</v>
      </c>
      <c r="AJ21" s="92">
        <v>670.71239401208516</v>
      </c>
      <c r="AK21" s="92">
        <v>5699.4634598941575</v>
      </c>
      <c r="AL21" s="47"/>
      <c r="AM21" s="44"/>
      <c r="AN21" s="94">
        <f>AVERAGE(AE$4:AE21)</f>
        <v>25.867248560334186</v>
      </c>
      <c r="AO21" s="94">
        <f>AVERAGE(AF$4:AF21)</f>
        <v>31.756137449223072</v>
      </c>
      <c r="AP21" s="94">
        <f>AVERAGE(AG$4:AG21)</f>
        <v>31.756137449223072</v>
      </c>
      <c r="AQ21" s="94">
        <f>AVERAGE(AH$4:AH21)</f>
        <v>0</v>
      </c>
      <c r="AR21" s="94">
        <f>AVERAGE(AI$4:AI21)</f>
        <v>6456.4865475020133</v>
      </c>
      <c r="AS21" s="94">
        <f>AVERAGE(AJ$4:AJ21)</f>
        <v>690.96885644370559</v>
      </c>
      <c r="AT21" s="94">
        <f>AVERAGE(AK$4:AK21)</f>
        <v>5765.5176910583059</v>
      </c>
      <c r="AU21" s="44"/>
      <c r="AV21" s="44"/>
      <c r="AW21" s="44"/>
      <c r="AX21" s="44"/>
      <c r="AY21" s="47"/>
      <c r="AZ21" s="44"/>
      <c r="BA21" s="44">
        <v>18</v>
      </c>
      <c r="BB21" s="92">
        <v>40.948727187005645</v>
      </c>
      <c r="BC21" s="93">
        <v>0.12135824417758136</v>
      </c>
      <c r="BD21" s="88">
        <v>4</v>
      </c>
      <c r="BE21" s="92">
        <v>32.272306575674641</v>
      </c>
      <c r="BF21" s="97">
        <v>35.979261554283852</v>
      </c>
      <c r="BG21" s="97">
        <v>39.979261554283852</v>
      </c>
      <c r="BH21" s="97">
        <v>39.979261554283852</v>
      </c>
      <c r="BI21" s="92">
        <v>0</v>
      </c>
      <c r="BJ21" s="92">
        <v>6145.9732021242316</v>
      </c>
      <c r="BK21" s="92">
        <v>831.85753766135167</v>
      </c>
      <c r="BL21" s="92">
        <v>5314.11566446288</v>
      </c>
      <c r="BM21" s="88" t="s">
        <v>109</v>
      </c>
      <c r="BN21" s="88">
        <v>0</v>
      </c>
      <c r="BO21" s="89"/>
      <c r="BP21" s="69"/>
      <c r="BQ21" s="98">
        <f>AVERAGE(BF$4:BF21)</f>
        <v>30.955964475163366</v>
      </c>
      <c r="BR21" s="98">
        <f>AVERAGE(BG$4:BG21)</f>
        <v>35.733742252941148</v>
      </c>
      <c r="BS21" s="98">
        <f>AVERAGE(BH$4:BH21)</f>
        <v>35.733742252941148</v>
      </c>
      <c r="BT21" s="98">
        <f>AVERAGE(BI$4:BI21)</f>
        <v>0</v>
      </c>
      <c r="BU21" s="98">
        <f>AVERAGE(BJ$4:BJ21)</f>
        <v>5483.5853749370335</v>
      </c>
      <c r="BV21" s="98">
        <f>AVERAGE(BK$4:BK21)</f>
        <v>781.27058699016686</v>
      </c>
      <c r="BW21" s="98">
        <f>AVERAGE(BL$4:BL21)</f>
        <v>4702.314787946867</v>
      </c>
      <c r="BX21" s="89"/>
      <c r="BY21" s="47"/>
      <c r="CA21" s="88">
        <v>18</v>
      </c>
      <c r="CB21" s="97">
        <v>38.943357576673613</v>
      </c>
      <c r="CC21" s="105">
        <v>0.10812223409710153</v>
      </c>
      <c r="CD21" s="104">
        <v>6</v>
      </c>
      <c r="CE21" s="97">
        <v>75.771332012162929</v>
      </c>
      <c r="CF21" s="97">
        <v>34.732714752241378</v>
      </c>
      <c r="CG21" s="97">
        <v>40.732714752241378</v>
      </c>
      <c r="CH21" s="97">
        <v>40.732714752241378</v>
      </c>
      <c r="CI21" s="97">
        <v>0</v>
      </c>
      <c r="CJ21" s="97">
        <v>8272.8622351812428</v>
      </c>
      <c r="CK21" s="97">
        <v>890.42562705699049</v>
      </c>
      <c r="CL21" s="97">
        <v>7382.4366081242524</v>
      </c>
      <c r="CM21" s="97" t="s">
        <v>109</v>
      </c>
      <c r="CQ21" s="97">
        <f>AVERAGE(CF$4:CF21)</f>
        <v>25.913387162287115</v>
      </c>
      <c r="CR21" s="97">
        <f>AVERAGE(CG$4:CG21)</f>
        <v>30.468942717842669</v>
      </c>
      <c r="CS21" s="97">
        <f>AVERAGE(CH$4:CH21)</f>
        <v>30.468942717842669</v>
      </c>
      <c r="CT21" s="97">
        <f>AVERAGE(CI$4:CI21)</f>
        <v>0</v>
      </c>
      <c r="CU21" s="97">
        <f>AVERAGE(CJ$4:CJ21)</f>
        <v>6215.9255165169016</v>
      </c>
      <c r="CV21" s="97">
        <f>AVERAGE(CK$4:CK21)</f>
        <v>680.63003429769526</v>
      </c>
      <c r="CW21" s="97">
        <f>AVERAGE(CL$4:CL21)</f>
        <v>5535.295482219206</v>
      </c>
    </row>
    <row r="22" spans="1:101">
      <c r="A22" s="88">
        <v>19</v>
      </c>
      <c r="B22" s="92">
        <v>23.471364486106268</v>
      </c>
      <c r="C22" s="93">
        <v>9.7496773194092251E-2</v>
      </c>
      <c r="D22" s="88">
        <v>7</v>
      </c>
      <c r="E22" s="92">
        <v>51.284865996126484</v>
      </c>
      <c r="F22" s="92">
        <v>21.182982186248495</v>
      </c>
      <c r="G22" s="92">
        <v>28.182982186248495</v>
      </c>
      <c r="H22" s="92">
        <v>28.182982186248495</v>
      </c>
      <c r="I22" s="92">
        <v>0</v>
      </c>
      <c r="J22" s="92">
        <v>4296.0987969330072</v>
      </c>
      <c r="K22" s="92">
        <v>614.94450972109644</v>
      </c>
      <c r="L22" s="92">
        <v>3681.1542872119107</v>
      </c>
      <c r="M22" s="88" t="s">
        <v>109</v>
      </c>
      <c r="N22" s="44"/>
      <c r="O22" s="92">
        <f>AVERAGE(F$4:F22)</f>
        <v>30.575478790759313</v>
      </c>
      <c r="P22" s="92">
        <f>AVERAGE(G$4:G22)</f>
        <v>35.891268264443532</v>
      </c>
      <c r="Q22" s="92">
        <f>AVERAGE(H$4:H22)</f>
        <v>35.891268264443532</v>
      </c>
      <c r="R22" s="92">
        <f>AVERAGE(I$4:I22)</f>
        <v>3.6454044422799974E-3</v>
      </c>
      <c r="S22" s="92">
        <f>AVERAGE(J$4:J22)</f>
        <v>5513.4616294762336</v>
      </c>
      <c r="T22" s="92">
        <f>AVERAGE(K$4:K22)</f>
        <v>784.28564755841296</v>
      </c>
      <c r="U22" s="92">
        <f>AVERAGE(L$4:L22)</f>
        <v>4729.1759819178205</v>
      </c>
      <c r="V22" s="44"/>
      <c r="W22" s="44"/>
      <c r="X22" s="44"/>
      <c r="Y22" s="47"/>
      <c r="Z22" s="88">
        <v>19</v>
      </c>
      <c r="AA22" s="92">
        <v>30.725468898870542</v>
      </c>
      <c r="AB22" s="93">
        <v>7.1083406755274539E-2</v>
      </c>
      <c r="AC22" s="92">
        <v>0</v>
      </c>
      <c r="AD22" s="92">
        <v>97.309954654234474</v>
      </c>
      <c r="AE22" s="92">
        <v>28.54139789538559</v>
      </c>
      <c r="AF22" s="92">
        <v>28.54139789538559</v>
      </c>
      <c r="AG22" s="92">
        <v>28.54139789538559</v>
      </c>
      <c r="AH22" s="92">
        <v>0</v>
      </c>
      <c r="AI22" s="92">
        <v>5773.8017091816664</v>
      </c>
      <c r="AJ22" s="92">
        <v>668.13791256194634</v>
      </c>
      <c r="AK22" s="92">
        <v>5105.6637966197204</v>
      </c>
      <c r="AL22" s="47"/>
      <c r="AM22" s="44"/>
      <c r="AN22" s="94">
        <f>AVERAGE(AE$4:AE22)</f>
        <v>26.007993262178999</v>
      </c>
      <c r="AO22" s="94">
        <f>AVERAGE(AF$4:AF22)</f>
        <v>31.586940630600044</v>
      </c>
      <c r="AP22" s="94">
        <f>AVERAGE(AG$4:AG22)</f>
        <v>31.586940630600044</v>
      </c>
      <c r="AQ22" s="94">
        <f>AVERAGE(AH$4:AH22)</f>
        <v>0</v>
      </c>
      <c r="AR22" s="94">
        <f>AVERAGE(AI$4:AI22)</f>
        <v>6420.5557665377846</v>
      </c>
      <c r="AS22" s="94">
        <f>AVERAGE(AJ$4:AJ22)</f>
        <v>689.76722781834985</v>
      </c>
      <c r="AT22" s="94">
        <f>AVERAGE(AK$4:AK22)</f>
        <v>5730.7885387194328</v>
      </c>
      <c r="AU22" s="44"/>
      <c r="AV22" s="44"/>
      <c r="AW22" s="44"/>
      <c r="AX22" s="44"/>
      <c r="AY22" s="47"/>
      <c r="AZ22" s="44"/>
      <c r="BA22" s="44">
        <v>19</v>
      </c>
      <c r="BB22" s="92">
        <v>35.519291365633968</v>
      </c>
      <c r="BC22" s="93">
        <v>0.14167706892814136</v>
      </c>
      <c r="BD22" s="88">
        <v>6</v>
      </c>
      <c r="BE22" s="92">
        <v>67.952881129572717</v>
      </c>
      <c r="BF22" s="97">
        <v>30.487022274546309</v>
      </c>
      <c r="BG22" s="97">
        <v>36.487022274546305</v>
      </c>
      <c r="BH22" s="97">
        <v>36.487022274546305</v>
      </c>
      <c r="BI22" s="92">
        <v>0</v>
      </c>
      <c r="BJ22" s="92">
        <v>5624.0214139145755</v>
      </c>
      <c r="BK22" s="92">
        <v>797.69332662049874</v>
      </c>
      <c r="BL22" s="92">
        <v>4826.3280872940768</v>
      </c>
      <c r="BM22" s="88" t="s">
        <v>109</v>
      </c>
      <c r="BN22" s="88">
        <v>0</v>
      </c>
      <c r="BO22" s="89"/>
      <c r="BP22" s="69"/>
      <c r="BQ22" s="98">
        <f>AVERAGE(BF$4:BF22)</f>
        <v>30.93128330670984</v>
      </c>
      <c r="BR22" s="98">
        <f>AVERAGE(BG$4:BG22)</f>
        <v>35.773388569867741</v>
      </c>
      <c r="BS22" s="98">
        <f>AVERAGE(BH$4:BH22)</f>
        <v>35.773388569867741</v>
      </c>
      <c r="BT22" s="98">
        <f>AVERAGE(BI$4:BI22)</f>
        <v>0</v>
      </c>
      <c r="BU22" s="98">
        <f>AVERAGE(BJ$4:BJ22)</f>
        <v>5490.9767454095354</v>
      </c>
      <c r="BV22" s="98">
        <f>AVERAGE(BK$4:BK22)</f>
        <v>782.13494170755268</v>
      </c>
      <c r="BW22" s="98">
        <f>AVERAGE(BL$4:BL22)</f>
        <v>4708.8418037019837</v>
      </c>
      <c r="BX22" s="89"/>
      <c r="BY22" s="47"/>
      <c r="CA22" s="88">
        <v>19</v>
      </c>
      <c r="CB22" s="97">
        <v>34.065425235682284</v>
      </c>
      <c r="CC22" s="105">
        <v>0.12704972996218999</v>
      </c>
      <c r="CD22" s="104">
        <v>6</v>
      </c>
      <c r="CE22" s="97">
        <v>84.082558522408149</v>
      </c>
      <c r="CF22" s="97">
        <v>29.737422158441678</v>
      </c>
      <c r="CG22" s="97">
        <v>35.737422158441674</v>
      </c>
      <c r="CH22" s="97">
        <v>35.737422158441674</v>
      </c>
      <c r="CI22" s="97">
        <v>0</v>
      </c>
      <c r="CJ22" s="97">
        <v>7277.324524005553</v>
      </c>
      <c r="CK22" s="97">
        <v>798.83100169124168</v>
      </c>
      <c r="CL22" s="97">
        <v>6478.4935223143111</v>
      </c>
      <c r="CM22" s="97" t="s">
        <v>109</v>
      </c>
      <c r="CQ22" s="97">
        <f>AVERAGE(CF$4:CF22)</f>
        <v>26.114652162084724</v>
      </c>
      <c r="CR22" s="97">
        <f>AVERAGE(CG$4:CG22)</f>
        <v>30.746231109453142</v>
      </c>
      <c r="CS22" s="97">
        <f>AVERAGE(CH$4:CH22)</f>
        <v>30.746231109453142</v>
      </c>
      <c r="CT22" s="97">
        <f>AVERAGE(CI$4:CI22)</f>
        <v>0</v>
      </c>
      <c r="CU22" s="97">
        <f>AVERAGE(CJ$4:CJ22)</f>
        <v>6271.7886221741992</v>
      </c>
      <c r="CV22" s="97">
        <f>AVERAGE(CK$4:CK22)</f>
        <v>686.85113784472412</v>
      </c>
      <c r="CW22" s="97">
        <f>AVERAGE(CL$4:CL22)</f>
        <v>5584.9374843294745</v>
      </c>
    </row>
    <row r="23" spans="1:101">
      <c r="A23" s="88">
        <v>20</v>
      </c>
      <c r="B23" s="92">
        <v>39.069162770146413</v>
      </c>
      <c r="C23" s="93">
        <v>0.16780645476675254</v>
      </c>
      <c r="D23" s="88">
        <v>10</v>
      </c>
      <c r="E23" s="92">
        <v>80.520216726626245</v>
      </c>
      <c r="F23" s="92">
        <v>32.513105074982946</v>
      </c>
      <c r="G23" s="92">
        <v>42.513105074982946</v>
      </c>
      <c r="H23" s="92">
        <v>42.513105074982946</v>
      </c>
      <c r="I23" s="92">
        <v>0</v>
      </c>
      <c r="J23" s="92">
        <v>6573.6474921023464</v>
      </c>
      <c r="K23" s="92">
        <v>930.78231822628516</v>
      </c>
      <c r="L23" s="92">
        <v>5642.8651738760609</v>
      </c>
      <c r="M23" s="88" t="s">
        <v>109</v>
      </c>
      <c r="N23" s="44"/>
      <c r="O23" s="92">
        <f>AVERAGE(F$4:F23)</f>
        <v>30.672360104970494</v>
      </c>
      <c r="P23" s="92">
        <f>AVERAGE(G$4:G23)</f>
        <v>36.222360104970498</v>
      </c>
      <c r="Q23" s="92">
        <f>AVERAGE(H$4:H23)</f>
        <v>36.222360104970498</v>
      </c>
      <c r="R23" s="92">
        <f>AVERAGE(I$4:I23)</f>
        <v>3.4631342201659975E-3</v>
      </c>
      <c r="S23" s="92">
        <f>AVERAGE(J$4:J23)</f>
        <v>5566.4709226075393</v>
      </c>
      <c r="T23" s="92">
        <f>AVERAGE(K$4:K23)</f>
        <v>791.61048109180661</v>
      </c>
      <c r="U23" s="92">
        <f>AVERAGE(L$4:L23)</f>
        <v>4774.8604415157333</v>
      </c>
      <c r="V23" s="44"/>
      <c r="W23" s="44"/>
      <c r="X23" s="44"/>
      <c r="Y23" s="47"/>
      <c r="Z23" s="88">
        <v>20</v>
      </c>
      <c r="AA23" s="92">
        <v>29.465095966531514</v>
      </c>
      <c r="AB23" s="93">
        <v>0.1349968543295163</v>
      </c>
      <c r="AC23" s="92">
        <v>9</v>
      </c>
      <c r="AD23" s="92">
        <v>91.065943324081573</v>
      </c>
      <c r="AE23" s="92">
        <v>25.48740069853244</v>
      </c>
      <c r="AF23" s="92">
        <v>34.48740069853244</v>
      </c>
      <c r="AG23" s="92">
        <v>34.48740069853244</v>
      </c>
      <c r="AH23" s="92">
        <v>0</v>
      </c>
      <c r="AI23" s="92">
        <v>7016.8109977464601</v>
      </c>
      <c r="AJ23" s="92">
        <v>780.81395729473036</v>
      </c>
      <c r="AK23" s="92">
        <v>6235.9970404517298</v>
      </c>
      <c r="AL23" s="47"/>
      <c r="AM23" s="44"/>
      <c r="AN23" s="94">
        <f>AVERAGE(AE$4:AE23)</f>
        <v>25.981963633996667</v>
      </c>
      <c r="AO23" s="94">
        <f>AVERAGE(AF$4:AF23)</f>
        <v>31.731963633996667</v>
      </c>
      <c r="AP23" s="94">
        <f>AVERAGE(AG$4:AG23)</f>
        <v>31.731963633996667</v>
      </c>
      <c r="AQ23" s="94">
        <f>AVERAGE(AH$4:AH23)</f>
        <v>0</v>
      </c>
      <c r="AR23" s="94">
        <f>AVERAGE(AI$4:AI23)</f>
        <v>6450.368528098219</v>
      </c>
      <c r="AS23" s="94">
        <f>AVERAGE(AJ$4:AJ23)</f>
        <v>694.31956429216893</v>
      </c>
      <c r="AT23" s="94">
        <f>AVERAGE(AK$4:AK23)</f>
        <v>5756.0489638060481</v>
      </c>
      <c r="AU23" s="44"/>
      <c r="AV23" s="44"/>
      <c r="AW23" s="44"/>
      <c r="AX23" s="44"/>
      <c r="AY23" s="47"/>
      <c r="AZ23" s="44"/>
      <c r="BA23" s="44">
        <v>20</v>
      </c>
      <c r="BB23" s="92">
        <v>38.340483616041269</v>
      </c>
      <c r="BC23" s="93">
        <v>8.5241777437876518E-2</v>
      </c>
      <c r="BD23" s="88">
        <v>2</v>
      </c>
      <c r="BE23" s="92">
        <v>93.783812569513685</v>
      </c>
      <c r="BF23" s="97">
        <v>35.072272644782124</v>
      </c>
      <c r="BG23" s="97">
        <v>37.072272644782124</v>
      </c>
      <c r="BH23" s="97">
        <v>37.072272644782124</v>
      </c>
      <c r="BI23" s="92">
        <v>0</v>
      </c>
      <c r="BJ23" s="92">
        <v>5658.8872258550937</v>
      </c>
      <c r="BK23" s="92">
        <v>835.22926546515612</v>
      </c>
      <c r="BL23" s="92">
        <v>4823.6579603899372</v>
      </c>
      <c r="BM23" s="88" t="s">
        <v>109</v>
      </c>
      <c r="BN23" s="88">
        <v>0</v>
      </c>
      <c r="BO23" s="89"/>
      <c r="BP23" s="69"/>
      <c r="BQ23" s="98">
        <f>AVERAGE(BF$4:BF23)</f>
        <v>31.138332773613456</v>
      </c>
      <c r="BR23" s="98">
        <f>AVERAGE(BG$4:BG23)</f>
        <v>35.838332773613459</v>
      </c>
      <c r="BS23" s="98">
        <f>AVERAGE(BH$4:BH23)</f>
        <v>35.838332773613459</v>
      </c>
      <c r="BT23" s="98">
        <f>AVERAGE(BI$4:BI23)</f>
        <v>0</v>
      </c>
      <c r="BU23" s="98">
        <f>AVERAGE(BJ$4:BJ23)</f>
        <v>5499.3722694318139</v>
      </c>
      <c r="BV23" s="98">
        <f>AVERAGE(BK$4:BK23)</f>
        <v>784.78965789543281</v>
      </c>
      <c r="BW23" s="98">
        <f>AVERAGE(BL$4:BL23)</f>
        <v>4714.5826115363816</v>
      </c>
      <c r="BX23" s="89"/>
      <c r="BY23" s="47"/>
      <c r="CA23" s="88">
        <v>20</v>
      </c>
      <c r="CB23" s="97">
        <v>27.476894882281989</v>
      </c>
      <c r="CC23" s="105">
        <v>0.1641631143337598</v>
      </c>
      <c r="CD23" s="104">
        <v>4</v>
      </c>
      <c r="CE23" s="97">
        <v>42.692790134888064</v>
      </c>
      <c r="CF23" s="97">
        <v>22.966202246185233</v>
      </c>
      <c r="CG23" s="97">
        <v>26.966202246185233</v>
      </c>
      <c r="CH23" s="97">
        <v>26.966202246185233</v>
      </c>
      <c r="CI23" s="97">
        <v>0</v>
      </c>
      <c r="CJ23" s="97">
        <v>5528.5612283199498</v>
      </c>
      <c r="CK23" s="97">
        <v>582.01683505859262</v>
      </c>
      <c r="CL23" s="97">
        <v>4946.5443932613571</v>
      </c>
      <c r="CM23" s="97" t="s">
        <v>109</v>
      </c>
      <c r="CQ23" s="97">
        <f>AVERAGE(CF$4:CF23)</f>
        <v>25.957229666289749</v>
      </c>
      <c r="CR23" s="97">
        <f>AVERAGE(CG$4:CG23)</f>
        <v>30.55722966628975</v>
      </c>
      <c r="CS23" s="97">
        <f>AVERAGE(CH$4:CH23)</f>
        <v>30.55722966628975</v>
      </c>
      <c r="CT23" s="97">
        <f>AVERAGE(CI$4:CI23)</f>
        <v>0</v>
      </c>
      <c r="CU23" s="97">
        <f>AVERAGE(CJ$4:CJ23)</f>
        <v>6234.6272524814867</v>
      </c>
      <c r="CV23" s="97">
        <f>AVERAGE(CK$4:CK23)</f>
        <v>681.6094227054175</v>
      </c>
      <c r="CW23" s="97">
        <f>AVERAGE(CL$4:CL23)</f>
        <v>5553.0178297760685</v>
      </c>
    </row>
    <row r="24" spans="1:101">
      <c r="A24" s="88">
        <v>21</v>
      </c>
      <c r="B24" s="92">
        <v>36.454260699522315</v>
      </c>
      <c r="C24" s="93">
        <v>0.123466200598344</v>
      </c>
      <c r="D24" s="88">
        <v>5</v>
      </c>
      <c r="E24" s="92">
        <v>81.369138362251107</v>
      </c>
      <c r="F24" s="92">
        <v>31.953391635330764</v>
      </c>
      <c r="G24" s="92">
        <v>36.95339163533076</v>
      </c>
      <c r="H24" s="92">
        <v>36.95339163533076</v>
      </c>
      <c r="I24" s="92">
        <v>0</v>
      </c>
      <c r="J24" s="92">
        <v>5678.0348172253607</v>
      </c>
      <c r="K24" s="92">
        <v>820.43697106886634</v>
      </c>
      <c r="L24" s="92">
        <v>4857.5978461564946</v>
      </c>
      <c r="M24" s="88" t="s">
        <v>109</v>
      </c>
      <c r="N24" s="44"/>
      <c r="O24" s="92">
        <f>AVERAGE(F$4:F24)</f>
        <v>30.733361606416217</v>
      </c>
      <c r="P24" s="92">
        <f>AVERAGE(G$4:G24)</f>
        <v>36.25717113022575</v>
      </c>
      <c r="Q24" s="92">
        <f>AVERAGE(H$4:H24)</f>
        <v>36.25717113022575</v>
      </c>
      <c r="R24" s="92">
        <f>AVERAGE(I$4:I24)</f>
        <v>3.2982230668247596E-3</v>
      </c>
      <c r="S24" s="92">
        <f>AVERAGE(J$4:J24)</f>
        <v>5571.783489017912</v>
      </c>
      <c r="T24" s="92">
        <f>AVERAGE(K$4:K24)</f>
        <v>792.98317109071422</v>
      </c>
      <c r="U24" s="92">
        <f>AVERAGE(L$4:L24)</f>
        <v>4778.8003179271982</v>
      </c>
      <c r="V24" s="44"/>
      <c r="W24" s="44"/>
      <c r="X24" s="44"/>
      <c r="Y24" s="47"/>
      <c r="Z24" s="88">
        <v>21</v>
      </c>
      <c r="AA24" s="92">
        <v>31.756578994075163</v>
      </c>
      <c r="AB24" s="93">
        <v>6.7946004481429317E-2</v>
      </c>
      <c r="AC24" s="92">
        <v>8</v>
      </c>
      <c r="AD24" s="92">
        <v>50.878371034099423</v>
      </c>
      <c r="AE24" s="92">
        <v>29.598846335428867</v>
      </c>
      <c r="AF24" s="92">
        <v>37.598846335428867</v>
      </c>
      <c r="AG24" s="92">
        <v>37.598846335428867</v>
      </c>
      <c r="AH24" s="92">
        <v>0</v>
      </c>
      <c r="AI24" s="92">
        <v>7584.5012468451623</v>
      </c>
      <c r="AJ24" s="92">
        <v>802.85529774267684</v>
      </c>
      <c r="AK24" s="92">
        <v>6781.6459491024852</v>
      </c>
      <c r="AL24" s="47"/>
      <c r="AM24" s="44"/>
      <c r="AN24" s="94">
        <f>AVERAGE(AE$4:AE24)</f>
        <v>26.154196143588678</v>
      </c>
      <c r="AO24" s="94">
        <f>AVERAGE(AF$4:AF24)</f>
        <v>32.011339000731539</v>
      </c>
      <c r="AP24" s="94">
        <f>AVERAGE(AG$4:AG24)</f>
        <v>32.011339000731539</v>
      </c>
      <c r="AQ24" s="94">
        <f>AVERAGE(AH$4:AH24)</f>
        <v>0</v>
      </c>
      <c r="AR24" s="94">
        <f>AVERAGE(AI$4:AI24)</f>
        <v>6504.3748480385502</v>
      </c>
      <c r="AS24" s="94">
        <f>AVERAGE(AJ$4:AJ24)</f>
        <v>699.48793255171688</v>
      </c>
      <c r="AT24" s="94">
        <f>AVERAGE(AK$4:AK24)</f>
        <v>5804.8869154868307</v>
      </c>
      <c r="AU24" s="44"/>
      <c r="AV24" s="44"/>
      <c r="AW24" s="44"/>
      <c r="AX24" s="44"/>
      <c r="AY24" s="47"/>
      <c r="AZ24" s="44"/>
      <c r="BA24" s="44">
        <v>21</v>
      </c>
      <c r="BB24" s="92">
        <v>41.241747785861918</v>
      </c>
      <c r="BC24" s="93">
        <v>0.10355026703603792</v>
      </c>
      <c r="BD24" s="88">
        <v>5</v>
      </c>
      <c r="BE24" s="92">
        <v>49.171432156540611</v>
      </c>
      <c r="BF24" s="97">
        <v>36.971153789602994</v>
      </c>
      <c r="BG24" s="97">
        <v>41.971153789602994</v>
      </c>
      <c r="BH24" s="97">
        <v>41.971153789602994</v>
      </c>
      <c r="BI24" s="92">
        <v>0</v>
      </c>
      <c r="BJ24" s="92">
        <v>6423.7908883282171</v>
      </c>
      <c r="BK24" s="92">
        <v>888.59450794860049</v>
      </c>
      <c r="BL24" s="92">
        <v>5535.196380379617</v>
      </c>
      <c r="BM24" s="88" t="s">
        <v>109</v>
      </c>
      <c r="BN24" s="88">
        <v>0</v>
      </c>
      <c r="BO24" s="89"/>
      <c r="BP24" s="69"/>
      <c r="BQ24" s="98">
        <f>AVERAGE(BF$4:BF24)</f>
        <v>31.416086155327246</v>
      </c>
      <c r="BR24" s="98">
        <f>AVERAGE(BG$4:BG24)</f>
        <v>36.130371869612965</v>
      </c>
      <c r="BS24" s="98">
        <f>AVERAGE(BH$4:BH24)</f>
        <v>36.130371869612965</v>
      </c>
      <c r="BT24" s="98">
        <f>AVERAGE(BI$4:BI24)</f>
        <v>0</v>
      </c>
      <c r="BU24" s="98">
        <f>AVERAGE(BJ$4:BJ24)</f>
        <v>5543.3922036649765</v>
      </c>
      <c r="BV24" s="98">
        <f>AVERAGE(BK$4:BK24)</f>
        <v>789.73274599320268</v>
      </c>
      <c r="BW24" s="98">
        <f>AVERAGE(BL$4:BL24)</f>
        <v>4753.6594576717735</v>
      </c>
      <c r="BX24" s="89"/>
      <c r="BY24" s="47"/>
      <c r="CA24" s="88">
        <v>21</v>
      </c>
      <c r="CB24" s="97">
        <v>30.095721084756384</v>
      </c>
      <c r="CC24" s="105">
        <v>5.8140050687372824E-2</v>
      </c>
      <c r="CD24" s="104">
        <v>10</v>
      </c>
      <c r="CE24" s="97">
        <v>22.073584901063448</v>
      </c>
      <c r="CF24" s="97">
        <v>28.345954335415612</v>
      </c>
      <c r="CG24" s="97">
        <v>38.345954335415612</v>
      </c>
      <c r="CH24" s="97">
        <v>38.345954335415612</v>
      </c>
      <c r="CI24" s="97">
        <v>0</v>
      </c>
      <c r="CJ24" s="97">
        <v>7721.683869563346</v>
      </c>
      <c r="CK24" s="97">
        <v>788.99267160937575</v>
      </c>
      <c r="CL24" s="97">
        <v>6932.69119795397</v>
      </c>
      <c r="CM24" s="97" t="s">
        <v>109</v>
      </c>
      <c r="CQ24" s="97">
        <f>AVERAGE(CF$4:CF24)</f>
        <v>26.070978460057649</v>
      </c>
      <c r="CR24" s="97">
        <f>AVERAGE(CG$4:CG24)</f>
        <v>30.928121317200503</v>
      </c>
      <c r="CS24" s="97">
        <f>AVERAGE(CH$4:CH24)</f>
        <v>30.928121317200503</v>
      </c>
      <c r="CT24" s="97">
        <f>AVERAGE(CI$4:CI24)</f>
        <v>0</v>
      </c>
      <c r="CU24" s="97">
        <f>AVERAGE(CJ$4:CJ24)</f>
        <v>6305.4394723425266</v>
      </c>
      <c r="CV24" s="97">
        <f>AVERAGE(CK$4:CK24)</f>
        <v>686.72291074846305</v>
      </c>
      <c r="CW24" s="97">
        <f>AVERAGE(CL$4:CL24)</f>
        <v>5618.7165615940639</v>
      </c>
    </row>
    <row r="25" spans="1:101">
      <c r="A25" s="88">
        <v>22</v>
      </c>
      <c r="B25" s="92">
        <v>38.633738043465165</v>
      </c>
      <c r="C25" s="93">
        <v>0.15645809543547118</v>
      </c>
      <c r="D25" s="88">
        <v>3</v>
      </c>
      <c r="E25" s="92">
        <v>78.915406873459119</v>
      </c>
      <c r="F25" s="92">
        <v>32.589176969631701</v>
      </c>
      <c r="G25" s="92">
        <v>35.589176969631701</v>
      </c>
      <c r="H25" s="92">
        <v>35.589176969631701</v>
      </c>
      <c r="I25" s="92">
        <v>0</v>
      </c>
      <c r="J25" s="92">
        <v>5519.7133776597584</v>
      </c>
      <c r="K25" s="92">
        <v>790.69894626609312</v>
      </c>
      <c r="L25" s="92">
        <v>4729.0144313936653</v>
      </c>
      <c r="M25" s="88" t="s">
        <v>109</v>
      </c>
      <c r="N25" s="44"/>
      <c r="O25" s="92">
        <f>AVERAGE(F$4:F25)</f>
        <v>30.817716850198739</v>
      </c>
      <c r="P25" s="92">
        <f>AVERAGE(G$4:G25)</f>
        <v>36.226807759289656</v>
      </c>
      <c r="Q25" s="92">
        <f>AVERAGE(H$4:H25)</f>
        <v>36.226807759289656</v>
      </c>
      <c r="R25" s="92">
        <f>AVERAGE(I$4:I25)</f>
        <v>3.1483038365145433E-3</v>
      </c>
      <c r="S25" s="92">
        <f>AVERAGE(J$4:J25)</f>
        <v>5569.416665774359</v>
      </c>
      <c r="T25" s="92">
        <f>AVERAGE(K$4:K25)</f>
        <v>792.87934268959509</v>
      </c>
      <c r="U25" s="92">
        <f>AVERAGE(L$4:L25)</f>
        <v>4776.5373230847645</v>
      </c>
      <c r="V25" s="44"/>
      <c r="W25" s="44"/>
      <c r="X25" s="44"/>
      <c r="Y25" s="47"/>
      <c r="Z25" s="88">
        <v>22</v>
      </c>
      <c r="AA25" s="92">
        <v>31.855324761321121</v>
      </c>
      <c r="AB25" s="93">
        <v>9.9855141366368652E-2</v>
      </c>
      <c r="AC25" s="92">
        <v>8</v>
      </c>
      <c r="AD25" s="92">
        <v>77.207231562303804</v>
      </c>
      <c r="AE25" s="92">
        <v>28.674406804007816</v>
      </c>
      <c r="AF25" s="92">
        <v>36.674406804007816</v>
      </c>
      <c r="AG25" s="92">
        <v>36.674406804007816</v>
      </c>
      <c r="AH25" s="92">
        <v>0</v>
      </c>
      <c r="AI25" s="92">
        <v>7430.3088995209628</v>
      </c>
      <c r="AJ25" s="92">
        <v>810.69536764246016</v>
      </c>
      <c r="AK25" s="92">
        <v>6619.6135318785027</v>
      </c>
      <c r="AL25" s="47"/>
      <c r="AM25" s="44"/>
      <c r="AN25" s="94">
        <f>AVERAGE(AE$4:AE25)</f>
        <v>26.268751173607733</v>
      </c>
      <c r="AO25" s="94">
        <f>AVERAGE(AF$4:AF25)</f>
        <v>32.223296628153186</v>
      </c>
      <c r="AP25" s="94">
        <f>AVERAGE(AG$4:AG25)</f>
        <v>32.223296628153186</v>
      </c>
      <c r="AQ25" s="94">
        <f>AVERAGE(AH$4:AH25)</f>
        <v>0</v>
      </c>
      <c r="AR25" s="94">
        <f>AVERAGE(AI$4:AI25)</f>
        <v>6546.4627594695685</v>
      </c>
      <c r="AS25" s="94">
        <f>AVERAGE(AJ$4:AJ25)</f>
        <v>704.54281596493252</v>
      </c>
      <c r="AT25" s="94">
        <f>AVERAGE(AK$4:AK25)</f>
        <v>5841.9199435046339</v>
      </c>
      <c r="AU25" s="44"/>
      <c r="AV25" s="44"/>
      <c r="AW25" s="44"/>
      <c r="AX25" s="44"/>
      <c r="AY25" s="47"/>
      <c r="AZ25" s="44"/>
      <c r="BA25" s="44">
        <v>22</v>
      </c>
      <c r="BB25" s="92">
        <v>27.12638305840111</v>
      </c>
      <c r="BC25" s="93">
        <v>0.14921343025825451</v>
      </c>
      <c r="BD25" s="88">
        <v>10</v>
      </c>
      <c r="BE25" s="92">
        <v>85.854944945896335</v>
      </c>
      <c r="BF25" s="97">
        <v>23.078762391757678</v>
      </c>
      <c r="BG25" s="97">
        <v>33.078762391757678</v>
      </c>
      <c r="BH25" s="97">
        <v>33.078762391757678</v>
      </c>
      <c r="BI25" s="92">
        <v>0</v>
      </c>
      <c r="BJ25" s="92">
        <v>5083.2429787629544</v>
      </c>
      <c r="BK25" s="92">
        <v>747.43019278104987</v>
      </c>
      <c r="BL25" s="92">
        <v>4335.8127859819042</v>
      </c>
      <c r="BM25" s="88" t="s">
        <v>109</v>
      </c>
      <c r="BN25" s="88">
        <v>0</v>
      </c>
      <c r="BO25" s="89"/>
      <c r="BP25" s="69"/>
      <c r="BQ25" s="98">
        <f>AVERAGE(BF$4:BF25)</f>
        <v>31.037116893346809</v>
      </c>
      <c r="BR25" s="98">
        <f>AVERAGE(BG$4:BG25)</f>
        <v>35.991662347892266</v>
      </c>
      <c r="BS25" s="98">
        <f>AVERAGE(BH$4:BH25)</f>
        <v>35.991662347892266</v>
      </c>
      <c r="BT25" s="98">
        <f>AVERAGE(BI$4:BI25)</f>
        <v>0</v>
      </c>
      <c r="BU25" s="98">
        <f>AVERAGE(BJ$4:BJ25)</f>
        <v>5522.4763298057933</v>
      </c>
      <c r="BV25" s="98">
        <f>AVERAGE(BK$4:BK25)</f>
        <v>787.80990266537742</v>
      </c>
      <c r="BW25" s="98">
        <f>AVERAGE(BL$4:BL25)</f>
        <v>4734.6664271404161</v>
      </c>
      <c r="BX25" s="89"/>
      <c r="BY25" s="47"/>
      <c r="CA25" s="88">
        <v>22</v>
      </c>
      <c r="CB25" s="97">
        <v>33.3212634846724</v>
      </c>
      <c r="CC25" s="105">
        <v>0.11209304621068558</v>
      </c>
      <c r="CD25" s="104">
        <v>4</v>
      </c>
      <c r="CE25" s="97">
        <v>28.181675433528106</v>
      </c>
      <c r="CF25" s="97">
        <v>29.586181557086586</v>
      </c>
      <c r="CG25" s="97">
        <v>33.58618155708659</v>
      </c>
      <c r="CH25" s="97">
        <v>33.58618155708659</v>
      </c>
      <c r="CI25" s="97">
        <v>0</v>
      </c>
      <c r="CJ25" s="97">
        <v>6829.2887692448921</v>
      </c>
      <c r="CK25" s="97">
        <v>699.90530657525994</v>
      </c>
      <c r="CL25" s="97">
        <v>6129.3834626696325</v>
      </c>
      <c r="CM25" s="97" t="s">
        <v>109</v>
      </c>
      <c r="CQ25" s="97">
        <f>AVERAGE(CF$4:CF25)</f>
        <v>26.230760419013507</v>
      </c>
      <c r="CR25" s="97">
        <f>AVERAGE(CG$4:CG25)</f>
        <v>31.048942237195323</v>
      </c>
      <c r="CS25" s="97">
        <f>AVERAGE(CH$4:CH25)</f>
        <v>31.048942237195323</v>
      </c>
      <c r="CT25" s="97">
        <f>AVERAGE(CI$4:CI25)</f>
        <v>0</v>
      </c>
      <c r="CU25" s="97">
        <f>AVERAGE(CJ$4:CJ25)</f>
        <v>6329.2508040199064</v>
      </c>
      <c r="CV25" s="97">
        <f>AVERAGE(CK$4:CK25)</f>
        <v>687.32211055877201</v>
      </c>
      <c r="CW25" s="97">
        <f>AVERAGE(CL$4:CL25)</f>
        <v>5641.9286934611355</v>
      </c>
    </row>
    <row r="26" spans="1:101">
      <c r="A26" s="88">
        <v>23</v>
      </c>
      <c r="B26" s="92">
        <v>38.375730137383989</v>
      </c>
      <c r="C26" s="93">
        <v>0.14402745514757015</v>
      </c>
      <c r="D26" s="88">
        <v>8</v>
      </c>
      <c r="E26" s="92">
        <v>22.939540292216776</v>
      </c>
      <c r="F26" s="92">
        <v>32.848571386266663</v>
      </c>
      <c r="G26" s="92">
        <v>40.848571386266663</v>
      </c>
      <c r="H26" s="92">
        <v>40.848571386266663</v>
      </c>
      <c r="I26" s="92">
        <v>0</v>
      </c>
      <c r="J26" s="92">
        <v>6293.1004704735187</v>
      </c>
      <c r="K26" s="92">
        <v>839.91096801754998</v>
      </c>
      <c r="L26" s="92">
        <v>5453.189502455969</v>
      </c>
      <c r="M26" s="88" t="s">
        <v>109</v>
      </c>
      <c r="N26" s="44"/>
      <c r="O26" s="92">
        <f>AVERAGE(F$4:F26)</f>
        <v>30.906014873506045</v>
      </c>
      <c r="P26" s="92">
        <f>AVERAGE(G$4:G26)</f>
        <v>36.427754003940834</v>
      </c>
      <c r="Q26" s="92">
        <f>AVERAGE(H$4:H26)</f>
        <v>36.427754003940834</v>
      </c>
      <c r="R26" s="92">
        <f>AVERAGE(I$4:I26)</f>
        <v>3.0114210610139107E-3</v>
      </c>
      <c r="S26" s="92">
        <f>AVERAGE(J$4:J26)</f>
        <v>5600.8811790221489</v>
      </c>
      <c r="T26" s="92">
        <f>AVERAGE(K$4:K26)</f>
        <v>794.92419596472359</v>
      </c>
      <c r="U26" s="92">
        <f>AVERAGE(L$4:L26)</f>
        <v>4805.9569830574255</v>
      </c>
      <c r="V26" s="44"/>
      <c r="W26" s="44"/>
      <c r="X26" s="44"/>
      <c r="Y26" s="47"/>
      <c r="Z26" s="88">
        <v>23</v>
      </c>
      <c r="AA26" s="92">
        <v>26.840001734181314</v>
      </c>
      <c r="AB26" s="93">
        <v>0.10700039136733211</v>
      </c>
      <c r="AC26" s="92">
        <v>5</v>
      </c>
      <c r="AD26" s="92">
        <v>92.950472629324622</v>
      </c>
      <c r="AE26" s="92">
        <v>23.96811104432404</v>
      </c>
      <c r="AF26" s="92">
        <v>28.96811104432404</v>
      </c>
      <c r="AG26" s="92">
        <v>28.96811104432404</v>
      </c>
      <c r="AH26" s="92">
        <v>0</v>
      </c>
      <c r="AI26" s="92">
        <v>5879.7789295605262</v>
      </c>
      <c r="AJ26" s="92">
        <v>672.31269351580545</v>
      </c>
      <c r="AK26" s="92">
        <v>5207.466236044721</v>
      </c>
      <c r="AL26" s="47"/>
      <c r="AM26" s="44"/>
      <c r="AN26" s="94">
        <f>AVERAGE(AE$4:AE26)</f>
        <v>26.168723341899746</v>
      </c>
      <c r="AO26" s="94">
        <f>AVERAGE(AF$4:AF26)</f>
        <v>32.081766820160617</v>
      </c>
      <c r="AP26" s="94">
        <f>AVERAGE(AG$4:AG26)</f>
        <v>32.081766820160617</v>
      </c>
      <c r="AQ26" s="94">
        <f>AVERAGE(AH$4:AH26)</f>
        <v>0</v>
      </c>
      <c r="AR26" s="94">
        <f>AVERAGE(AI$4:AI26)</f>
        <v>6517.4765059952624</v>
      </c>
      <c r="AS26" s="94">
        <f>AVERAGE(AJ$4:AJ26)</f>
        <v>703.14150629323126</v>
      </c>
      <c r="AT26" s="94">
        <f>AVERAGE(AK$4:AK26)</f>
        <v>5814.3349997020296</v>
      </c>
      <c r="AU26" s="44"/>
      <c r="AV26" s="44"/>
      <c r="AW26" s="44"/>
      <c r="AX26" s="44"/>
      <c r="AY26" s="47"/>
      <c r="AZ26" s="44"/>
      <c r="BA26" s="44">
        <v>23</v>
      </c>
      <c r="BB26" s="92">
        <v>33.472111389408013</v>
      </c>
      <c r="BC26" s="93">
        <v>0.11097461422415611</v>
      </c>
      <c r="BD26" s="88">
        <v>3</v>
      </c>
      <c r="BE26" s="92">
        <v>55.697384993860496</v>
      </c>
      <c r="BF26" s="97">
        <v>29.757556740700476</v>
      </c>
      <c r="BG26" s="97">
        <v>32.75755674070048</v>
      </c>
      <c r="BH26" s="97">
        <v>32.75755674070048</v>
      </c>
      <c r="BI26" s="92">
        <v>0</v>
      </c>
      <c r="BJ26" s="92">
        <v>5025.0701505662983</v>
      </c>
      <c r="BK26" s="92">
        <v>710.84851980787005</v>
      </c>
      <c r="BL26" s="92">
        <v>4314.2216307584285</v>
      </c>
      <c r="BM26" s="88" t="s">
        <v>109</v>
      </c>
      <c r="BN26" s="88">
        <v>0</v>
      </c>
      <c r="BO26" s="89"/>
      <c r="BP26" s="69"/>
      <c r="BQ26" s="98">
        <f>AVERAGE(BF$4:BF26)</f>
        <v>30.98148384323175</v>
      </c>
      <c r="BR26" s="98">
        <f>AVERAGE(BG$4:BG26)</f>
        <v>35.851049060623062</v>
      </c>
      <c r="BS26" s="98">
        <f>AVERAGE(BH$4:BH26)</f>
        <v>35.851049060623062</v>
      </c>
      <c r="BT26" s="98">
        <f>AVERAGE(BI$4:BI26)</f>
        <v>0</v>
      </c>
      <c r="BU26" s="98">
        <f>AVERAGE(BJ$4:BJ26)</f>
        <v>5500.8499741866844</v>
      </c>
      <c r="BV26" s="98">
        <f>AVERAGE(BK$4:BK26)</f>
        <v>784.46375558461625</v>
      </c>
      <c r="BW26" s="98">
        <f>AVERAGE(BL$4:BL26)</f>
        <v>4716.3862186020688</v>
      </c>
      <c r="BX26" s="89"/>
      <c r="BY26" s="47"/>
      <c r="CA26" s="88">
        <v>23</v>
      </c>
      <c r="CB26" s="97">
        <v>33.825572064040905</v>
      </c>
      <c r="CC26" s="105">
        <v>8.9297937980094944E-2</v>
      </c>
      <c r="CD26" s="104">
        <v>6</v>
      </c>
      <c r="CE26" s="97">
        <v>30.9179715514985</v>
      </c>
      <c r="CF26" s="97">
        <v>30.805018227724947</v>
      </c>
      <c r="CG26" s="97">
        <v>36.805018227724943</v>
      </c>
      <c r="CH26" s="97">
        <v>36.805018227724943</v>
      </c>
      <c r="CI26" s="97">
        <v>0</v>
      </c>
      <c r="CJ26" s="97">
        <v>7451.6202606344677</v>
      </c>
      <c r="CK26" s="97">
        <v>767.01833610599726</v>
      </c>
      <c r="CL26" s="97">
        <v>6684.6019245284706</v>
      </c>
      <c r="CM26" s="97" t="s">
        <v>109</v>
      </c>
      <c r="CQ26" s="97">
        <f>AVERAGE(CF$4:CF26)</f>
        <v>26.429641193305311</v>
      </c>
      <c r="CR26" s="97">
        <f>AVERAGE(CG$4:CG26)</f>
        <v>31.299206410696616</v>
      </c>
      <c r="CS26" s="97">
        <f>AVERAGE(CH$4:CH26)</f>
        <v>31.299206410696616</v>
      </c>
      <c r="CT26" s="97">
        <f>AVERAGE(CI$4:CI26)</f>
        <v>0</v>
      </c>
      <c r="CU26" s="97">
        <f>AVERAGE(CJ$4:CJ26)</f>
        <v>6378.0494760466263</v>
      </c>
      <c r="CV26" s="97">
        <f>AVERAGE(CK$4:CK26)</f>
        <v>690.78716384343397</v>
      </c>
      <c r="CW26" s="97">
        <f>AVERAGE(CL$4:CL26)</f>
        <v>5687.2623122031937</v>
      </c>
    </row>
    <row r="27" spans="1:101">
      <c r="A27" s="88">
        <v>24</v>
      </c>
      <c r="B27" s="92">
        <v>40.593920826131829</v>
      </c>
      <c r="C27" s="93">
        <v>0.11206331314246759</v>
      </c>
      <c r="D27" s="88">
        <v>8</v>
      </c>
      <c r="E27" s="92">
        <v>66.465970644399818</v>
      </c>
      <c r="F27" s="92">
        <v>36.044831564912478</v>
      </c>
      <c r="G27" s="92">
        <v>44.044831564912478</v>
      </c>
      <c r="H27" s="92">
        <v>44.044831564912478</v>
      </c>
      <c r="I27" s="92">
        <v>0</v>
      </c>
      <c r="J27" s="92">
        <v>6743.1974125734523</v>
      </c>
      <c r="K27" s="92">
        <v>947.36260194264935</v>
      </c>
      <c r="L27" s="92">
        <v>5795.8348106308031</v>
      </c>
      <c r="M27" s="88" t="s">
        <v>109</v>
      </c>
      <c r="N27" s="44"/>
      <c r="O27" s="92">
        <f>AVERAGE(F$4:F27)</f>
        <v>31.120132235647976</v>
      </c>
      <c r="P27" s="92">
        <f>AVERAGE(G$4:G27)</f>
        <v>36.745132235647979</v>
      </c>
      <c r="Q27" s="92">
        <f>AVERAGE(H$4:H27)</f>
        <v>36.745132235647979</v>
      </c>
      <c r="R27" s="92">
        <f>AVERAGE(I$4:I27)</f>
        <v>2.8859451834716645E-3</v>
      </c>
      <c r="S27" s="92">
        <f>AVERAGE(J$4:J27)</f>
        <v>5648.4776887534535</v>
      </c>
      <c r="T27" s="92">
        <f>AVERAGE(K$4:K27)</f>
        <v>801.2757962138038</v>
      </c>
      <c r="U27" s="92">
        <f>AVERAGE(L$4:L27)</f>
        <v>4847.2018925396487</v>
      </c>
      <c r="V27" s="44"/>
      <c r="W27" s="44"/>
      <c r="X27" s="44"/>
      <c r="Y27" s="47"/>
      <c r="Z27" s="88">
        <v>24</v>
      </c>
      <c r="AA27" s="92">
        <v>28.912619152569697</v>
      </c>
      <c r="AB27" s="93">
        <v>0.12702338227654963</v>
      </c>
      <c r="AC27" s="92">
        <v>5</v>
      </c>
      <c r="AD27" s="92">
        <v>56.641663030729113</v>
      </c>
      <c r="AE27" s="92">
        <v>25.240040477336546</v>
      </c>
      <c r="AF27" s="92">
        <v>30.240040477336546</v>
      </c>
      <c r="AG27" s="92">
        <v>30.240040477336546</v>
      </c>
      <c r="AH27" s="92">
        <v>0</v>
      </c>
      <c r="AI27" s="92">
        <v>6158.1854557243041</v>
      </c>
      <c r="AJ27" s="92">
        <v>661.44247257745997</v>
      </c>
      <c r="AK27" s="92">
        <v>5496.7429831468444</v>
      </c>
      <c r="AL27" s="47"/>
      <c r="AM27" s="44"/>
      <c r="AN27" s="94">
        <f>AVERAGE(AE$4:AE27)</f>
        <v>26.130028222542943</v>
      </c>
      <c r="AO27" s="94">
        <f>AVERAGE(AF$4:AF27)</f>
        <v>32.00502822254294</v>
      </c>
      <c r="AP27" s="94">
        <f>AVERAGE(AG$4:AG27)</f>
        <v>32.00502822254294</v>
      </c>
      <c r="AQ27" s="94">
        <f>AVERAGE(AH$4:AH27)</f>
        <v>0</v>
      </c>
      <c r="AR27" s="94">
        <f>AVERAGE(AI$4:AI27)</f>
        <v>6502.5060455673056</v>
      </c>
      <c r="AS27" s="94">
        <f>AVERAGE(AJ$4:AJ27)</f>
        <v>701.40404655507416</v>
      </c>
      <c r="AT27" s="94">
        <f>AVERAGE(AK$4:AK27)</f>
        <v>5801.1019990122295</v>
      </c>
      <c r="AU27" s="44"/>
      <c r="AV27" s="44"/>
      <c r="AW27" s="44"/>
      <c r="AX27" s="44"/>
      <c r="AY27" s="47"/>
      <c r="AZ27" s="44"/>
      <c r="BA27" s="44">
        <v>24</v>
      </c>
      <c r="BB27" s="92">
        <v>38.183998996451692</v>
      </c>
      <c r="BC27" s="93">
        <v>0.119803052672167</v>
      </c>
      <c r="BD27" s="88">
        <v>1</v>
      </c>
      <c r="BE27" s="92">
        <v>90.465180212937696</v>
      </c>
      <c r="BF27" s="97">
        <v>33.609439353445815</v>
      </c>
      <c r="BG27" s="97">
        <v>34.609439353445815</v>
      </c>
      <c r="BH27" s="97">
        <v>34.609439353445815</v>
      </c>
      <c r="BI27" s="92">
        <v>0</v>
      </c>
      <c r="BJ27" s="92">
        <v>5328.6526923070487</v>
      </c>
      <c r="BK27" s="92">
        <v>782.65396728185397</v>
      </c>
      <c r="BL27" s="92">
        <v>4545.9987250251943</v>
      </c>
      <c r="BM27" s="88" t="s">
        <v>109</v>
      </c>
      <c r="BN27" s="88">
        <v>0</v>
      </c>
      <c r="BO27" s="89"/>
      <c r="BP27" s="69"/>
      <c r="BQ27" s="98">
        <f>AVERAGE(BF$4:BF27)</f>
        <v>31.090981989490672</v>
      </c>
      <c r="BR27" s="98">
        <f>AVERAGE(BG$4:BG27)</f>
        <v>35.799315322824008</v>
      </c>
      <c r="BS27" s="98">
        <f>AVERAGE(BH$4:BH27)</f>
        <v>35.799315322824008</v>
      </c>
      <c r="BT27" s="98">
        <f>AVERAGE(BI$4:BI27)</f>
        <v>0</v>
      </c>
      <c r="BU27" s="98">
        <f>AVERAGE(BJ$4:BJ27)</f>
        <v>5493.6750874417003</v>
      </c>
      <c r="BV27" s="98">
        <f>AVERAGE(BK$4:BK27)</f>
        <v>784.3883477386679</v>
      </c>
      <c r="BW27" s="98">
        <f>AVERAGE(BL$4:BL27)</f>
        <v>4709.2867397030323</v>
      </c>
      <c r="BX27" s="89"/>
      <c r="BY27" s="47"/>
      <c r="CA27" s="88">
        <v>24</v>
      </c>
      <c r="CB27" s="97">
        <v>33.37304716038237</v>
      </c>
      <c r="CC27" s="105">
        <v>0.11705604626804127</v>
      </c>
      <c r="CD27" s="104">
        <v>1</v>
      </c>
      <c r="CE27" s="97">
        <v>80.341067105037311</v>
      </c>
      <c r="CF27" s="97">
        <v>29.466530207871127</v>
      </c>
      <c r="CG27" s="97">
        <v>30.466530207871127</v>
      </c>
      <c r="CH27" s="97">
        <v>30.466530207871127</v>
      </c>
      <c r="CI27" s="97">
        <v>0</v>
      </c>
      <c r="CJ27" s="97">
        <v>6210.5015501495627</v>
      </c>
      <c r="CK27" s="97">
        <v>689.67167126245977</v>
      </c>
      <c r="CL27" s="97">
        <v>5520.8298788871034</v>
      </c>
      <c r="CM27" s="97" t="s">
        <v>109</v>
      </c>
      <c r="CQ27" s="97">
        <f>AVERAGE(CF$4:CF27)</f>
        <v>26.556178235578884</v>
      </c>
      <c r="CR27" s="97">
        <f>AVERAGE(CG$4:CG27)</f>
        <v>31.264511568912216</v>
      </c>
      <c r="CS27" s="97">
        <f>AVERAGE(CH$4:CH27)</f>
        <v>31.264511568912216</v>
      </c>
      <c r="CT27" s="97">
        <f>AVERAGE(CI$4:CI27)</f>
        <v>0</v>
      </c>
      <c r="CU27" s="97">
        <f>AVERAGE(CJ$4:CJ27)</f>
        <v>6371.0683124675816</v>
      </c>
      <c r="CV27" s="97">
        <f>AVERAGE(CK$4:CK27)</f>
        <v>690.74068498589338</v>
      </c>
      <c r="CW27" s="97">
        <f>AVERAGE(CL$4:CL27)</f>
        <v>5680.327627481689</v>
      </c>
    </row>
    <row r="28" spans="1:101">
      <c r="A28" s="88">
        <v>25</v>
      </c>
      <c r="B28" s="92">
        <v>35.177756684714659</v>
      </c>
      <c r="C28" s="93">
        <v>0.16253248275457011</v>
      </c>
      <c r="D28" s="88">
        <v>10</v>
      </c>
      <c r="E28" s="92">
        <v>81.329623040108686</v>
      </c>
      <c r="F28" s="92">
        <v>29.46022855301181</v>
      </c>
      <c r="G28" s="92">
        <v>39.46022855301181</v>
      </c>
      <c r="H28" s="92">
        <v>39.46022855301181</v>
      </c>
      <c r="I28" s="92">
        <v>0</v>
      </c>
      <c r="J28" s="92">
        <v>6090.5601269028566</v>
      </c>
      <c r="K28" s="92">
        <v>870.53419410034485</v>
      </c>
      <c r="L28" s="92">
        <v>5220.0259328025113</v>
      </c>
      <c r="M28" s="88" t="s">
        <v>109</v>
      </c>
      <c r="N28" s="44"/>
      <c r="O28" s="92">
        <f>AVERAGE(F$4:F28)</f>
        <v>31.053736088342529</v>
      </c>
      <c r="P28" s="92">
        <f>AVERAGE(G$4:G28)</f>
        <v>36.853736088342536</v>
      </c>
      <c r="Q28" s="92">
        <f>AVERAGE(H$4:H28)</f>
        <v>36.853736088342536</v>
      </c>
      <c r="R28" s="92">
        <f>AVERAGE(I$4:I28)</f>
        <v>2.7705073761327983E-3</v>
      </c>
      <c r="S28" s="92">
        <f>AVERAGE(J$4:J28)</f>
        <v>5666.1609862794294</v>
      </c>
      <c r="T28" s="92">
        <f>AVERAGE(K$4:K28)</f>
        <v>804.04613212926552</v>
      </c>
      <c r="U28" s="92">
        <f>AVERAGE(L$4:L28)</f>
        <v>4862.1148541501634</v>
      </c>
      <c r="V28" s="44"/>
      <c r="W28" s="44"/>
      <c r="X28" s="44"/>
      <c r="Y28" s="47"/>
      <c r="Z28" s="88">
        <v>25</v>
      </c>
      <c r="AA28" s="92">
        <v>26.336709784761048</v>
      </c>
      <c r="AB28" s="93">
        <v>0.16641575118346269</v>
      </c>
      <c r="AC28" s="92">
        <v>1</v>
      </c>
      <c r="AD28" s="92">
        <v>83.117532506958455</v>
      </c>
      <c r="AE28" s="92">
        <v>21.953866442229184</v>
      </c>
      <c r="AF28" s="92">
        <v>22.953866442229184</v>
      </c>
      <c r="AG28" s="92">
        <v>22.953866442229184</v>
      </c>
      <c r="AH28" s="92">
        <v>0</v>
      </c>
      <c r="AI28" s="92">
        <v>4722.258588721792</v>
      </c>
      <c r="AJ28" s="92">
        <v>542.19486135154216</v>
      </c>
      <c r="AK28" s="92">
        <v>4180.0637273702496</v>
      </c>
      <c r="AL28" s="47"/>
      <c r="AM28" s="44"/>
      <c r="AN28" s="94">
        <f>AVERAGE(AE$4:AE28)</f>
        <v>25.962981751330389</v>
      </c>
      <c r="AO28" s="94">
        <f>AVERAGE(AF$4:AF28)</f>
        <v>31.642981751330389</v>
      </c>
      <c r="AP28" s="94">
        <f>AVERAGE(AG$4:AG28)</f>
        <v>31.642981751330389</v>
      </c>
      <c r="AQ28" s="94">
        <f>AVERAGE(AH$4:AH28)</f>
        <v>0</v>
      </c>
      <c r="AR28" s="94">
        <f>AVERAGE(AI$4:AI28)</f>
        <v>6431.2961472934858</v>
      </c>
      <c r="AS28" s="94">
        <f>AVERAGE(AJ$4:AJ28)</f>
        <v>695.03567914693281</v>
      </c>
      <c r="AT28" s="94">
        <f>AVERAGE(AK$4:AK28)</f>
        <v>5736.2604681465509</v>
      </c>
      <c r="AU28" s="44"/>
      <c r="AV28" s="44"/>
      <c r="AW28" s="44"/>
      <c r="AX28" s="44"/>
      <c r="AY28" s="47"/>
      <c r="AZ28" s="44"/>
      <c r="BA28" s="44">
        <v>25</v>
      </c>
      <c r="BB28" s="92">
        <v>39.6810015447182</v>
      </c>
      <c r="BC28" s="93">
        <v>7.9929293944891844E-2</v>
      </c>
      <c r="BD28" s="88">
        <v>8</v>
      </c>
      <c r="BE28" s="92">
        <v>45.210130968877486</v>
      </c>
      <c r="BF28" s="97">
        <v>36.509327108222713</v>
      </c>
      <c r="BG28" s="97">
        <v>44.509327108222713</v>
      </c>
      <c r="BH28" s="97">
        <v>44.509327108222713</v>
      </c>
      <c r="BI28" s="92">
        <v>0</v>
      </c>
      <c r="BJ28" s="92">
        <v>6771.5492993282714</v>
      </c>
      <c r="BK28" s="92">
        <v>935.39667313333177</v>
      </c>
      <c r="BL28" s="92">
        <v>5836.1526261949393</v>
      </c>
      <c r="BM28" s="88" t="s">
        <v>109</v>
      </c>
      <c r="BN28" s="88">
        <v>0</v>
      </c>
      <c r="BO28" s="89"/>
      <c r="BP28" s="69"/>
      <c r="BQ28" s="98">
        <f>AVERAGE(BF$4:BF28)</f>
        <v>31.307715794239954</v>
      </c>
      <c r="BR28" s="98">
        <f>AVERAGE(BG$4:BG28)</f>
        <v>36.147715794239957</v>
      </c>
      <c r="BS28" s="98">
        <f>AVERAGE(BH$4:BH28)</f>
        <v>36.147715794239957</v>
      </c>
      <c r="BT28" s="98">
        <f>AVERAGE(BI$4:BI28)</f>
        <v>0</v>
      </c>
      <c r="BU28" s="98">
        <f>AVERAGE(BJ$4:BJ28)</f>
        <v>5544.790055917163</v>
      </c>
      <c r="BV28" s="98">
        <f>AVERAGE(BK$4:BK28)</f>
        <v>790.42868075445438</v>
      </c>
      <c r="BW28" s="98">
        <f>AVERAGE(BL$4:BL28)</f>
        <v>4754.361375162709</v>
      </c>
      <c r="BX28" s="89"/>
      <c r="BY28" s="47"/>
      <c r="CA28" s="88">
        <v>25</v>
      </c>
      <c r="CB28" s="97">
        <v>34.300852710498731</v>
      </c>
      <c r="CC28" s="105">
        <v>0.17984570083519069</v>
      </c>
      <c r="CD28" s="104">
        <v>5</v>
      </c>
      <c r="CE28" s="97">
        <v>95.256472718614503</v>
      </c>
      <c r="CF28" s="97">
        <v>28.131991815534438</v>
      </c>
      <c r="CG28" s="97">
        <v>33.131991815534434</v>
      </c>
      <c r="CH28" s="97">
        <v>33.131991815534434</v>
      </c>
      <c r="CI28" s="97">
        <v>0</v>
      </c>
      <c r="CJ28" s="97">
        <v>6811.4641899558155</v>
      </c>
      <c r="CK28" s="97">
        <v>757.89630902930321</v>
      </c>
      <c r="CL28" s="97">
        <v>6053.5678809265119</v>
      </c>
      <c r="CM28" s="97" t="s">
        <v>109</v>
      </c>
      <c r="CQ28" s="97">
        <f>AVERAGE(CF$4:CF28)</f>
        <v>26.619210778777106</v>
      </c>
      <c r="CR28" s="97">
        <f>AVERAGE(CG$4:CG28)</f>
        <v>31.339210778777105</v>
      </c>
      <c r="CS28" s="97">
        <f>AVERAGE(CH$4:CH28)</f>
        <v>31.339210778777105</v>
      </c>
      <c r="CT28" s="97">
        <f>AVERAGE(CI$4:CI28)</f>
        <v>0</v>
      </c>
      <c r="CU28" s="97">
        <f>AVERAGE(CJ$4:CJ28)</f>
        <v>6388.6841475671108</v>
      </c>
      <c r="CV28" s="97">
        <f>AVERAGE(CK$4:CK28)</f>
        <v>693.42690994762972</v>
      </c>
      <c r="CW28" s="97">
        <f>AVERAGE(CL$4:CL28)</f>
        <v>5695.2572376194821</v>
      </c>
    </row>
    <row r="29" spans="1:101">
      <c r="A29" s="88">
        <v>26</v>
      </c>
      <c r="B29" s="92">
        <v>29.717607954568908</v>
      </c>
      <c r="C29" s="93">
        <v>0.12544947878097534</v>
      </c>
      <c r="D29" s="88">
        <v>10</v>
      </c>
      <c r="E29" s="92">
        <v>90.045508868930881</v>
      </c>
      <c r="F29" s="92">
        <v>25.989549526050872</v>
      </c>
      <c r="G29" s="92">
        <v>35.989549526050872</v>
      </c>
      <c r="H29" s="92">
        <v>35.989549526050872</v>
      </c>
      <c r="I29" s="92">
        <v>0</v>
      </c>
      <c r="J29" s="92">
        <v>5510.2741817631722</v>
      </c>
      <c r="K29" s="92">
        <v>809.83649938994836</v>
      </c>
      <c r="L29" s="92">
        <v>4700.4376823732237</v>
      </c>
      <c r="M29" s="88" t="s">
        <v>109</v>
      </c>
      <c r="N29" s="44"/>
      <c r="O29" s="92">
        <f>AVERAGE(F$4:F29)</f>
        <v>30.85895968210054</v>
      </c>
      <c r="P29" s="92">
        <f>AVERAGE(G$4:G29)</f>
        <v>36.820498143639007</v>
      </c>
      <c r="Q29" s="92">
        <f>AVERAGE(H$4:H29)</f>
        <v>36.820498143639007</v>
      </c>
      <c r="R29" s="92">
        <f>AVERAGE(I$4:I29)</f>
        <v>2.6639494001276906E-3</v>
      </c>
      <c r="S29" s="92">
        <f>AVERAGE(J$4:J29)</f>
        <v>5660.1653399518818</v>
      </c>
      <c r="T29" s="92">
        <f>AVERAGE(K$4:K29)</f>
        <v>804.26883856236861</v>
      </c>
      <c r="U29" s="92">
        <f>AVERAGE(L$4:L29)</f>
        <v>4855.8965013895122</v>
      </c>
      <c r="V29" s="44"/>
      <c r="W29" s="44"/>
      <c r="X29" s="44"/>
      <c r="Y29" s="47"/>
      <c r="Z29" s="88">
        <v>26</v>
      </c>
      <c r="AA29" s="92">
        <v>29.002085222304817</v>
      </c>
      <c r="AB29" s="93">
        <v>7.2575591452892066E-2</v>
      </c>
      <c r="AC29" s="92">
        <v>5</v>
      </c>
      <c r="AD29" s="92">
        <v>62.125470685629274</v>
      </c>
      <c r="AE29" s="92">
        <v>26.897241733928865</v>
      </c>
      <c r="AF29" s="92">
        <v>31.897241733928865</v>
      </c>
      <c r="AG29" s="92">
        <v>31.897241733928865</v>
      </c>
      <c r="AH29" s="92">
        <v>0</v>
      </c>
      <c r="AI29" s="92">
        <v>6442.5936514370524</v>
      </c>
      <c r="AJ29" s="92">
        <v>700.07030536420655</v>
      </c>
      <c r="AK29" s="92">
        <v>5742.5233460728459</v>
      </c>
      <c r="AL29" s="47"/>
      <c r="AM29" s="44"/>
      <c r="AN29" s="94">
        <f>AVERAGE(AE$4:AE29)</f>
        <v>25.99891482758418</v>
      </c>
      <c r="AO29" s="94">
        <f>AVERAGE(AF$4:AF29)</f>
        <v>31.652760981430333</v>
      </c>
      <c r="AP29" s="94">
        <f>AVERAGE(AG$4:AG29)</f>
        <v>31.652760981430333</v>
      </c>
      <c r="AQ29" s="94">
        <f>AVERAGE(AH$4:AH29)</f>
        <v>0</v>
      </c>
      <c r="AR29" s="94">
        <f>AVERAGE(AI$4:AI29)</f>
        <v>6431.730666683623</v>
      </c>
      <c r="AS29" s="94">
        <f>AVERAGE(AJ$4:AJ29)</f>
        <v>695.22931861682798</v>
      </c>
      <c r="AT29" s="94">
        <f>AVERAGE(AK$4:AK29)</f>
        <v>5736.5013480667931</v>
      </c>
      <c r="AU29" s="44"/>
      <c r="AV29" s="44"/>
      <c r="AW29" s="44"/>
      <c r="AX29" s="44"/>
      <c r="AY29" s="47"/>
      <c r="AZ29" s="44"/>
      <c r="BA29" s="44">
        <v>26</v>
      </c>
      <c r="BB29" s="92">
        <v>33.407112973151435</v>
      </c>
      <c r="BC29" s="93">
        <v>7.3542872797070599E-2</v>
      </c>
      <c r="BD29" s="88">
        <v>7</v>
      </c>
      <c r="BE29" s="92">
        <v>54.718124511216928</v>
      </c>
      <c r="BF29" s="97">
        <v>30.95025791324959</v>
      </c>
      <c r="BG29" s="97">
        <v>37.950257913249587</v>
      </c>
      <c r="BH29" s="97">
        <v>37.950257913249587</v>
      </c>
      <c r="BI29" s="92">
        <v>0</v>
      </c>
      <c r="BJ29" s="92">
        <v>5766.2443387844933</v>
      </c>
      <c r="BK29" s="92">
        <v>813.72328277620863</v>
      </c>
      <c r="BL29" s="92">
        <v>4952.5210560082851</v>
      </c>
      <c r="BM29" s="88" t="s">
        <v>109</v>
      </c>
      <c r="BN29" s="88">
        <v>0</v>
      </c>
      <c r="BO29" s="89"/>
      <c r="BP29" s="69"/>
      <c r="BQ29" s="98">
        <f>AVERAGE(BF$4:BF29)</f>
        <v>31.293967414201862</v>
      </c>
      <c r="BR29" s="98">
        <f>AVERAGE(BG$4:BG29)</f>
        <v>36.217044337278793</v>
      </c>
      <c r="BS29" s="98">
        <f>AVERAGE(BH$4:BH29)</f>
        <v>36.217044337278793</v>
      </c>
      <c r="BT29" s="98">
        <f>AVERAGE(BI$4:BI29)</f>
        <v>0</v>
      </c>
      <c r="BU29" s="98">
        <f>AVERAGE(BJ$4:BJ29)</f>
        <v>5553.3075283351363</v>
      </c>
      <c r="BV29" s="98">
        <f>AVERAGE(BK$4:BK29)</f>
        <v>791.32462698606037</v>
      </c>
      <c r="BW29" s="98">
        <f>AVERAGE(BL$4:BL29)</f>
        <v>4761.9829013490771</v>
      </c>
      <c r="BX29" s="89"/>
      <c r="BY29" s="47"/>
      <c r="CA29" s="88">
        <v>26</v>
      </c>
      <c r="CB29" s="97">
        <v>34.219253527908748</v>
      </c>
      <c r="CC29" s="105">
        <v>0.12691923495415336</v>
      </c>
      <c r="CD29" s="104">
        <v>8</v>
      </c>
      <c r="CE29" s="97">
        <v>22.987767572583813</v>
      </c>
      <c r="CF29" s="97">
        <v>29.876172049444357</v>
      </c>
      <c r="CG29" s="97">
        <v>37.876172049444357</v>
      </c>
      <c r="CH29" s="97">
        <v>37.876172049444357</v>
      </c>
      <c r="CI29" s="97">
        <v>0</v>
      </c>
      <c r="CJ29" s="97">
        <v>7705.526854242803</v>
      </c>
      <c r="CK29" s="97">
        <v>780.51120856147099</v>
      </c>
      <c r="CL29" s="97">
        <v>6925.015645681332</v>
      </c>
      <c r="CM29" s="97" t="s">
        <v>109</v>
      </c>
      <c r="CQ29" s="97">
        <f>AVERAGE(CF$4:CF29)</f>
        <v>26.744478519956616</v>
      </c>
      <c r="CR29" s="97">
        <f>AVERAGE(CG$4:CG29)</f>
        <v>31.590632366110462</v>
      </c>
      <c r="CS29" s="97">
        <f>AVERAGE(CH$4:CH29)</f>
        <v>31.590632366110462</v>
      </c>
      <c r="CT29" s="97">
        <f>AVERAGE(CI$4:CI29)</f>
        <v>0</v>
      </c>
      <c r="CU29" s="97">
        <f>AVERAGE(CJ$4:CJ29)</f>
        <v>6439.3319439777151</v>
      </c>
      <c r="CV29" s="97">
        <f>AVERAGE(CK$4:CK29)</f>
        <v>696.77630604816216</v>
      </c>
      <c r="CW29" s="97">
        <f>AVERAGE(CL$4:CL29)</f>
        <v>5742.5556379295531</v>
      </c>
    </row>
    <row r="30" spans="1:101">
      <c r="A30" s="88">
        <v>27</v>
      </c>
      <c r="B30" s="92">
        <v>42.889443210759531</v>
      </c>
      <c r="C30" s="93">
        <v>7.2598103925540919E-2</v>
      </c>
      <c r="D30" s="88">
        <v>5</v>
      </c>
      <c r="E30" s="92">
        <v>60.093817270658903</v>
      </c>
      <c r="F30" s="92">
        <v>39.775750955236227</v>
      </c>
      <c r="G30" s="92">
        <v>44.775750955236227</v>
      </c>
      <c r="H30" s="92">
        <v>44.775750955236227</v>
      </c>
      <c r="I30" s="92">
        <v>0</v>
      </c>
      <c r="J30" s="92">
        <v>6809.7734109511339</v>
      </c>
      <c r="K30" s="92">
        <v>955.60883637538336</v>
      </c>
      <c r="L30" s="92">
        <v>5854.1645745757505</v>
      </c>
      <c r="M30" s="88" t="s">
        <v>109</v>
      </c>
      <c r="N30" s="44"/>
      <c r="O30" s="92">
        <f>AVERAGE(F$4:F30)</f>
        <v>31.189211210735198</v>
      </c>
      <c r="P30" s="92">
        <f>AVERAGE(G$4:G30)</f>
        <v>37.115137136661126</v>
      </c>
      <c r="Q30" s="92">
        <f>AVERAGE(H$4:H30)</f>
        <v>37.115137136661126</v>
      </c>
      <c r="R30" s="92">
        <f>AVERAGE(I$4:I30)</f>
        <v>2.5652846075303686E-3</v>
      </c>
      <c r="S30" s="92">
        <f>AVERAGE(J$4:J30)</f>
        <v>5702.7434166555577</v>
      </c>
      <c r="T30" s="92">
        <f>AVERAGE(K$4:K30)</f>
        <v>809.87402366655442</v>
      </c>
      <c r="U30" s="92">
        <f>AVERAGE(L$4:L30)</f>
        <v>4892.8693929890032</v>
      </c>
      <c r="V30" s="44"/>
      <c r="W30" s="44"/>
      <c r="X30" s="44"/>
      <c r="Y30" s="47"/>
      <c r="Z30" s="88">
        <v>27</v>
      </c>
      <c r="AA30" s="92">
        <v>33.3436730147437</v>
      </c>
      <c r="AB30" s="93">
        <v>0.15203741098061807</v>
      </c>
      <c r="AC30" s="92">
        <v>7</v>
      </c>
      <c r="AD30" s="92">
        <v>68.157963954532875</v>
      </c>
      <c r="AE30" s="92">
        <v>28.274187296997766</v>
      </c>
      <c r="AF30" s="92">
        <v>35.274187296997766</v>
      </c>
      <c r="AG30" s="92">
        <v>35.274187296997766</v>
      </c>
      <c r="AH30" s="92">
        <v>0</v>
      </c>
      <c r="AI30" s="92">
        <v>7206.9220309319307</v>
      </c>
      <c r="AJ30" s="92">
        <v>773.64170989448814</v>
      </c>
      <c r="AK30" s="92">
        <v>6433.2803210374423</v>
      </c>
      <c r="AL30" s="47"/>
      <c r="AM30" s="44"/>
      <c r="AN30" s="94">
        <f>AVERAGE(AE$4:AE30)</f>
        <v>26.083184178303199</v>
      </c>
      <c r="AO30" s="94">
        <f>AVERAGE(AF$4:AF30)</f>
        <v>31.786887882006905</v>
      </c>
      <c r="AP30" s="94">
        <f>AVERAGE(AG$4:AG30)</f>
        <v>31.786887882006905</v>
      </c>
      <c r="AQ30" s="94">
        <f>AVERAGE(AH$4:AH30)</f>
        <v>0</v>
      </c>
      <c r="AR30" s="94">
        <f>AVERAGE(AI$4:AI30)</f>
        <v>6460.4414579520781</v>
      </c>
      <c r="AS30" s="94">
        <f>AVERAGE(AJ$4:AJ30)</f>
        <v>698.13348125674122</v>
      </c>
      <c r="AT30" s="94">
        <f>AVERAGE(AK$4:AK30)</f>
        <v>5762.307976695336</v>
      </c>
      <c r="AU30" s="44"/>
      <c r="AV30" s="44"/>
      <c r="AW30" s="44"/>
      <c r="AX30" s="44"/>
      <c r="AY30" s="47"/>
      <c r="AZ30" s="44"/>
      <c r="BA30" s="44">
        <v>27</v>
      </c>
      <c r="BB30" s="92">
        <v>31.6902682923326</v>
      </c>
      <c r="BC30" s="93">
        <v>0.15982648167858904</v>
      </c>
      <c r="BD30" s="88">
        <v>7</v>
      </c>
      <c r="BE30" s="92">
        <v>98.36132702341672</v>
      </c>
      <c r="BF30" s="97">
        <v>26.625324207718535</v>
      </c>
      <c r="BG30" s="97">
        <v>33.625324207718535</v>
      </c>
      <c r="BH30" s="97">
        <v>33.625324207718535</v>
      </c>
      <c r="BI30" s="92">
        <v>0</v>
      </c>
      <c r="BJ30" s="92">
        <v>5195.7469536962026</v>
      </c>
      <c r="BK30" s="92">
        <v>770.86781117778742</v>
      </c>
      <c r="BL30" s="92">
        <v>4424.8791425184154</v>
      </c>
      <c r="BM30" s="88" t="s">
        <v>109</v>
      </c>
      <c r="BN30" s="88">
        <v>0</v>
      </c>
      <c r="BO30" s="89"/>
      <c r="BP30" s="69"/>
      <c r="BQ30" s="98">
        <f>AVERAGE(BF$4:BF30)</f>
        <v>31.121054702850628</v>
      </c>
      <c r="BR30" s="98">
        <f>AVERAGE(BG$4:BG30)</f>
        <v>36.121054702850635</v>
      </c>
      <c r="BS30" s="98">
        <f>AVERAGE(BH$4:BH30)</f>
        <v>36.121054702850635</v>
      </c>
      <c r="BT30" s="98">
        <f>AVERAGE(BI$4:BI30)</f>
        <v>0</v>
      </c>
      <c r="BU30" s="98">
        <f>AVERAGE(BJ$4:BJ30)</f>
        <v>5540.0645440892504</v>
      </c>
      <c r="BV30" s="98">
        <f>AVERAGE(BK$4:BK30)</f>
        <v>790.56696714130953</v>
      </c>
      <c r="BW30" s="98">
        <f>AVERAGE(BL$4:BL30)</f>
        <v>4749.4975769479415</v>
      </c>
      <c r="BX30" s="89"/>
      <c r="BY30" s="47"/>
      <c r="CA30" s="88">
        <v>27</v>
      </c>
      <c r="CB30" s="97">
        <v>30.178136752056549</v>
      </c>
      <c r="CC30" s="105">
        <v>0.16040965274828922</v>
      </c>
      <c r="CD30" s="104">
        <v>10</v>
      </c>
      <c r="CE30" s="97">
        <v>58.630796382178104</v>
      </c>
      <c r="CF30" s="97">
        <v>25.337272315068773</v>
      </c>
      <c r="CG30" s="97">
        <v>35.337272315068773</v>
      </c>
      <c r="CH30" s="97">
        <v>35.337272315068773</v>
      </c>
      <c r="CI30" s="97">
        <v>0</v>
      </c>
      <c r="CJ30" s="97">
        <v>7212.6803961233873</v>
      </c>
      <c r="CK30" s="97">
        <v>765.37624268355364</v>
      </c>
      <c r="CL30" s="97">
        <v>6447.3041534398335</v>
      </c>
      <c r="CM30" s="97" t="s">
        <v>109</v>
      </c>
      <c r="CQ30" s="97">
        <f>AVERAGE(CF$4:CF30)</f>
        <v>26.692359771627434</v>
      </c>
      <c r="CR30" s="97">
        <f>AVERAGE(CG$4:CG30)</f>
        <v>31.729396808664472</v>
      </c>
      <c r="CS30" s="97">
        <f>AVERAGE(CH$4:CH30)</f>
        <v>31.729396808664472</v>
      </c>
      <c r="CT30" s="97">
        <f>AVERAGE(CI$4:CI30)</f>
        <v>0</v>
      </c>
      <c r="CU30" s="97">
        <f>AVERAGE(CJ$4:CJ30)</f>
        <v>6467.9744792423689</v>
      </c>
      <c r="CV30" s="97">
        <f>AVERAGE(CK$4:CK30)</f>
        <v>699.31704444206548</v>
      </c>
      <c r="CW30" s="97">
        <f>AVERAGE(CL$4:CL30)</f>
        <v>5768.6574348003032</v>
      </c>
    </row>
    <row r="31" spans="1:101">
      <c r="A31" s="88">
        <v>28</v>
      </c>
      <c r="B31" s="92">
        <v>37.249587015032482</v>
      </c>
      <c r="C31" s="93">
        <v>6.4451428175390291E-2</v>
      </c>
      <c r="D31" s="88">
        <v>2</v>
      </c>
      <c r="E31" s="92">
        <v>46.954867185781588</v>
      </c>
      <c r="F31" s="92">
        <v>34.848797932970164</v>
      </c>
      <c r="G31" s="92">
        <v>36.848797932970164</v>
      </c>
      <c r="H31" s="92">
        <v>36.848797932970164</v>
      </c>
      <c r="I31" s="92">
        <v>0</v>
      </c>
      <c r="J31" s="92">
        <v>5599.3433624073941</v>
      </c>
      <c r="K31" s="92">
        <v>783.93082584518493</v>
      </c>
      <c r="L31" s="92">
        <v>4815.4125365622094</v>
      </c>
      <c r="M31" s="88" t="s">
        <v>109</v>
      </c>
      <c r="N31" s="44"/>
      <c r="O31" s="92">
        <f>AVERAGE(F$4:F31)</f>
        <v>31.319910736529302</v>
      </c>
      <c r="P31" s="92">
        <f>AVERAGE(G$4:G31)</f>
        <v>37.105625022243593</v>
      </c>
      <c r="Q31" s="92">
        <f>AVERAGE(H$4:H31)</f>
        <v>37.105625022243593</v>
      </c>
      <c r="R31" s="92">
        <f>AVERAGE(I$4:I31)</f>
        <v>2.4736673001185699E-3</v>
      </c>
      <c r="S31" s="92">
        <f>AVERAGE(J$4:J31)</f>
        <v>5699.0505575752659</v>
      </c>
      <c r="T31" s="92">
        <f>AVERAGE(K$4:K31)</f>
        <v>808.94748088721985</v>
      </c>
      <c r="U31" s="92">
        <f>AVERAGE(L$4:L31)</f>
        <v>4890.1030766880458</v>
      </c>
      <c r="V31" s="44"/>
      <c r="W31" s="44"/>
      <c r="X31" s="44"/>
      <c r="Y31" s="47"/>
      <c r="Z31" s="88">
        <v>28</v>
      </c>
      <c r="AA31" s="92">
        <v>30.833749819652152</v>
      </c>
      <c r="AB31" s="93">
        <v>6.0512434478442068E-2</v>
      </c>
      <c r="AC31" s="92">
        <v>5</v>
      </c>
      <c r="AD31" s="92">
        <v>77.664139283208016</v>
      </c>
      <c r="AE31" s="92">
        <v>28.967924553965776</v>
      </c>
      <c r="AF31" s="92">
        <v>33.967924553965773</v>
      </c>
      <c r="AG31" s="92">
        <v>33.967924553965773</v>
      </c>
      <c r="AH31" s="92">
        <v>0</v>
      </c>
      <c r="AI31" s="92">
        <v>6849.5596687637453</v>
      </c>
      <c r="AJ31" s="92">
        <v>757.02263036252339</v>
      </c>
      <c r="AK31" s="92">
        <v>6092.5370384012222</v>
      </c>
      <c r="AL31" s="47"/>
      <c r="AM31" s="44"/>
      <c r="AN31" s="94">
        <f>AVERAGE(AE$4:AE31)</f>
        <v>26.186210620291149</v>
      </c>
      <c r="AO31" s="94">
        <f>AVERAGE(AF$4:AF31)</f>
        <v>31.864782048862576</v>
      </c>
      <c r="AP31" s="94">
        <f>AVERAGE(AG$4:AG31)</f>
        <v>31.864782048862576</v>
      </c>
      <c r="AQ31" s="94">
        <f>AVERAGE(AH$4:AH31)</f>
        <v>0</v>
      </c>
      <c r="AR31" s="94">
        <f>AVERAGE(AI$4:AI31)</f>
        <v>6474.3385369096377</v>
      </c>
      <c r="AS31" s="94">
        <f>AVERAGE(AJ$4:AJ31)</f>
        <v>700.23666515337641</v>
      </c>
      <c r="AT31" s="94">
        <f>AVERAGE(AK$4:AK31)</f>
        <v>5774.1018717562611</v>
      </c>
      <c r="AU31" s="44"/>
      <c r="AV31" s="44"/>
      <c r="AW31" s="44"/>
      <c r="AX31" s="44"/>
      <c r="AY31" s="47"/>
      <c r="AZ31" s="44"/>
      <c r="BA31" s="44">
        <v>28</v>
      </c>
      <c r="BB31" s="92">
        <v>24.527776695048711</v>
      </c>
      <c r="BC31" s="93">
        <v>9.4580675617705307E-2</v>
      </c>
      <c r="BD31" s="88">
        <v>4</v>
      </c>
      <c r="BE31" s="92">
        <v>46.193705989542281</v>
      </c>
      <c r="BF31" s="97">
        <v>22.207923003830796</v>
      </c>
      <c r="BG31" s="97">
        <v>26.207923003830796</v>
      </c>
      <c r="BH31" s="97">
        <v>26.207923003830796</v>
      </c>
      <c r="BI31" s="92">
        <v>0</v>
      </c>
      <c r="BJ31" s="92">
        <v>4000.7840613111566</v>
      </c>
      <c r="BK31" s="92">
        <v>570.35216606615825</v>
      </c>
      <c r="BL31" s="92">
        <v>3430.4318952449985</v>
      </c>
      <c r="BM31" s="88" t="s">
        <v>109</v>
      </c>
      <c r="BN31" s="88">
        <v>0</v>
      </c>
      <c r="BO31" s="89"/>
      <c r="BP31" s="69"/>
      <c r="BQ31" s="98">
        <f>AVERAGE(BF$4:BF31)</f>
        <v>30.802728570742779</v>
      </c>
      <c r="BR31" s="98">
        <f>AVERAGE(BG$4:BG31)</f>
        <v>35.767014285028502</v>
      </c>
      <c r="BS31" s="98">
        <f>AVERAGE(BH$4:BH31)</f>
        <v>35.767014285028502</v>
      </c>
      <c r="BT31" s="98">
        <f>AVERAGE(BI$4:BI31)</f>
        <v>0</v>
      </c>
      <c r="BU31" s="98">
        <f>AVERAGE(BJ$4:BJ31)</f>
        <v>5485.0902411328907</v>
      </c>
      <c r="BV31" s="98">
        <f>AVERAGE(BK$4:BK31)</f>
        <v>782.70215281719697</v>
      </c>
      <c r="BW31" s="98">
        <f>AVERAGE(BL$4:BL31)</f>
        <v>4702.3880883156944</v>
      </c>
      <c r="BX31" s="89"/>
      <c r="BY31" s="47"/>
      <c r="CA31" s="88">
        <v>28</v>
      </c>
      <c r="CB31" s="97">
        <v>32.180667573120317</v>
      </c>
      <c r="CC31" s="105">
        <v>0.11460813135288521</v>
      </c>
      <c r="CD31" s="104">
        <v>6</v>
      </c>
      <c r="CE31" s="97">
        <v>56.946366322067831</v>
      </c>
      <c r="CF31" s="97">
        <v>28.492501396876609</v>
      </c>
      <c r="CG31" s="97">
        <v>34.492501396876605</v>
      </c>
      <c r="CH31" s="97">
        <v>34.492501396876605</v>
      </c>
      <c r="CI31" s="97">
        <v>0</v>
      </c>
      <c r="CJ31" s="97">
        <v>7009.1452646626321</v>
      </c>
      <c r="CK31" s="97">
        <v>746.79639425959999</v>
      </c>
      <c r="CL31" s="97">
        <v>6262.3488704030324</v>
      </c>
      <c r="CM31" s="97" t="s">
        <v>109</v>
      </c>
      <c r="CQ31" s="97">
        <f>AVERAGE(CF$4:CF31)</f>
        <v>26.756650543957761</v>
      </c>
      <c r="CR31" s="97">
        <f>AVERAGE(CG$4:CG31)</f>
        <v>31.828079115386334</v>
      </c>
      <c r="CS31" s="97">
        <f>AVERAGE(CH$4:CH31)</f>
        <v>31.828079115386334</v>
      </c>
      <c r="CT31" s="97">
        <f>AVERAGE(CI$4:CI31)</f>
        <v>0</v>
      </c>
      <c r="CU31" s="97">
        <f>AVERAGE(CJ$4:CJ31)</f>
        <v>6487.3020072930931</v>
      </c>
      <c r="CV31" s="97">
        <f>AVERAGE(CK$4:CK31)</f>
        <v>701.01273550697738</v>
      </c>
      <c r="CW31" s="97">
        <f>AVERAGE(CL$4:CL31)</f>
        <v>5786.2892717861159</v>
      </c>
    </row>
    <row r="32" spans="1:101">
      <c r="A32" s="88">
        <v>29</v>
      </c>
      <c r="B32" s="92">
        <v>40.043806080497895</v>
      </c>
      <c r="C32" s="93">
        <v>5.8657070941850228E-2</v>
      </c>
      <c r="D32" s="88">
        <v>5</v>
      </c>
      <c r="E32" s="92">
        <v>32.109401994452412</v>
      </c>
      <c r="F32" s="92">
        <v>37.694953706452438</v>
      </c>
      <c r="G32" s="92">
        <v>42.694953706452438</v>
      </c>
      <c r="H32" s="92">
        <v>42.694953706452438</v>
      </c>
      <c r="I32" s="92">
        <v>0</v>
      </c>
      <c r="J32" s="92">
        <v>6474.7086271892294</v>
      </c>
      <c r="K32" s="92">
        <v>886.00847612350117</v>
      </c>
      <c r="L32" s="92">
        <v>5588.7001510657283</v>
      </c>
      <c r="M32" s="88" t="s">
        <v>109</v>
      </c>
      <c r="N32" s="44"/>
      <c r="O32" s="92">
        <f>AVERAGE(F$4:F32)</f>
        <v>31.539739804457689</v>
      </c>
      <c r="P32" s="92">
        <f>AVERAGE(G$4:G32)</f>
        <v>37.298360494112863</v>
      </c>
      <c r="Q32" s="92">
        <f>AVERAGE(H$4:H32)</f>
        <v>37.298360494112863</v>
      </c>
      <c r="R32" s="92">
        <f>AVERAGE(I$4:I32)</f>
        <v>2.3883684277006879E-3</v>
      </c>
      <c r="S32" s="92">
        <f>AVERAGE(J$4:J32)</f>
        <v>5725.7973875619537</v>
      </c>
      <c r="T32" s="92">
        <f>AVERAGE(K$4:K32)</f>
        <v>811.60475658502264</v>
      </c>
      <c r="U32" s="92">
        <f>AVERAGE(L$4:L32)</f>
        <v>4914.1926309769324</v>
      </c>
      <c r="V32" s="44"/>
      <c r="W32" s="44"/>
      <c r="X32" s="44"/>
      <c r="Y32" s="47"/>
      <c r="Z32" s="88">
        <v>29</v>
      </c>
      <c r="AA32" s="92">
        <v>31.514102961129339</v>
      </c>
      <c r="AB32" s="93">
        <v>0.18898855637524631</v>
      </c>
      <c r="AC32" s="92">
        <v>9</v>
      </c>
      <c r="AD32" s="92">
        <v>84.38552972573487</v>
      </c>
      <c r="AE32" s="92">
        <v>25.55829813704463</v>
      </c>
      <c r="AF32" s="92">
        <v>34.55829813704463</v>
      </c>
      <c r="AG32" s="92">
        <v>34.55829813704463</v>
      </c>
      <c r="AH32" s="92">
        <v>0</v>
      </c>
      <c r="AI32" s="92">
        <v>7090.3337721314674</v>
      </c>
      <c r="AJ32" s="92">
        <v>775.55149246662745</v>
      </c>
      <c r="AK32" s="92">
        <v>6314.7822796648397</v>
      </c>
      <c r="AL32" s="47"/>
      <c r="AM32" s="44"/>
      <c r="AN32" s="94">
        <f>AVERAGE(AE$4:AE32)</f>
        <v>26.164558465696441</v>
      </c>
      <c r="AO32" s="94">
        <f>AVERAGE(AF$4:AF32)</f>
        <v>31.957661913972302</v>
      </c>
      <c r="AP32" s="94">
        <f>AVERAGE(AG$4:AG32)</f>
        <v>31.957661913972302</v>
      </c>
      <c r="AQ32" s="94">
        <f>AVERAGE(AH$4:AH32)</f>
        <v>0</v>
      </c>
      <c r="AR32" s="94">
        <f>AVERAGE(AI$4:AI32)</f>
        <v>6495.5797519172875</v>
      </c>
      <c r="AS32" s="94">
        <f>AVERAGE(AJ$4:AJ32)</f>
        <v>702.83372816417818</v>
      </c>
      <c r="AT32" s="94">
        <f>AVERAGE(AK$4:AK32)</f>
        <v>5792.7460237531077</v>
      </c>
      <c r="AU32" s="44"/>
      <c r="AV32" s="44"/>
      <c r="AW32" s="44"/>
      <c r="AX32" s="44"/>
      <c r="AY32" s="47"/>
      <c r="AZ32" s="44"/>
      <c r="BA32" s="44">
        <v>29</v>
      </c>
      <c r="BB32" s="92">
        <v>33.412090799247395</v>
      </c>
      <c r="BC32" s="93">
        <v>0.10209868601574684</v>
      </c>
      <c r="BD32" s="88">
        <v>5</v>
      </c>
      <c r="BE32" s="92">
        <v>40.790164570171584</v>
      </c>
      <c r="BF32" s="97">
        <v>30.000760231605412</v>
      </c>
      <c r="BG32" s="97">
        <v>35.000760231605412</v>
      </c>
      <c r="BH32" s="97">
        <v>35.000760231605412</v>
      </c>
      <c r="BI32" s="92">
        <v>0</v>
      </c>
      <c r="BJ32" s="92">
        <v>5352.4539517700714</v>
      </c>
      <c r="BK32" s="92">
        <v>740.80536920227973</v>
      </c>
      <c r="BL32" s="92">
        <v>4611.6485825677919</v>
      </c>
      <c r="BM32" s="88" t="s">
        <v>109</v>
      </c>
      <c r="BN32" s="88">
        <v>0</v>
      </c>
      <c r="BO32" s="89"/>
      <c r="BP32" s="69"/>
      <c r="BQ32" s="98">
        <f>AVERAGE(BF$4:BF32)</f>
        <v>30.775074490082872</v>
      </c>
      <c r="BR32" s="98">
        <f>AVERAGE(BG$4:BG32)</f>
        <v>35.740591731462182</v>
      </c>
      <c r="BS32" s="98">
        <f>AVERAGE(BH$4:BH32)</f>
        <v>35.740591731462182</v>
      </c>
      <c r="BT32" s="98">
        <f>AVERAGE(BI$4:BI32)</f>
        <v>0</v>
      </c>
      <c r="BU32" s="98">
        <f>AVERAGE(BJ$4:BJ32)</f>
        <v>5480.5165759824476</v>
      </c>
      <c r="BV32" s="98">
        <f>AVERAGE(BK$4:BK32)</f>
        <v>781.25743614082046</v>
      </c>
      <c r="BW32" s="98">
        <f>AVERAGE(BL$4:BL32)</f>
        <v>4699.259139841628</v>
      </c>
      <c r="BX32" s="89"/>
      <c r="BY32" s="47"/>
      <c r="CA32" s="88">
        <v>29</v>
      </c>
      <c r="CB32" s="97">
        <v>31.015044711644016</v>
      </c>
      <c r="CC32" s="105">
        <v>9.7537390406490232E-2</v>
      </c>
      <c r="CD32" s="104">
        <v>3</v>
      </c>
      <c r="CE32" s="97">
        <v>93.888739099241064</v>
      </c>
      <c r="CF32" s="97">
        <v>27.989918187129643</v>
      </c>
      <c r="CG32" s="97">
        <v>30.989918187129643</v>
      </c>
      <c r="CH32" s="97">
        <v>30.989918187129643</v>
      </c>
      <c r="CI32" s="97">
        <v>0</v>
      </c>
      <c r="CJ32" s="97">
        <v>6288.7374331613601</v>
      </c>
      <c r="CK32" s="97">
        <v>713.68710284183396</v>
      </c>
      <c r="CL32" s="97">
        <v>5575.0503303195264</v>
      </c>
      <c r="CM32" s="97" t="s">
        <v>109</v>
      </c>
      <c r="CQ32" s="97">
        <f>AVERAGE(CF$4:CF32)</f>
        <v>26.799177014411963</v>
      </c>
      <c r="CR32" s="97">
        <f>AVERAGE(CG$4:CG32)</f>
        <v>31.799177014411963</v>
      </c>
      <c r="CS32" s="97">
        <f>AVERAGE(CH$4:CH32)</f>
        <v>31.799177014411963</v>
      </c>
      <c r="CT32" s="97">
        <f>AVERAGE(CI$4:CI32)</f>
        <v>0</v>
      </c>
      <c r="CU32" s="97">
        <f>AVERAGE(CJ$4:CJ32)</f>
        <v>6480.4549530126878</v>
      </c>
      <c r="CV32" s="97">
        <f>AVERAGE(CK$4:CK32)</f>
        <v>701.44978265645523</v>
      </c>
      <c r="CW32" s="97">
        <f>AVERAGE(CL$4:CL32)</f>
        <v>5779.0051703562331</v>
      </c>
    </row>
    <row r="33" spans="1:101">
      <c r="A33" s="88">
        <v>30</v>
      </c>
      <c r="B33" s="92">
        <v>43.002847475749455</v>
      </c>
      <c r="C33" s="93">
        <v>0.1387773257339045</v>
      </c>
      <c r="D33" s="88">
        <v>7</v>
      </c>
      <c r="E33" s="92">
        <v>55.110397792014652</v>
      </c>
      <c r="F33" s="92">
        <v>37.035027304121961</v>
      </c>
      <c r="G33" s="92">
        <v>44.035027304121961</v>
      </c>
      <c r="H33" s="92">
        <v>44.035027304121961</v>
      </c>
      <c r="I33" s="92">
        <v>0</v>
      </c>
      <c r="J33" s="92">
        <v>6784.2887007671188</v>
      </c>
      <c r="K33" s="92">
        <v>935.81094387445387</v>
      </c>
      <c r="L33" s="92">
        <v>5848.4777568926647</v>
      </c>
      <c r="M33" s="88" t="s">
        <v>109</v>
      </c>
      <c r="N33" s="44"/>
      <c r="O33" s="92">
        <f>AVERAGE(F$4:F33)</f>
        <v>31.722916054446497</v>
      </c>
      <c r="P33" s="92">
        <f>AVERAGE(G$4:G33)</f>
        <v>37.522916054446497</v>
      </c>
      <c r="Q33" s="92">
        <f>AVERAGE(H$4:H33)</f>
        <v>37.522916054446497</v>
      </c>
      <c r="R33" s="92">
        <f>AVERAGE(I$4:I33)</f>
        <v>2.3087561467773315E-3</v>
      </c>
      <c r="S33" s="92">
        <f>AVERAGE(J$4:J33)</f>
        <v>5761.0804313354593</v>
      </c>
      <c r="T33" s="92">
        <f>AVERAGE(K$4:K33)</f>
        <v>815.74496282800362</v>
      </c>
      <c r="U33" s="92">
        <f>AVERAGE(L$4:L33)</f>
        <v>4945.3354685074564</v>
      </c>
      <c r="V33" s="44"/>
      <c r="W33" s="44"/>
      <c r="X33" s="44"/>
      <c r="Y33" s="47"/>
      <c r="Z33" s="88">
        <v>30</v>
      </c>
      <c r="AA33" s="92">
        <v>29.488634344492269</v>
      </c>
      <c r="AB33" s="93">
        <v>9.1912019431908978E-2</v>
      </c>
      <c r="AC33" s="92">
        <v>2</v>
      </c>
      <c r="AD33" s="92">
        <v>39.575622317589676</v>
      </c>
      <c r="AE33" s="92">
        <v>26.778274411600837</v>
      </c>
      <c r="AF33" s="92">
        <v>28.778274411600837</v>
      </c>
      <c r="AG33" s="92">
        <v>28.778274411600837</v>
      </c>
      <c r="AH33" s="92">
        <v>0</v>
      </c>
      <c r="AI33" s="92">
        <v>5836.9656803069101</v>
      </c>
      <c r="AJ33" s="92">
        <v>615.14111054960642</v>
      </c>
      <c r="AK33" s="92">
        <v>5221.8245697573038</v>
      </c>
      <c r="AL33" s="47"/>
      <c r="AM33" s="44"/>
      <c r="AN33" s="94">
        <f>AVERAGE(AE$4:AE33)</f>
        <v>26.185015663893253</v>
      </c>
      <c r="AO33" s="94">
        <f>AVERAGE(AF$4:AF33)</f>
        <v>31.851682330559921</v>
      </c>
      <c r="AP33" s="94">
        <f>AVERAGE(AG$4:AG33)</f>
        <v>31.851682330559921</v>
      </c>
      <c r="AQ33" s="94">
        <f>AVERAGE(AH$4:AH33)</f>
        <v>0</v>
      </c>
      <c r="AR33" s="94">
        <f>AVERAGE(AI$4:AI33)</f>
        <v>6473.6259495302756</v>
      </c>
      <c r="AS33" s="94">
        <f>AVERAGE(AJ$4:AJ33)</f>
        <v>699.91064091035912</v>
      </c>
      <c r="AT33" s="94">
        <f>AVERAGE(AK$4:AK33)</f>
        <v>5773.7153086199141</v>
      </c>
      <c r="AU33" s="44"/>
      <c r="AV33" s="44"/>
      <c r="AW33" s="44"/>
      <c r="AX33" s="44"/>
      <c r="AY33" s="47"/>
      <c r="AZ33" s="44"/>
      <c r="BA33" s="44">
        <v>30</v>
      </c>
      <c r="BB33" s="92">
        <v>27.875310285219165</v>
      </c>
      <c r="BC33" s="93">
        <v>6.28532434018481E-2</v>
      </c>
      <c r="BD33" s="88">
        <v>7</v>
      </c>
      <c r="BE33" s="92">
        <v>77.555492239148592</v>
      </c>
      <c r="BF33" s="97">
        <v>26.123256622960245</v>
      </c>
      <c r="BG33" s="97">
        <v>33.123256622960241</v>
      </c>
      <c r="BH33" s="97">
        <v>33.123256622960241</v>
      </c>
      <c r="BI33" s="92">
        <v>0</v>
      </c>
      <c r="BJ33" s="92">
        <v>5021.0501033118035</v>
      </c>
      <c r="BK33" s="92">
        <v>740.02062469835346</v>
      </c>
      <c r="BL33" s="92">
        <v>4281.02947861345</v>
      </c>
      <c r="BM33" s="88" t="s">
        <v>109</v>
      </c>
      <c r="BN33" s="88">
        <v>0</v>
      </c>
      <c r="BO33" s="89"/>
      <c r="BP33" s="69"/>
      <c r="BQ33" s="98">
        <f>AVERAGE(BF$4:BF33)</f>
        <v>30.62001389451212</v>
      </c>
      <c r="BR33" s="98">
        <f>AVERAGE(BG$4:BG33)</f>
        <v>35.653347227845451</v>
      </c>
      <c r="BS33" s="98">
        <f>AVERAGE(BH$4:BH33)</f>
        <v>35.653347227845451</v>
      </c>
      <c r="BT33" s="98">
        <f>AVERAGE(BI$4:BI33)</f>
        <v>0</v>
      </c>
      <c r="BU33" s="98">
        <f>AVERAGE(BJ$4:BJ33)</f>
        <v>5465.2010268934264</v>
      </c>
      <c r="BV33" s="98">
        <f>AVERAGE(BK$4:BK33)</f>
        <v>779.88287575940501</v>
      </c>
      <c r="BW33" s="98">
        <f>AVERAGE(BL$4:BL33)</f>
        <v>4685.3181511340226</v>
      </c>
      <c r="BX33" s="89"/>
      <c r="BY33" s="47"/>
      <c r="CA33" s="88">
        <v>30</v>
      </c>
      <c r="CB33" s="97">
        <v>31.709435395872376</v>
      </c>
      <c r="CC33" s="105">
        <v>0.10966712668048917</v>
      </c>
      <c r="CD33" s="104">
        <v>2</v>
      </c>
      <c r="CE33" s="97">
        <v>26.52541245976229</v>
      </c>
      <c r="CF33" s="97">
        <v>28.231952727346453</v>
      </c>
      <c r="CG33" s="97">
        <v>30.231952727346453</v>
      </c>
      <c r="CH33" s="97">
        <v>30.231952727346453</v>
      </c>
      <c r="CI33" s="97">
        <v>0</v>
      </c>
      <c r="CJ33" s="97">
        <v>6150.7150255250681</v>
      </c>
      <c r="CK33" s="97">
        <v>631.16446700669132</v>
      </c>
      <c r="CL33" s="97">
        <v>5519.5505585183764</v>
      </c>
      <c r="CM33" s="97" t="s">
        <v>109</v>
      </c>
      <c r="CQ33" s="97">
        <f>AVERAGE(CF$4:CF33)</f>
        <v>26.846936204843114</v>
      </c>
      <c r="CR33" s="97">
        <f>AVERAGE(CG$4:CG33)</f>
        <v>31.746936204843113</v>
      </c>
      <c r="CS33" s="97">
        <f>AVERAGE(CH$4:CH33)</f>
        <v>31.746936204843113</v>
      </c>
      <c r="CT33" s="97">
        <f>AVERAGE(CI$4:CI33)</f>
        <v>0</v>
      </c>
      <c r="CU33" s="97">
        <f>AVERAGE(CJ$4:CJ33)</f>
        <v>6469.4636220964339</v>
      </c>
      <c r="CV33" s="97">
        <f>AVERAGE(CK$4:CK33)</f>
        <v>699.10693880146323</v>
      </c>
      <c r="CW33" s="97">
        <f>AVERAGE(CL$4:CL33)</f>
        <v>5770.3566832949718</v>
      </c>
    </row>
    <row r="34" spans="1:101">
      <c r="A34" s="88">
        <v>31</v>
      </c>
      <c r="B34" s="92">
        <v>33.007973489431606</v>
      </c>
      <c r="C34" s="93">
        <v>6.895089917797384E-2</v>
      </c>
      <c r="D34" s="88">
        <v>5</v>
      </c>
      <c r="E34" s="92">
        <v>72.52025368532972</v>
      </c>
      <c r="F34" s="92">
        <v>30.732044037292575</v>
      </c>
      <c r="G34" s="92">
        <v>35.732044037292575</v>
      </c>
      <c r="H34" s="92">
        <v>35.732044037292575</v>
      </c>
      <c r="I34" s="92">
        <v>0</v>
      </c>
      <c r="J34" s="92">
        <v>5428.0844891580573</v>
      </c>
      <c r="K34" s="92">
        <v>787.16113443118127</v>
      </c>
      <c r="L34" s="92">
        <v>4640.9233547268759</v>
      </c>
      <c r="M34" s="88" t="s">
        <v>109</v>
      </c>
      <c r="N34" s="44"/>
      <c r="O34" s="92">
        <f>AVERAGE(F$4:F34)</f>
        <v>31.690952440989918</v>
      </c>
      <c r="P34" s="92">
        <f>AVERAGE(G$4:G34)</f>
        <v>37.465145989377021</v>
      </c>
      <c r="Q34" s="92">
        <f>AVERAGE(H$4:H34)</f>
        <v>37.465145989377021</v>
      </c>
      <c r="R34" s="92">
        <f>AVERAGE(I$4:I34)</f>
        <v>2.234280142042579E-3</v>
      </c>
      <c r="S34" s="92">
        <f>AVERAGE(J$4:J34)</f>
        <v>5750.3386267490914</v>
      </c>
      <c r="T34" s="92">
        <f>AVERAGE(K$4:K34)</f>
        <v>814.82290384746102</v>
      </c>
      <c r="U34" s="92">
        <f>AVERAGE(L$4:L34)</f>
        <v>4935.5157229016304</v>
      </c>
      <c r="V34" s="44"/>
      <c r="W34" s="44"/>
      <c r="X34" s="44"/>
      <c r="Y34" s="47"/>
      <c r="Z34" s="88">
        <v>31</v>
      </c>
      <c r="AA34" s="92">
        <v>22.115532450655873</v>
      </c>
      <c r="AB34" s="93">
        <v>0.14806927848908807</v>
      </c>
      <c r="AC34" s="92">
        <v>9</v>
      </c>
      <c r="AD34" s="92">
        <v>95.12021264639192</v>
      </c>
      <c r="AE34" s="92">
        <v>18.840901517285246</v>
      </c>
      <c r="AF34" s="92">
        <v>27.840901517285246</v>
      </c>
      <c r="AG34" s="92">
        <v>27.840901517285246</v>
      </c>
      <c r="AH34" s="92">
        <v>0</v>
      </c>
      <c r="AI34" s="92">
        <v>5666.4192314581678</v>
      </c>
      <c r="AJ34" s="92">
        <v>651.93824299209689</v>
      </c>
      <c r="AK34" s="92">
        <v>5014.4809884660708</v>
      </c>
      <c r="AL34" s="47"/>
      <c r="AM34" s="44"/>
      <c r="AN34" s="94">
        <f>AVERAGE(AE$4:AE34)</f>
        <v>25.948108755938158</v>
      </c>
      <c r="AO34" s="94">
        <f>AVERAGE(AF$4:AF34)</f>
        <v>31.722302304325254</v>
      </c>
      <c r="AP34" s="94">
        <f>AVERAGE(AG$4:AG34)</f>
        <v>31.722302304325254</v>
      </c>
      <c r="AQ34" s="94">
        <f>AVERAGE(AH$4:AH34)</f>
        <v>0</v>
      </c>
      <c r="AR34" s="94">
        <f>AVERAGE(AI$4:AI34)</f>
        <v>6447.5870231408526</v>
      </c>
      <c r="AS34" s="94">
        <f>AVERAGE(AJ$4:AJ34)</f>
        <v>698.36314420331837</v>
      </c>
      <c r="AT34" s="94">
        <f>AVERAGE(AK$4:AK34)</f>
        <v>5749.2238789375324</v>
      </c>
      <c r="AU34" s="44"/>
      <c r="AV34" s="44"/>
      <c r="AW34" s="44"/>
      <c r="AX34" s="44"/>
      <c r="AY34" s="47"/>
      <c r="AZ34" s="44"/>
      <c r="BA34" s="44">
        <v>31</v>
      </c>
      <c r="BB34" s="92">
        <v>31.107177895051759</v>
      </c>
      <c r="BC34" s="93">
        <v>0.15780407101156146</v>
      </c>
      <c r="BD34" s="88">
        <v>10</v>
      </c>
      <c r="BE34" s="92">
        <v>41.02207028501708</v>
      </c>
      <c r="BF34" s="97">
        <v>26.198338585531737</v>
      </c>
      <c r="BG34" s="97">
        <v>36.198338585531737</v>
      </c>
      <c r="BH34" s="97">
        <v>36.198338585531737</v>
      </c>
      <c r="BI34" s="92">
        <v>0</v>
      </c>
      <c r="BJ34" s="92">
        <v>5577.0159671153606</v>
      </c>
      <c r="BK34" s="92">
        <v>764.9888419956518</v>
      </c>
      <c r="BL34" s="92">
        <v>4812.0271251197091</v>
      </c>
      <c r="BM34" s="88" t="s">
        <v>109</v>
      </c>
      <c r="BN34" s="88">
        <v>0</v>
      </c>
      <c r="BO34" s="89"/>
      <c r="BP34" s="69"/>
      <c r="BQ34" s="98">
        <f>AVERAGE(BF$4:BF34)</f>
        <v>30.477379207125654</v>
      </c>
      <c r="BR34" s="98">
        <f>AVERAGE(BG$4:BG34)</f>
        <v>35.670927594222427</v>
      </c>
      <c r="BS34" s="98">
        <f>AVERAGE(BH$4:BH34)</f>
        <v>35.670927594222427</v>
      </c>
      <c r="BT34" s="98">
        <f>AVERAGE(BI$4:BI34)</f>
        <v>0</v>
      </c>
      <c r="BU34" s="98">
        <f>AVERAGE(BJ$4:BJ34)</f>
        <v>5468.8079604489722</v>
      </c>
      <c r="BV34" s="98">
        <f>AVERAGE(BK$4:BK34)</f>
        <v>779.40242305734841</v>
      </c>
      <c r="BW34" s="98">
        <f>AVERAGE(BL$4:BL34)</f>
        <v>4689.4055373916253</v>
      </c>
      <c r="BX34" s="89"/>
      <c r="BY34" s="47"/>
      <c r="CA34" s="88">
        <v>31</v>
      </c>
      <c r="CB34" s="97">
        <v>30.383993675196074</v>
      </c>
      <c r="CC34" s="105">
        <v>0.13580576985420773</v>
      </c>
      <c r="CD34" s="104">
        <v>4</v>
      </c>
      <c r="CE34" s="97">
        <v>84.451576297803228</v>
      </c>
      <c r="CF34" s="97">
        <v>26.257672022890691</v>
      </c>
      <c r="CG34" s="97">
        <v>30.257672022890691</v>
      </c>
      <c r="CH34" s="97">
        <v>30.257672022890691</v>
      </c>
      <c r="CI34" s="97">
        <v>0</v>
      </c>
      <c r="CJ34" s="97">
        <v>6175.3240541472996</v>
      </c>
      <c r="CK34" s="97">
        <v>689.60501675561704</v>
      </c>
      <c r="CL34" s="97">
        <v>5485.7190373916828</v>
      </c>
      <c r="CM34" s="97" t="s">
        <v>109</v>
      </c>
      <c r="CQ34" s="97">
        <f>AVERAGE(CF$4:CF34)</f>
        <v>26.827927682844649</v>
      </c>
      <c r="CR34" s="97">
        <f>AVERAGE(CG$4:CG34)</f>
        <v>31.698895424780133</v>
      </c>
      <c r="CS34" s="97">
        <f>AVERAGE(CH$4:CH34)</f>
        <v>31.698895424780133</v>
      </c>
      <c r="CT34" s="97">
        <f>AVERAGE(CI$4:CI34)</f>
        <v>0</v>
      </c>
      <c r="CU34" s="97">
        <f>AVERAGE(CJ$4:CJ34)</f>
        <v>6459.9752489367847</v>
      </c>
      <c r="CV34" s="97">
        <f>AVERAGE(CK$4:CK34)</f>
        <v>698.80042518708103</v>
      </c>
      <c r="CW34" s="97">
        <f>AVERAGE(CL$4:CL34)</f>
        <v>5761.174823749704</v>
      </c>
    </row>
    <row r="35" spans="1:101">
      <c r="A35" s="88">
        <v>32</v>
      </c>
      <c r="B35" s="92">
        <v>31.695551869070854</v>
      </c>
      <c r="C35" s="93">
        <v>0.12908755149976842</v>
      </c>
      <c r="D35" s="88">
        <v>5</v>
      </c>
      <c r="E35" s="92">
        <v>34.658431939803798</v>
      </c>
      <c r="F35" s="92">
        <v>27.604050684858588</v>
      </c>
      <c r="G35" s="92">
        <v>32.604050684858592</v>
      </c>
      <c r="H35" s="92">
        <v>32.604050684858592</v>
      </c>
      <c r="I35" s="92">
        <v>0</v>
      </c>
      <c r="J35" s="92">
        <v>5013.3526382551572</v>
      </c>
      <c r="K35" s="92">
        <v>686.73944563697557</v>
      </c>
      <c r="L35" s="92">
        <v>4326.6131926181815</v>
      </c>
      <c r="M35" s="88" t="s">
        <v>109</v>
      </c>
      <c r="N35" s="44"/>
      <c r="O35" s="92">
        <f>AVERAGE(F$4:F35)</f>
        <v>31.563236761110815</v>
      </c>
      <c r="P35" s="92">
        <f>AVERAGE(G$4:G35)</f>
        <v>37.313236761110815</v>
      </c>
      <c r="Q35" s="92">
        <f>AVERAGE(H$4:H35)</f>
        <v>37.313236761110815</v>
      </c>
      <c r="R35" s="92">
        <f>AVERAGE(I$4:I35)</f>
        <v>2.1644588876037485E-3</v>
      </c>
      <c r="S35" s="92">
        <f>AVERAGE(J$4:J35)</f>
        <v>5727.3078146086564</v>
      </c>
      <c r="T35" s="92">
        <f>AVERAGE(K$4:K35)</f>
        <v>810.82029577838341</v>
      </c>
      <c r="U35" s="92">
        <f>AVERAGE(L$4:L35)</f>
        <v>4916.4875188302731</v>
      </c>
      <c r="V35" s="44"/>
      <c r="W35" s="44"/>
      <c r="X35" s="44"/>
      <c r="Y35" s="47"/>
      <c r="Z35" s="88">
        <v>32</v>
      </c>
      <c r="AA35" s="92">
        <v>36.328795796354754</v>
      </c>
      <c r="AB35" s="93">
        <v>0.14329243399015951</v>
      </c>
      <c r="AC35" s="92">
        <v>2</v>
      </c>
      <c r="AD35" s="92">
        <v>97.136663370199472</v>
      </c>
      <c r="AE35" s="92">
        <v>31.123154222763606</v>
      </c>
      <c r="AF35" s="92">
        <v>33.123154222763603</v>
      </c>
      <c r="AG35" s="92">
        <v>33.123154222763603</v>
      </c>
      <c r="AH35" s="92">
        <v>0</v>
      </c>
      <c r="AI35" s="92">
        <v>6780.800091760455</v>
      </c>
      <c r="AJ35" s="92">
        <v>759.59974782547158</v>
      </c>
      <c r="AK35" s="92">
        <v>6021.2003439349837</v>
      </c>
      <c r="AL35" s="47"/>
      <c r="AM35" s="44"/>
      <c r="AN35" s="94">
        <f>AVERAGE(AE$4:AE35)</f>
        <v>26.109828926776451</v>
      </c>
      <c r="AO35" s="94">
        <f>AVERAGE(AF$4:AF35)</f>
        <v>31.766078926776451</v>
      </c>
      <c r="AP35" s="94">
        <f>AVERAGE(AG$4:AG35)</f>
        <v>31.766078926776451</v>
      </c>
      <c r="AQ35" s="94">
        <f>AVERAGE(AH$4:AH35)</f>
        <v>0</v>
      </c>
      <c r="AR35" s="94">
        <f>AVERAGE(AI$4:AI35)</f>
        <v>6457.9999315352152</v>
      </c>
      <c r="AS35" s="94">
        <f>AVERAGE(AJ$4:AJ35)</f>
        <v>700.27678806651068</v>
      </c>
      <c r="AT35" s="94">
        <f>AVERAGE(AK$4:AK35)</f>
        <v>5757.7231434687028</v>
      </c>
      <c r="AU35" s="44"/>
      <c r="AV35" s="44"/>
      <c r="AW35" s="44"/>
      <c r="AX35" s="44"/>
      <c r="AY35" s="47"/>
      <c r="AZ35" s="44"/>
      <c r="BA35" s="44">
        <v>32</v>
      </c>
      <c r="BB35" s="92">
        <v>30.564816361173499</v>
      </c>
      <c r="BC35" s="93">
        <v>6.2990084815439898E-2</v>
      </c>
      <c r="BD35" s="88">
        <v>7</v>
      </c>
      <c r="BE35" s="92">
        <v>36.719101513387635</v>
      </c>
      <c r="BF35" s="97">
        <v>28.639535986214835</v>
      </c>
      <c r="BG35" s="97">
        <v>35.639535986214838</v>
      </c>
      <c r="BH35" s="97">
        <v>35.639535986214838</v>
      </c>
      <c r="BI35" s="92">
        <v>0</v>
      </c>
      <c r="BJ35" s="92">
        <v>5403.688809180986</v>
      </c>
      <c r="BK35" s="92">
        <v>749.50982123768438</v>
      </c>
      <c r="BL35" s="92">
        <v>4654.1789879433018</v>
      </c>
      <c r="BM35" s="88" t="s">
        <v>109</v>
      </c>
      <c r="BN35" s="88">
        <v>0</v>
      </c>
      <c r="BO35" s="89"/>
      <c r="BP35" s="69"/>
      <c r="BQ35" s="98">
        <f>AVERAGE(BF$4:BF35)</f>
        <v>30.419946606472191</v>
      </c>
      <c r="BR35" s="98">
        <f>AVERAGE(BG$4:BG35)</f>
        <v>35.669946606472195</v>
      </c>
      <c r="BS35" s="98">
        <f>AVERAGE(BH$4:BH35)</f>
        <v>35.669946606472195</v>
      </c>
      <c r="BT35" s="98">
        <f>AVERAGE(BI$4:BI35)</f>
        <v>0</v>
      </c>
      <c r="BU35" s="98">
        <f>AVERAGE(BJ$4:BJ35)</f>
        <v>5466.7729869718478</v>
      </c>
      <c r="BV35" s="98">
        <f>AVERAGE(BK$4:BK35)</f>
        <v>778.46827925048387</v>
      </c>
      <c r="BW35" s="98">
        <f>AVERAGE(BL$4:BL35)</f>
        <v>4688.304707721365</v>
      </c>
      <c r="BX35" s="89"/>
      <c r="BY35" s="47"/>
      <c r="CA35" s="88">
        <v>32</v>
      </c>
      <c r="CB35" s="97">
        <v>31.465161764712139</v>
      </c>
      <c r="CC35" s="105">
        <v>9.0770734754189467E-2</v>
      </c>
      <c r="CD35" s="104">
        <v>7</v>
      </c>
      <c r="CE35" s="97">
        <v>77.498971982833297</v>
      </c>
      <c r="CF35" s="97">
        <v>28.60904591216979</v>
      </c>
      <c r="CG35" s="97">
        <v>35.60904591216979</v>
      </c>
      <c r="CH35" s="97">
        <v>35.60904591216979</v>
      </c>
      <c r="CI35" s="97">
        <v>0</v>
      </c>
      <c r="CJ35" s="97">
        <v>7207.4926580102283</v>
      </c>
      <c r="CK35" s="97">
        <v>789.67989022622908</v>
      </c>
      <c r="CL35" s="97">
        <v>6417.8127677839993</v>
      </c>
      <c r="CM35" s="97" t="s">
        <v>109</v>
      </c>
      <c r="CQ35" s="97">
        <f>AVERAGE(CF$4:CF35)</f>
        <v>26.883587627511059</v>
      </c>
      <c r="CR35" s="97">
        <f>AVERAGE(CG$4:CG35)</f>
        <v>31.821087627511059</v>
      </c>
      <c r="CS35" s="97">
        <f>AVERAGE(CH$4:CH35)</f>
        <v>31.821087627511059</v>
      </c>
      <c r="CT35" s="97">
        <f>AVERAGE(CI$4:CI35)</f>
        <v>0</v>
      </c>
      <c r="CU35" s="97">
        <f>AVERAGE(CJ$4:CJ35)</f>
        <v>6483.3351679703292</v>
      </c>
      <c r="CV35" s="97">
        <f>AVERAGE(CK$4:CK35)</f>
        <v>701.64040846955447</v>
      </c>
      <c r="CW35" s="97">
        <f>AVERAGE(CL$4:CL35)</f>
        <v>5781.6947595007759</v>
      </c>
    </row>
    <row r="36" spans="1:101">
      <c r="A36" s="88">
        <v>33</v>
      </c>
      <c r="B36" s="92">
        <v>34.712963107443407</v>
      </c>
      <c r="C36" s="93">
        <v>0.10600411979730734</v>
      </c>
      <c r="D36" s="88">
        <v>3</v>
      </c>
      <c r="E36" s="92">
        <v>69.009515677501852</v>
      </c>
      <c r="F36" s="92">
        <v>31.033246007682465</v>
      </c>
      <c r="G36" s="92">
        <v>34.033246007682465</v>
      </c>
      <c r="H36" s="92">
        <v>34.033246007682465</v>
      </c>
      <c r="I36" s="92">
        <v>0</v>
      </c>
      <c r="J36" s="92">
        <v>5215.3784141451979</v>
      </c>
      <c r="K36" s="92">
        <v>749.67443583115119</v>
      </c>
      <c r="L36" s="92">
        <v>4465.7039783140463</v>
      </c>
      <c r="M36" s="88" t="s">
        <v>109</v>
      </c>
      <c r="N36" s="44"/>
      <c r="O36" s="92">
        <f>AVERAGE(F$4:F36)</f>
        <v>31.547176435249352</v>
      </c>
      <c r="P36" s="92">
        <f>AVERAGE(G$4:G36)</f>
        <v>37.213843101916019</v>
      </c>
      <c r="Q36" s="92">
        <f>AVERAGE(H$4:H36)</f>
        <v>37.213843101916019</v>
      </c>
      <c r="R36" s="92">
        <f>AVERAGE(I$4:I36)</f>
        <v>2.0988692243430287E-3</v>
      </c>
      <c r="S36" s="92">
        <f>AVERAGE(J$4:J36)</f>
        <v>5711.7948024734005</v>
      </c>
      <c r="T36" s="92">
        <f>AVERAGE(K$4:K36)</f>
        <v>808.96739093149756</v>
      </c>
      <c r="U36" s="92">
        <f>AVERAGE(L$4:L36)</f>
        <v>4902.8274115419026</v>
      </c>
      <c r="V36" s="44"/>
      <c r="W36" s="44"/>
      <c r="X36" s="44"/>
      <c r="Y36" s="47"/>
      <c r="Z36" s="88">
        <v>33</v>
      </c>
      <c r="AA36" s="92">
        <v>39.1936570764084</v>
      </c>
      <c r="AB36" s="93">
        <v>0.11382926745394011</v>
      </c>
      <c r="AC36" s="92">
        <v>6</v>
      </c>
      <c r="AD36" s="92">
        <v>42.736511504949767</v>
      </c>
      <c r="AE36" s="92">
        <v>34.732271802559893</v>
      </c>
      <c r="AF36" s="92">
        <v>40.732271802559893</v>
      </c>
      <c r="AG36" s="92">
        <v>40.732271802559893</v>
      </c>
      <c r="AH36" s="92">
        <v>0</v>
      </c>
      <c r="AI36" s="92">
        <v>8280.2959187274337</v>
      </c>
      <c r="AJ36" s="92">
        <v>857.38194755614768</v>
      </c>
      <c r="AK36" s="92">
        <v>7422.913971171286</v>
      </c>
      <c r="AL36" s="47"/>
      <c r="AM36" s="44"/>
      <c r="AN36" s="94">
        <f>AVERAGE(AE$4:AE36)</f>
        <v>26.371115074527467</v>
      </c>
      <c r="AO36" s="94">
        <f>AVERAGE(AF$4:AF36)</f>
        <v>32.037781741194131</v>
      </c>
      <c r="AP36" s="94">
        <f>AVERAGE(AG$4:AG36)</f>
        <v>32.037781741194131</v>
      </c>
      <c r="AQ36" s="94">
        <f>AVERAGE(AH$4:AH36)</f>
        <v>0</v>
      </c>
      <c r="AR36" s="94">
        <f>AVERAGE(AI$4:AI36)</f>
        <v>6513.2210220561919</v>
      </c>
      <c r="AS36" s="94">
        <f>AVERAGE(AJ$4:AJ36)</f>
        <v>705.0375504752875</v>
      </c>
      <c r="AT36" s="94">
        <f>AVERAGE(AK$4:AK36)</f>
        <v>5808.1834715809018</v>
      </c>
      <c r="AU36" s="44"/>
      <c r="AV36" s="44"/>
      <c r="AW36" s="44"/>
      <c r="AX36" s="44"/>
      <c r="AY36" s="47"/>
      <c r="AZ36" s="44"/>
      <c r="BA36" s="44">
        <v>33</v>
      </c>
      <c r="BB36" s="92">
        <v>33.05509574160147</v>
      </c>
      <c r="BC36" s="93">
        <v>0.18224432633134441</v>
      </c>
      <c r="BD36" s="88">
        <v>8</v>
      </c>
      <c r="BE36" s="92">
        <v>52.609424703259762</v>
      </c>
      <c r="BF36" s="92">
        <v>27.030992086355219</v>
      </c>
      <c r="BG36" s="92">
        <v>35.030992086355219</v>
      </c>
      <c r="BH36" s="92">
        <v>35.030992086355219</v>
      </c>
      <c r="BI36" s="92">
        <v>0</v>
      </c>
      <c r="BJ36" s="92">
        <v>5435.3719226106705</v>
      </c>
      <c r="BK36" s="92">
        <v>753.22926643036408</v>
      </c>
      <c r="BL36" s="92">
        <v>4682.1426561803064</v>
      </c>
      <c r="BM36" s="88" t="s">
        <v>109</v>
      </c>
      <c r="BN36" s="88">
        <v>0</v>
      </c>
      <c r="BO36" s="89"/>
      <c r="BP36" s="69"/>
      <c r="BQ36" s="98">
        <f>AVERAGE(BF$4:BF36)</f>
        <v>30.317251014953495</v>
      </c>
      <c r="BR36" s="98">
        <f>AVERAGE(BG$4:BG36)</f>
        <v>35.650584348286827</v>
      </c>
      <c r="BS36" s="98">
        <f>AVERAGE(BH$4:BH36)</f>
        <v>35.650584348286827</v>
      </c>
      <c r="BT36" s="98">
        <f>AVERAGE(BI$4:BI36)</f>
        <v>0</v>
      </c>
      <c r="BU36" s="98">
        <f>AVERAGE(BJ$4:BJ36)</f>
        <v>5465.8214395669638</v>
      </c>
      <c r="BV36" s="98">
        <f>AVERAGE(BK$4:BK36)</f>
        <v>777.70346068017716</v>
      </c>
      <c r="BW36" s="98">
        <f>AVERAGE(BL$4:BL36)</f>
        <v>4688.1179788867876</v>
      </c>
      <c r="BX36" s="89"/>
      <c r="BY36" s="47"/>
      <c r="CA36" s="88">
        <v>33</v>
      </c>
      <c r="CB36" s="97">
        <v>29.732037831623568</v>
      </c>
      <c r="CC36" s="105">
        <v>0.12904643413890282</v>
      </c>
      <c r="CD36" s="104">
        <v>6</v>
      </c>
      <c r="CE36" s="97">
        <v>40.969281451538052</v>
      </c>
      <c r="CF36" s="97">
        <v>25.89522436976959</v>
      </c>
      <c r="CG36" s="97">
        <v>31.89522436976959</v>
      </c>
      <c r="CH36" s="97">
        <v>31.89522436976959</v>
      </c>
      <c r="CI36" s="97">
        <v>0</v>
      </c>
      <c r="CJ36" s="97">
        <v>6494.1492778095371</v>
      </c>
      <c r="CK36" s="97">
        <v>678.87376884692981</v>
      </c>
      <c r="CL36" s="97">
        <v>5815.2755089626071</v>
      </c>
      <c r="CM36" s="97" t="s">
        <v>109</v>
      </c>
      <c r="CQ36" s="97">
        <f>AVERAGE(CF$4:CF36)</f>
        <v>26.853637225761318</v>
      </c>
      <c r="CR36" s="97">
        <f>AVERAGE(CG$4:CG36)</f>
        <v>31.823334195458287</v>
      </c>
      <c r="CS36" s="97">
        <f>AVERAGE(CH$4:CH36)</f>
        <v>31.823334195458287</v>
      </c>
      <c r="CT36" s="97">
        <f>AVERAGE(CI$4:CI36)</f>
        <v>0</v>
      </c>
      <c r="CU36" s="97">
        <f>AVERAGE(CJ$4:CJ36)</f>
        <v>6483.6628682684868</v>
      </c>
      <c r="CV36" s="97">
        <f>AVERAGE(CK$4:CK36)</f>
        <v>700.95051029917192</v>
      </c>
      <c r="CW36" s="97">
        <f>AVERAGE(CL$4:CL36)</f>
        <v>5782.7123579693161</v>
      </c>
    </row>
    <row r="37" spans="1:101">
      <c r="A37" s="88">
        <v>34</v>
      </c>
      <c r="B37" s="92">
        <v>34.332411710920255</v>
      </c>
      <c r="C37" s="93">
        <v>0.15277534286351574</v>
      </c>
      <c r="D37" s="88">
        <v>4</v>
      </c>
      <c r="E37" s="92">
        <v>57.574109499503365</v>
      </c>
      <c r="F37" s="92">
        <v>29.087265740453031</v>
      </c>
      <c r="G37" s="92">
        <v>33.087265740453034</v>
      </c>
      <c r="H37" s="92">
        <v>33.087265740453034</v>
      </c>
      <c r="I37" s="92">
        <v>0</v>
      </c>
      <c r="J37" s="92">
        <v>5120.4442401819715</v>
      </c>
      <c r="K37" s="92">
        <v>719.31942430856407</v>
      </c>
      <c r="L37" s="92">
        <v>4401.124815873407</v>
      </c>
      <c r="M37" s="88" t="s">
        <v>109</v>
      </c>
      <c r="N37" s="44"/>
      <c r="O37" s="92">
        <f>AVERAGE(F$4:F37)</f>
        <v>31.474826120696516</v>
      </c>
      <c r="P37" s="92">
        <f>AVERAGE(G$4:G37)</f>
        <v>37.092473179520042</v>
      </c>
      <c r="Q37" s="92">
        <f>AVERAGE(H$4:H37)</f>
        <v>37.092473179520042</v>
      </c>
      <c r="R37" s="92">
        <f>AVERAGE(I$4:I37)</f>
        <v>2.0371377765682338E-3</v>
      </c>
      <c r="S37" s="92">
        <f>AVERAGE(J$4:J37)</f>
        <v>5694.4021388765932</v>
      </c>
      <c r="T37" s="92">
        <f>AVERAGE(K$4:K37)</f>
        <v>806.33068603082302</v>
      </c>
      <c r="U37" s="92">
        <f>AVERAGE(L$4:L37)</f>
        <v>4888.0714528457693</v>
      </c>
      <c r="V37" s="44"/>
      <c r="W37" s="44"/>
      <c r="X37" s="44"/>
      <c r="Y37" s="47"/>
      <c r="Z37" s="88">
        <v>34</v>
      </c>
      <c r="AA37" s="92">
        <v>45.087401894289009</v>
      </c>
      <c r="AB37" s="93">
        <v>0.11850450584965892</v>
      </c>
      <c r="AC37" s="92">
        <v>4</v>
      </c>
      <c r="AD37" s="92">
        <v>99.340635345609158</v>
      </c>
      <c r="AE37" s="92">
        <v>39.744341612761318</v>
      </c>
      <c r="AF37" s="92">
        <v>43.744341612761318</v>
      </c>
      <c r="AG37" s="92">
        <v>43.744341612761318</v>
      </c>
      <c r="AH37" s="92">
        <v>0</v>
      </c>
      <c r="AI37" s="92">
        <v>8909.1601309980942</v>
      </c>
      <c r="AJ37" s="92">
        <v>974.22746760083555</v>
      </c>
      <c r="AK37" s="92">
        <v>7934.9326633972587</v>
      </c>
      <c r="AL37" s="47"/>
      <c r="AM37" s="44"/>
      <c r="AN37" s="94">
        <f>AVERAGE(AE$4:AE37)</f>
        <v>26.76444526682846</v>
      </c>
      <c r="AO37" s="94">
        <f>AVERAGE(AF$4:AF37)</f>
        <v>32.382092325651982</v>
      </c>
      <c r="AP37" s="94">
        <f>AVERAGE(AG$4:AG37)</f>
        <v>32.382092325651982</v>
      </c>
      <c r="AQ37" s="94">
        <f>AVERAGE(AH$4:AH37)</f>
        <v>0</v>
      </c>
      <c r="AR37" s="94">
        <f>AVERAGE(AI$4:AI37)</f>
        <v>6583.6898193780125</v>
      </c>
      <c r="AS37" s="94">
        <f>AVERAGE(AJ$4:AJ37)</f>
        <v>712.95490097898005</v>
      </c>
      <c r="AT37" s="94">
        <f>AVERAGE(AK$4:AK37)</f>
        <v>5870.73491839903</v>
      </c>
      <c r="AU37" s="44"/>
      <c r="AV37" s="44"/>
      <c r="AW37" s="44"/>
      <c r="AX37" s="44"/>
      <c r="AY37" s="47"/>
      <c r="AZ37" s="44"/>
      <c r="BA37" s="44">
        <v>34</v>
      </c>
      <c r="BB37" s="92">
        <v>40.685395925459595</v>
      </c>
      <c r="BC37" s="93">
        <v>0.1371758033185852</v>
      </c>
      <c r="BD37" s="88">
        <v>10</v>
      </c>
      <c r="BE37" s="92">
        <v>43.423899777623653</v>
      </c>
      <c r="BF37" s="92">
        <v>35.104344056049982</v>
      </c>
      <c r="BG37" s="92">
        <v>45.104344056049982</v>
      </c>
      <c r="BH37" s="92">
        <v>45.104344056049982</v>
      </c>
      <c r="BI37" s="92">
        <v>0</v>
      </c>
      <c r="BJ37" s="92">
        <v>6933.0831644897862</v>
      </c>
      <c r="BK37" s="92">
        <v>945.51078089862324</v>
      </c>
      <c r="BL37" s="92">
        <v>5987.5723835911631</v>
      </c>
      <c r="BM37" s="88" t="s">
        <v>109</v>
      </c>
      <c r="BN37" s="88">
        <v>0</v>
      </c>
      <c r="BO37" s="89"/>
      <c r="BP37" s="69"/>
      <c r="BQ37" s="98">
        <f>AVERAGE(BF$4:BF37)</f>
        <v>30.458047869103392</v>
      </c>
      <c r="BR37" s="98">
        <f>AVERAGE(BG$4:BG37)</f>
        <v>35.928636104397512</v>
      </c>
      <c r="BS37" s="98">
        <f>AVERAGE(BH$4:BH37)</f>
        <v>35.928636104397512</v>
      </c>
      <c r="BT37" s="98">
        <f>AVERAGE(BI$4:BI37)</f>
        <v>0</v>
      </c>
      <c r="BU37" s="98">
        <f>AVERAGE(BJ$4:BJ37)</f>
        <v>5508.9761961823415</v>
      </c>
      <c r="BV37" s="98">
        <f>AVERAGE(BK$4:BK37)</f>
        <v>782.63897009836683</v>
      </c>
      <c r="BW37" s="98">
        <f>AVERAGE(BL$4:BL37)</f>
        <v>4726.3372260839751</v>
      </c>
      <c r="BX37" s="89"/>
      <c r="BY37" s="47"/>
      <c r="CA37" s="88">
        <v>34</v>
      </c>
      <c r="CB37" s="97">
        <v>21.80651878686507</v>
      </c>
      <c r="CC37" s="105">
        <v>0.18343061658025028</v>
      </c>
      <c r="CD37" s="104">
        <v>4</v>
      </c>
      <c r="CE37" s="97">
        <v>21.911785303191913</v>
      </c>
      <c r="CF37" s="97">
        <v>17.806535600321599</v>
      </c>
      <c r="CG37" s="97">
        <v>21.806535600321599</v>
      </c>
      <c r="CH37" s="97">
        <v>21.806535600321599</v>
      </c>
      <c r="CI37" s="97">
        <v>0</v>
      </c>
      <c r="CJ37" s="97">
        <v>4481.3066156606237</v>
      </c>
      <c r="CK37" s="97">
        <v>458.04249730962385</v>
      </c>
      <c r="CL37" s="97">
        <v>4023.264118351</v>
      </c>
      <c r="CM37" s="97" t="s">
        <v>109</v>
      </c>
      <c r="CQ37" s="97">
        <f>AVERAGE(CF$4:CF37)</f>
        <v>26.587546001483677</v>
      </c>
      <c r="CR37" s="97">
        <f>AVERAGE(CG$4:CG37)</f>
        <v>31.528722472071916</v>
      </c>
      <c r="CS37" s="97">
        <f>AVERAGE(CH$4:CH37)</f>
        <v>31.528722472071916</v>
      </c>
      <c r="CT37" s="97">
        <f>AVERAGE(CI$4:CI37)</f>
        <v>0</v>
      </c>
      <c r="CU37" s="97">
        <f>AVERAGE(CJ$4:CJ37)</f>
        <v>6424.7700373094331</v>
      </c>
      <c r="CV37" s="97">
        <f>AVERAGE(CK$4:CK37)</f>
        <v>693.80615697594988</v>
      </c>
      <c r="CW37" s="97">
        <f>AVERAGE(CL$4:CL37)</f>
        <v>5730.9638803334838</v>
      </c>
    </row>
    <row r="38" spans="1:101">
      <c r="A38" s="88">
        <v>35</v>
      </c>
      <c r="B38" s="92">
        <v>31.837381900305974</v>
      </c>
      <c r="C38" s="93">
        <v>8.729264524548272E-2</v>
      </c>
      <c r="D38" s="88">
        <v>2</v>
      </c>
      <c r="E38" s="92">
        <v>96.933483263618399</v>
      </c>
      <c r="F38" s="92">
        <v>29.058212616537613</v>
      </c>
      <c r="G38" s="92">
        <v>31.058212616537613</v>
      </c>
      <c r="H38" s="92">
        <v>31.058212616537613</v>
      </c>
      <c r="I38" s="92">
        <v>0</v>
      </c>
      <c r="J38" s="92">
        <v>4742.1069709936928</v>
      </c>
      <c r="K38" s="92">
        <v>718.09773559437065</v>
      </c>
      <c r="L38" s="92">
        <v>4024.0092353993223</v>
      </c>
      <c r="M38" s="88" t="s">
        <v>109</v>
      </c>
      <c r="N38" s="44"/>
      <c r="O38" s="92">
        <f>AVERAGE(F$4:F38)</f>
        <v>31.405780020577687</v>
      </c>
      <c r="P38" s="92">
        <f>AVERAGE(G$4:G38)</f>
        <v>36.9200657348634</v>
      </c>
      <c r="Q38" s="92">
        <f>AVERAGE(H$4:H38)</f>
        <v>36.9200657348634</v>
      </c>
      <c r="R38" s="92">
        <f>AVERAGE(I$4:I38)</f>
        <v>1.9789338400948557E-3</v>
      </c>
      <c r="S38" s="92">
        <f>AVERAGE(J$4:J38)</f>
        <v>5667.19370550851</v>
      </c>
      <c r="T38" s="92">
        <f>AVERAGE(K$4:K38)</f>
        <v>803.80974458978164</v>
      </c>
      <c r="U38" s="92">
        <f>AVERAGE(L$4:L38)</f>
        <v>4863.383960918728</v>
      </c>
      <c r="V38" s="44"/>
      <c r="W38" s="44"/>
      <c r="X38" s="44"/>
      <c r="Y38" s="47"/>
      <c r="Z38" s="88">
        <v>35</v>
      </c>
      <c r="AA38" s="92">
        <v>30.295815375517094</v>
      </c>
      <c r="AB38" s="93">
        <v>0.11587283722051875</v>
      </c>
      <c r="AC38" s="92">
        <v>5</v>
      </c>
      <c r="AD38" s="92">
        <v>73.318946779013231</v>
      </c>
      <c r="AE38" s="92">
        <v>26.785353292046914</v>
      </c>
      <c r="AF38" s="92">
        <v>31.785353292046914</v>
      </c>
      <c r="AG38" s="92">
        <v>31.785353292046914</v>
      </c>
      <c r="AH38" s="92">
        <v>0</v>
      </c>
      <c r="AI38" s="92">
        <v>6462.3845209134879</v>
      </c>
      <c r="AJ38" s="92">
        <v>709.02601261995153</v>
      </c>
      <c r="AK38" s="92">
        <v>5753.358508293536</v>
      </c>
      <c r="AL38" s="47"/>
      <c r="AM38" s="44"/>
      <c r="AN38" s="94">
        <f>AVERAGE(AE$4:AE38)</f>
        <v>26.765042638977562</v>
      </c>
      <c r="AO38" s="94">
        <f>AVERAGE(AF$4:AF38)</f>
        <v>32.365042638977556</v>
      </c>
      <c r="AP38" s="94">
        <f>AVERAGE(AG$4:AG38)</f>
        <v>32.365042638977556</v>
      </c>
      <c r="AQ38" s="94">
        <f>AVERAGE(AH$4:AH38)</f>
        <v>0</v>
      </c>
      <c r="AR38" s="94">
        <f>AVERAGE(AI$4:AI38)</f>
        <v>6580.2239537075966</v>
      </c>
      <c r="AS38" s="94">
        <f>AVERAGE(AJ$4:AJ38)</f>
        <v>712.84264702586495</v>
      </c>
      <c r="AT38" s="94">
        <f>AVERAGE(AK$4:AK38)</f>
        <v>5867.3813066817302</v>
      </c>
      <c r="AU38" s="44"/>
      <c r="AV38" s="44"/>
      <c r="AW38" s="44"/>
      <c r="AX38" s="44"/>
      <c r="AY38" s="47"/>
      <c r="AZ38" s="44"/>
      <c r="BA38" s="44">
        <v>35</v>
      </c>
      <c r="BB38" s="92">
        <v>31.792217289704723</v>
      </c>
      <c r="BC38" s="93">
        <v>5.5459916808293958E-2</v>
      </c>
      <c r="BD38" s="88">
        <v>3</v>
      </c>
      <c r="BE38" s="92">
        <v>92.482465486819819</v>
      </c>
      <c r="BF38" s="92">
        <v>30.029023563666495</v>
      </c>
      <c r="BG38" s="92">
        <v>33.029023563666499</v>
      </c>
      <c r="BH38" s="92">
        <v>33.029023563666499</v>
      </c>
      <c r="BI38" s="92">
        <v>0</v>
      </c>
      <c r="BJ38" s="92">
        <v>5007.2493463311221</v>
      </c>
      <c r="BK38" s="92">
        <v>753.0629367601498</v>
      </c>
      <c r="BL38" s="92">
        <v>4254.1864095709725</v>
      </c>
      <c r="BM38" s="88" t="s">
        <v>109</v>
      </c>
      <c r="BN38" s="88">
        <v>0</v>
      </c>
      <c r="BO38" s="89"/>
      <c r="BP38" s="69"/>
      <c r="BQ38" s="98">
        <f>AVERAGE(BF$4:BF38)</f>
        <v>30.445790031805192</v>
      </c>
      <c r="BR38" s="98">
        <f>AVERAGE(BG$4:BG38)</f>
        <v>35.845790031805194</v>
      </c>
      <c r="BS38" s="98">
        <f>AVERAGE(BH$4:BH38)</f>
        <v>35.845790031805194</v>
      </c>
      <c r="BT38" s="98">
        <f>AVERAGE(BI$4:BI38)</f>
        <v>0</v>
      </c>
      <c r="BU38" s="98">
        <f>AVERAGE(BJ$4:BJ38)</f>
        <v>5494.6411433294488</v>
      </c>
      <c r="BV38" s="98">
        <f>AVERAGE(BK$4:BK38)</f>
        <v>781.79394057441777</v>
      </c>
      <c r="BW38" s="98">
        <f>AVERAGE(BL$4:BL38)</f>
        <v>4712.8472027550315</v>
      </c>
      <c r="BX38" s="89"/>
      <c r="BY38" s="47"/>
      <c r="CA38" s="88">
        <v>35</v>
      </c>
      <c r="CB38" s="97">
        <v>28.798668080596947</v>
      </c>
      <c r="CC38" s="105">
        <v>0.11628376949524029</v>
      </c>
      <c r="CD38" s="104">
        <v>5</v>
      </c>
      <c r="CE38" s="97">
        <v>51.116318306050331</v>
      </c>
      <c r="CF38" s="97">
        <v>25.449850399742878</v>
      </c>
      <c r="CG38" s="97">
        <v>30.449850399742878</v>
      </c>
      <c r="CH38" s="97">
        <v>30.449850399742878</v>
      </c>
      <c r="CI38" s="97">
        <v>0</v>
      </c>
      <c r="CJ38" s="97">
        <v>6190.4346103741973</v>
      </c>
      <c r="CK38" s="97">
        <v>660.11332630090783</v>
      </c>
      <c r="CL38" s="97">
        <v>5530.3212840732895</v>
      </c>
      <c r="CM38" s="97" t="s">
        <v>109</v>
      </c>
      <c r="CQ38" s="97">
        <f>AVERAGE(CF$4:CF38)</f>
        <v>26.555040412862514</v>
      </c>
      <c r="CR38" s="97">
        <f>AVERAGE(CG$4:CG38)</f>
        <v>31.497897555719661</v>
      </c>
      <c r="CS38" s="97">
        <f>AVERAGE(CH$4:CH38)</f>
        <v>31.497897555719661</v>
      </c>
      <c r="CT38" s="97">
        <f>AVERAGE(CI$4:CI38)</f>
        <v>0</v>
      </c>
      <c r="CU38" s="97">
        <f>AVERAGE(CJ$4:CJ38)</f>
        <v>6418.0747393969968</v>
      </c>
      <c r="CV38" s="97">
        <f>AVERAGE(CK$4:CK38)</f>
        <v>692.84350467094862</v>
      </c>
      <c r="CW38" s="97">
        <f>AVERAGE(CL$4:CL38)</f>
        <v>5725.2312347260495</v>
      </c>
    </row>
    <row r="39" spans="1:101">
      <c r="A39" s="88">
        <v>36</v>
      </c>
      <c r="B39" s="92">
        <v>33.636928606887039</v>
      </c>
      <c r="C39" s="93">
        <v>6.9805926759726217E-2</v>
      </c>
      <c r="D39" s="88">
        <v>6</v>
      </c>
      <c r="E39" s="92">
        <v>75.337129672243123</v>
      </c>
      <c r="F39" s="92">
        <v>31.288871632132544</v>
      </c>
      <c r="G39" s="92">
        <v>37.28887163213254</v>
      </c>
      <c r="H39" s="92">
        <v>37.28887163213254</v>
      </c>
      <c r="I39" s="92">
        <v>0</v>
      </c>
      <c r="J39" s="92">
        <v>5663.7724540625159</v>
      </c>
      <c r="K39" s="92">
        <v>821.11456231489399</v>
      </c>
      <c r="L39" s="92">
        <v>4842.6578917476218</v>
      </c>
      <c r="M39" s="88" t="s">
        <v>109</v>
      </c>
      <c r="N39" s="44"/>
      <c r="O39" s="92">
        <f>AVERAGE(F$4:F39)</f>
        <v>31.402532565343094</v>
      </c>
      <c r="P39" s="92">
        <f>AVERAGE(G$4:G39)</f>
        <v>36.930310343120873</v>
      </c>
      <c r="Q39" s="92">
        <f>AVERAGE(H$4:H39)</f>
        <v>36.930310343120873</v>
      </c>
      <c r="R39" s="92">
        <f>AVERAGE(I$4:I39)</f>
        <v>1.9239634556477763E-3</v>
      </c>
      <c r="S39" s="92">
        <f>AVERAGE(J$4:J39)</f>
        <v>5667.0986707461216</v>
      </c>
      <c r="T39" s="92">
        <f>AVERAGE(K$4:K39)</f>
        <v>804.29043397103476</v>
      </c>
      <c r="U39" s="92">
        <f>AVERAGE(L$4:L39)</f>
        <v>4862.8082367750867</v>
      </c>
      <c r="V39" s="44"/>
      <c r="W39" s="44"/>
      <c r="X39" s="44"/>
      <c r="Y39" s="47"/>
      <c r="Z39" s="88">
        <v>36</v>
      </c>
      <c r="AA39" s="92">
        <v>25.070720398022225</v>
      </c>
      <c r="AB39" s="93">
        <v>0.13372956782157935</v>
      </c>
      <c r="AC39" s="92">
        <v>3</v>
      </c>
      <c r="AD39" s="92">
        <v>75.114244678671952</v>
      </c>
      <c r="AE39" s="92">
        <v>21.718023794219057</v>
      </c>
      <c r="AF39" s="92">
        <v>24.718023794219057</v>
      </c>
      <c r="AG39" s="92">
        <v>24.718023794219057</v>
      </c>
      <c r="AH39" s="92">
        <v>0</v>
      </c>
      <c r="AI39" s="92">
        <v>5044.1856569579068</v>
      </c>
      <c r="AJ39" s="92">
        <v>569.4747205630531</v>
      </c>
      <c r="AK39" s="92">
        <v>4474.7109363948539</v>
      </c>
      <c r="AL39" s="47"/>
      <c r="AM39" s="44"/>
      <c r="AN39" s="94">
        <f>AVERAGE(AE$4:AE39)</f>
        <v>26.624847671067602</v>
      </c>
      <c r="AO39" s="94">
        <f>AVERAGE(AF$4:AF39)</f>
        <v>32.152625448845377</v>
      </c>
      <c r="AP39" s="94">
        <f>AVERAGE(AG$4:AG39)</f>
        <v>32.152625448845377</v>
      </c>
      <c r="AQ39" s="94">
        <f>AVERAGE(AH$4:AH39)</f>
        <v>0</v>
      </c>
      <c r="AR39" s="94">
        <f>AVERAGE(AI$4:AI39)</f>
        <v>6537.5562232423281</v>
      </c>
      <c r="AS39" s="94">
        <f>AVERAGE(AJ$4:AJ39)</f>
        <v>708.86020462412012</v>
      </c>
      <c r="AT39" s="94">
        <f>AVERAGE(AK$4:AK39)</f>
        <v>5828.6960186182059</v>
      </c>
      <c r="AU39" s="44"/>
      <c r="AV39" s="44"/>
      <c r="AW39" s="44"/>
      <c r="AX39" s="44"/>
      <c r="AY39" s="47"/>
      <c r="AZ39" s="44"/>
      <c r="BA39" s="44">
        <v>36</v>
      </c>
      <c r="BB39" s="92">
        <v>34.741139542508549</v>
      </c>
      <c r="BC39" s="93">
        <v>8.9685205749605257E-2</v>
      </c>
      <c r="BD39" s="88">
        <v>2</v>
      </c>
      <c r="BE39" s="92">
        <v>38.597175165976878</v>
      </c>
      <c r="BF39" s="92">
        <v>31.625373294662921</v>
      </c>
      <c r="BG39" s="92">
        <v>33.625373294662921</v>
      </c>
      <c r="BH39" s="92">
        <v>33.625373294662921</v>
      </c>
      <c r="BI39" s="92">
        <v>0</v>
      </c>
      <c r="BJ39" s="92">
        <v>5137.2789816348068</v>
      </c>
      <c r="BK39" s="92">
        <v>711.10464105923529</v>
      </c>
      <c r="BL39" s="92">
        <v>4426.1743405755715</v>
      </c>
      <c r="BM39" s="88" t="s">
        <v>109</v>
      </c>
      <c r="BN39" s="88">
        <v>0</v>
      </c>
      <c r="BO39" s="89"/>
      <c r="BP39" s="69"/>
      <c r="BQ39" s="98">
        <f>AVERAGE(BF$4:BF39)</f>
        <v>30.478556233551242</v>
      </c>
      <c r="BR39" s="98">
        <f>AVERAGE(BG$4:BG39)</f>
        <v>35.784111789106795</v>
      </c>
      <c r="BS39" s="98">
        <f>AVERAGE(BH$4:BH39)</f>
        <v>35.784111789106795</v>
      </c>
      <c r="BT39" s="98">
        <f>AVERAGE(BI$4:BI39)</f>
        <v>0</v>
      </c>
      <c r="BU39" s="98">
        <f>AVERAGE(BJ$4:BJ39)</f>
        <v>5484.7144166157086</v>
      </c>
      <c r="BV39" s="98">
        <f>AVERAGE(BK$4:BK39)</f>
        <v>779.83034892121827</v>
      </c>
      <c r="BW39" s="98">
        <f>AVERAGE(BL$4:BL39)</f>
        <v>4704.8840676944919</v>
      </c>
      <c r="BX39" s="89"/>
      <c r="BY39" s="47"/>
      <c r="CA39" s="88">
        <v>36</v>
      </c>
      <c r="CB39" s="97">
        <v>21.319082310180111</v>
      </c>
      <c r="CC39" s="105">
        <v>7.7588880798465112E-2</v>
      </c>
      <c r="CD39" s="104">
        <v>1</v>
      </c>
      <c r="CE39" s="97">
        <v>36.988134926728371</v>
      </c>
      <c r="CF39" s="97">
        <v>19.664958574082881</v>
      </c>
      <c r="CG39" s="97">
        <v>20.664958574082881</v>
      </c>
      <c r="CH39" s="97">
        <v>20.664958574082881</v>
      </c>
      <c r="CI39" s="97">
        <v>0</v>
      </c>
      <c r="CJ39" s="97">
        <v>4182.6154268994933</v>
      </c>
      <c r="CK39" s="97">
        <v>450.28730640838597</v>
      </c>
      <c r="CL39" s="97">
        <v>3732.3281204911073</v>
      </c>
      <c r="CM39" s="97" t="s">
        <v>109</v>
      </c>
      <c r="CQ39" s="97">
        <f>AVERAGE(CF$4:CF39)</f>
        <v>26.36364925067419</v>
      </c>
      <c r="CR39" s="97">
        <f>AVERAGE(CG$4:CG39)</f>
        <v>31.196982584007529</v>
      </c>
      <c r="CS39" s="97">
        <f>AVERAGE(CH$4:CH39)</f>
        <v>31.196982584007529</v>
      </c>
      <c r="CT39" s="97">
        <f>AVERAGE(CI$4:CI39)</f>
        <v>0</v>
      </c>
      <c r="CU39" s="97">
        <f>AVERAGE(CJ$4:CJ39)</f>
        <v>6355.9786473831773</v>
      </c>
      <c r="CV39" s="97">
        <f>AVERAGE(CK$4:CK39)</f>
        <v>686.10583249698857</v>
      </c>
      <c r="CW39" s="97">
        <f>AVERAGE(CL$4:CL39)</f>
        <v>5669.8728148861901</v>
      </c>
    </row>
    <row r="40" spans="1:101">
      <c r="A40" s="88">
        <v>37</v>
      </c>
      <c r="B40" s="92">
        <v>40.535764770059799</v>
      </c>
      <c r="C40" s="93">
        <v>0.13565553867890501</v>
      </c>
      <c r="D40" s="88">
        <v>7</v>
      </c>
      <c r="E40" s="92">
        <v>74.688016696379833</v>
      </c>
      <c r="F40" s="92">
        <v>35.036863764415955</v>
      </c>
      <c r="G40" s="92">
        <v>42.036863764415955</v>
      </c>
      <c r="H40" s="92">
        <v>42.036863764415955</v>
      </c>
      <c r="I40" s="92">
        <v>0</v>
      </c>
      <c r="J40" s="92">
        <v>6470.4965948317085</v>
      </c>
      <c r="K40" s="92">
        <v>915.4252919846989</v>
      </c>
      <c r="L40" s="92">
        <v>5555.07130284701</v>
      </c>
      <c r="M40" s="88" t="s">
        <v>109</v>
      </c>
      <c r="N40" s="44"/>
      <c r="O40" s="92">
        <f>AVERAGE(F$4:F40)</f>
        <v>31.500757732885607</v>
      </c>
      <c r="P40" s="92">
        <f>AVERAGE(G$4:G40)</f>
        <v>37.068325300453175</v>
      </c>
      <c r="Q40" s="92">
        <f>AVERAGE(H$4:H40)</f>
        <v>37.068325300453175</v>
      </c>
      <c r="R40" s="92">
        <f>AVERAGE(I$4:I40)</f>
        <v>1.8719644433329717E-3</v>
      </c>
      <c r="S40" s="92">
        <f>AVERAGE(J$4:J40)</f>
        <v>5688.8121281538397</v>
      </c>
      <c r="T40" s="92">
        <f>AVERAGE(K$4:K40)</f>
        <v>807.29407878221491</v>
      </c>
      <c r="U40" s="92">
        <f>AVERAGE(L$4:L40)</f>
        <v>4881.5180493716243</v>
      </c>
      <c r="V40" s="44"/>
      <c r="W40" s="44"/>
      <c r="X40" s="44"/>
      <c r="Y40" s="47"/>
      <c r="Z40" s="88">
        <v>37</v>
      </c>
      <c r="AA40" s="92">
        <v>28.021460517688432</v>
      </c>
      <c r="AB40" s="93">
        <v>0.1557552780905595</v>
      </c>
      <c r="AC40" s="92">
        <v>8</v>
      </c>
      <c r="AD40" s="92">
        <v>79.717163297022609</v>
      </c>
      <c r="AE40" s="92">
        <v>23.656970142252238</v>
      </c>
      <c r="AF40" s="92">
        <v>31.656970142252238</v>
      </c>
      <c r="AG40" s="92">
        <v>31.656970142252238</v>
      </c>
      <c r="AH40" s="92">
        <v>0</v>
      </c>
      <c r="AI40" s="92">
        <v>6462.3287397135337</v>
      </c>
      <c r="AJ40" s="92">
        <v>712.85656614206732</v>
      </c>
      <c r="AK40" s="92">
        <v>5749.4721735714666</v>
      </c>
      <c r="AL40" s="47"/>
      <c r="AM40" s="44"/>
      <c r="AN40" s="94">
        <f>AVERAGE(AE$4:AE40)</f>
        <v>26.544634764883405</v>
      </c>
      <c r="AO40" s="94">
        <f>AVERAGE(AF$4:AF40)</f>
        <v>32.139229359477994</v>
      </c>
      <c r="AP40" s="94">
        <f>AVERAGE(AG$4:AG40)</f>
        <v>32.139229359477994</v>
      </c>
      <c r="AQ40" s="94">
        <f>AVERAGE(AH$4:AH40)</f>
        <v>0</v>
      </c>
      <c r="AR40" s="94">
        <f>AVERAGE(AI$4:AI40)</f>
        <v>6535.5230480118198</v>
      </c>
      <c r="AS40" s="94">
        <f>AVERAGE(AJ$4:AJ40)</f>
        <v>708.96821439487553</v>
      </c>
      <c r="AT40" s="94">
        <f>AVERAGE(AK$4:AK40)</f>
        <v>5826.5548336169422</v>
      </c>
      <c r="AU40" s="44"/>
      <c r="AV40" s="44"/>
      <c r="AW40" s="44"/>
      <c r="AX40" s="44"/>
      <c r="AY40" s="47"/>
      <c r="AZ40" s="44"/>
      <c r="BA40" s="44">
        <v>37</v>
      </c>
      <c r="BB40" s="92">
        <v>41.295853171921877</v>
      </c>
      <c r="BC40" s="93">
        <v>0.12771504377788395</v>
      </c>
      <c r="BD40" s="88">
        <v>7</v>
      </c>
      <c r="BE40" s="92">
        <v>49.015901260384496</v>
      </c>
      <c r="BF40" s="92">
        <v>36.021751476224807</v>
      </c>
      <c r="BG40" s="92">
        <v>43.021751476224807</v>
      </c>
      <c r="BH40" s="92">
        <v>43.021751476224807</v>
      </c>
      <c r="BI40" s="92">
        <v>0</v>
      </c>
      <c r="BJ40" s="92">
        <v>6611.4857723046325</v>
      </c>
      <c r="BK40" s="92">
        <v>909.4509307848806</v>
      </c>
      <c r="BL40" s="92">
        <v>5702.0348415197523</v>
      </c>
      <c r="BM40" s="88" t="s">
        <v>109</v>
      </c>
      <c r="BN40" s="88">
        <v>0</v>
      </c>
      <c r="BO40" s="89"/>
      <c r="BP40" s="69"/>
      <c r="BQ40" s="98">
        <f>AVERAGE(BF$4:BF40)</f>
        <v>30.628372321191069</v>
      </c>
      <c r="BR40" s="98">
        <f>AVERAGE(BG$4:BG40)</f>
        <v>35.97972367254242</v>
      </c>
      <c r="BS40" s="98">
        <f>AVERAGE(BH$4:BH40)</f>
        <v>35.97972367254242</v>
      </c>
      <c r="BT40" s="98">
        <f>AVERAGE(BI$4:BI40)</f>
        <v>0</v>
      </c>
      <c r="BU40" s="98">
        <f>AVERAGE(BJ$4:BJ40)</f>
        <v>5515.167696499193</v>
      </c>
      <c r="BV40" s="98">
        <f>AVERAGE(BK$4:BK40)</f>
        <v>783.33360789050653</v>
      </c>
      <c r="BW40" s="98">
        <f>AVERAGE(BL$4:BL40)</f>
        <v>4731.834088608688</v>
      </c>
      <c r="BX40" s="89"/>
      <c r="BY40" s="47"/>
      <c r="CA40" s="88">
        <v>37</v>
      </c>
      <c r="CB40" s="97">
        <v>26.879069931531088</v>
      </c>
      <c r="CC40" s="105">
        <v>0.13567293244732037</v>
      </c>
      <c r="CD40" s="104">
        <v>7</v>
      </c>
      <c r="CE40" s="97">
        <v>27.449201675726922</v>
      </c>
      <c r="CF40" s="97">
        <v>23.232307692463671</v>
      </c>
      <c r="CG40" s="97">
        <v>30.232307692463671</v>
      </c>
      <c r="CH40" s="97">
        <v>30.232307692463671</v>
      </c>
      <c r="CI40" s="97">
        <v>0</v>
      </c>
      <c r="CJ40" s="97">
        <v>6155.8644056647563</v>
      </c>
      <c r="CK40" s="97">
        <v>632.0953555250004</v>
      </c>
      <c r="CL40" s="97">
        <v>5523.7690501397556</v>
      </c>
      <c r="CM40" s="97" t="s">
        <v>109</v>
      </c>
      <c r="CQ40" s="97">
        <f>AVERAGE(CF$4:CF40)</f>
        <v>26.279018397749581</v>
      </c>
      <c r="CR40" s="97">
        <f>AVERAGE(CG$4:CG40)</f>
        <v>31.170910289641473</v>
      </c>
      <c r="CS40" s="97">
        <f>AVERAGE(CH$4:CH40)</f>
        <v>31.170910289641473</v>
      </c>
      <c r="CT40" s="97">
        <f>AVERAGE(CI$4:CI40)</f>
        <v>0</v>
      </c>
      <c r="CU40" s="97">
        <f>AVERAGE(CJ$4:CJ40)</f>
        <v>6350.5701543637606</v>
      </c>
      <c r="CV40" s="97">
        <f>AVERAGE(CK$4:CK40)</f>
        <v>684.64608987612405</v>
      </c>
      <c r="CW40" s="97">
        <f>AVERAGE(CL$4:CL40)</f>
        <v>5665.9240644876381</v>
      </c>
    </row>
    <row r="41" spans="1:101">
      <c r="A41" s="88">
        <v>38</v>
      </c>
      <c r="B41" s="92">
        <v>40.52928148106205</v>
      </c>
      <c r="C41" s="93">
        <v>0.12641512324380155</v>
      </c>
      <c r="D41" s="88">
        <v>9</v>
      </c>
      <c r="E41" s="92">
        <v>51.079680259071793</v>
      </c>
      <c r="F41" s="92">
        <v>35.405767367650867</v>
      </c>
      <c r="G41" s="92">
        <v>44.405767367650867</v>
      </c>
      <c r="H41" s="92">
        <v>44.405767367650867</v>
      </c>
      <c r="I41" s="92">
        <v>0</v>
      </c>
      <c r="J41" s="92">
        <v>6814.5705285499653</v>
      </c>
      <c r="K41" s="92">
        <v>939.19502761208912</v>
      </c>
      <c r="L41" s="92">
        <v>5875.3755009378765</v>
      </c>
      <c r="M41" s="88" t="s">
        <v>109</v>
      </c>
      <c r="N41" s="44"/>
      <c r="O41" s="92">
        <f>AVERAGE(F$4:F41)</f>
        <v>31.603521144326798</v>
      </c>
      <c r="P41" s="92">
        <f>AVERAGE(G$4:G41)</f>
        <v>37.261415881168908</v>
      </c>
      <c r="Q41" s="92">
        <f>AVERAGE(H$4:H41)</f>
        <v>37.261415881168908</v>
      </c>
      <c r="R41" s="92">
        <f>AVERAGE(I$4:I41)</f>
        <v>1.8227022211399987E-3</v>
      </c>
      <c r="S41" s="92">
        <f>AVERAGE(J$4:J41)</f>
        <v>5718.4373492168952</v>
      </c>
      <c r="T41" s="92">
        <f>AVERAGE(K$4:K41)</f>
        <v>810.765156383001</v>
      </c>
      <c r="U41" s="92">
        <f>AVERAGE(L$4:L41)</f>
        <v>4907.6721928338939</v>
      </c>
      <c r="V41" s="44"/>
      <c r="W41" s="44"/>
      <c r="X41" s="44"/>
      <c r="Y41" s="47"/>
      <c r="Z41" s="88">
        <v>38</v>
      </c>
      <c r="AA41" s="92">
        <v>29.167745297488683</v>
      </c>
      <c r="AB41" s="93">
        <v>0.14623113999581638</v>
      </c>
      <c r="AC41" s="92">
        <v>5</v>
      </c>
      <c r="AD41" s="92">
        <v>85.845488379222189</v>
      </c>
      <c r="AE41" s="92">
        <v>24.9025126515293</v>
      </c>
      <c r="AF41" s="92">
        <v>29.9025126515293</v>
      </c>
      <c r="AG41" s="92">
        <v>29.9025126515293</v>
      </c>
      <c r="AH41" s="92">
        <v>0</v>
      </c>
      <c r="AI41" s="92">
        <v>6108.4595096846415</v>
      </c>
      <c r="AJ41" s="92">
        <v>683.89574140980812</v>
      </c>
      <c r="AK41" s="92">
        <v>5424.5637682748329</v>
      </c>
      <c r="AL41" s="47"/>
      <c r="AM41" s="44"/>
      <c r="AN41" s="94">
        <f>AVERAGE(AE$4:AE41)</f>
        <v>26.501421025058296</v>
      </c>
      <c r="AO41" s="94">
        <f>AVERAGE(AF$4:AF41)</f>
        <v>32.080368393479347</v>
      </c>
      <c r="AP41" s="94">
        <f>AVERAGE(AG$4:AG41)</f>
        <v>32.080368393479347</v>
      </c>
      <c r="AQ41" s="94">
        <f>AVERAGE(AH$4:AH41)</f>
        <v>0</v>
      </c>
      <c r="AR41" s="94">
        <f>AVERAGE(AI$4:AI41)</f>
        <v>6524.2845338453153</v>
      </c>
      <c r="AS41" s="94">
        <f>AVERAGE(AJ$4:AJ41)</f>
        <v>708.30841247421586</v>
      </c>
      <c r="AT41" s="94">
        <f>AVERAGE(AK$4:AK41)</f>
        <v>5815.9761213710972</v>
      </c>
      <c r="AU41" s="44"/>
      <c r="AV41" s="44"/>
      <c r="AW41" s="44"/>
      <c r="AX41" s="44"/>
      <c r="AY41" s="47"/>
      <c r="AZ41" s="44"/>
      <c r="BA41" s="44">
        <v>38</v>
      </c>
      <c r="BB41" s="92">
        <v>29.532603979312082</v>
      </c>
      <c r="BC41" s="93">
        <v>0.11733024768692403</v>
      </c>
      <c r="BD41" s="88">
        <v>10</v>
      </c>
      <c r="BE41" s="92">
        <v>66.106589391324903</v>
      </c>
      <c r="BF41" s="92">
        <v>26.067536239579557</v>
      </c>
      <c r="BG41" s="92">
        <v>36.067536239579553</v>
      </c>
      <c r="BH41" s="92">
        <v>36.067536239579553</v>
      </c>
      <c r="BI41" s="92">
        <v>0</v>
      </c>
      <c r="BJ41" s="92">
        <v>5514.0824681289087</v>
      </c>
      <c r="BK41" s="92">
        <v>787.45731418291598</v>
      </c>
      <c r="BL41" s="92">
        <v>4726.6251539459927</v>
      </c>
      <c r="BM41" s="88" t="s">
        <v>109</v>
      </c>
      <c r="BN41" s="88">
        <v>0</v>
      </c>
      <c r="BO41" s="89"/>
      <c r="BP41" s="69"/>
      <c r="BQ41" s="98">
        <f>AVERAGE(BF$4:BF41)</f>
        <v>30.508350319043398</v>
      </c>
      <c r="BR41" s="98">
        <f>AVERAGE(BG$4:BG41)</f>
        <v>35.982034529569717</v>
      </c>
      <c r="BS41" s="98">
        <f>AVERAGE(BH$4:BH41)</f>
        <v>35.982034529569717</v>
      </c>
      <c r="BT41" s="98">
        <f>AVERAGE(BI$4:BI41)</f>
        <v>0</v>
      </c>
      <c r="BU41" s="98">
        <f>AVERAGE(BJ$4:BJ41)</f>
        <v>5515.1391378578701</v>
      </c>
      <c r="BV41" s="98">
        <f>AVERAGE(BK$4:BK41)</f>
        <v>783.44212647714892</v>
      </c>
      <c r="BW41" s="98">
        <f>AVERAGE(BL$4:BL41)</f>
        <v>4731.697011380722</v>
      </c>
      <c r="BX41" s="89"/>
      <c r="BY41" s="47"/>
      <c r="CA41" s="88">
        <v>38</v>
      </c>
      <c r="CB41" s="97">
        <v>20.578815471042734</v>
      </c>
      <c r="CC41" s="105">
        <v>0.14166071015009096</v>
      </c>
      <c r="CD41" s="104">
        <v>5</v>
      </c>
      <c r="CE41" s="97">
        <v>84.095570742233647</v>
      </c>
      <c r="CF41" s="97">
        <v>17.663605857367141</v>
      </c>
      <c r="CG41" s="97">
        <v>22.663605857367141</v>
      </c>
      <c r="CH41" s="97">
        <v>22.663605857367141</v>
      </c>
      <c r="CI41" s="97">
        <v>0</v>
      </c>
      <c r="CJ41" s="97">
        <v>4620.1774598836964</v>
      </c>
      <c r="CK41" s="97">
        <v>537.36768788957647</v>
      </c>
      <c r="CL41" s="97">
        <v>4082.8097719941197</v>
      </c>
      <c r="CM41" s="97" t="s">
        <v>109</v>
      </c>
      <c r="CQ41" s="97">
        <f>AVERAGE(CF$4:CF41)</f>
        <v>26.052297015107939</v>
      </c>
      <c r="CR41" s="97">
        <f>AVERAGE(CG$4:CG41)</f>
        <v>30.947033857213203</v>
      </c>
      <c r="CS41" s="97">
        <f>AVERAGE(CH$4:CH41)</f>
        <v>30.947033857213203</v>
      </c>
      <c r="CT41" s="97">
        <f>AVERAGE(CI$4:CI41)</f>
        <v>0</v>
      </c>
      <c r="CU41" s="97">
        <f>AVERAGE(CJ$4:CJ41)</f>
        <v>6305.0335045090224</v>
      </c>
      <c r="CV41" s="97">
        <f>AVERAGE(CK$4:CK41)</f>
        <v>680.77034245542541</v>
      </c>
      <c r="CW41" s="97">
        <f>AVERAGE(CL$4:CL41)</f>
        <v>5624.2631620535985</v>
      </c>
    </row>
    <row r="42" spans="1:101">
      <c r="A42" s="88">
        <v>39</v>
      </c>
      <c r="B42" s="92">
        <v>41.158809195733063</v>
      </c>
      <c r="C42" s="93">
        <v>0.19069774124347055</v>
      </c>
      <c r="D42" s="88">
        <v>5</v>
      </c>
      <c r="E42" s="92">
        <v>45.126219965190032</v>
      </c>
      <c r="F42" s="92">
        <v>33.309917249835785</v>
      </c>
      <c r="G42" s="92">
        <v>38.309917249835785</v>
      </c>
      <c r="H42" s="92">
        <v>38.309917249835785</v>
      </c>
      <c r="I42" s="92">
        <v>0</v>
      </c>
      <c r="J42" s="92">
        <v>5981.9543458522867</v>
      </c>
      <c r="K42" s="92">
        <v>811.32456496190571</v>
      </c>
      <c r="L42" s="92">
        <v>5170.629780890381</v>
      </c>
      <c r="M42" s="88" t="s">
        <v>109</v>
      </c>
      <c r="N42" s="44"/>
      <c r="O42" s="92">
        <f>AVERAGE(F$4:F42)</f>
        <v>31.647274890621901</v>
      </c>
      <c r="P42" s="92">
        <f>AVERAGE(G$4:G42)</f>
        <v>37.288300531647543</v>
      </c>
      <c r="Q42" s="92">
        <f>AVERAGE(H$4:H42)</f>
        <v>37.288300531647543</v>
      </c>
      <c r="R42" s="92">
        <f>AVERAGE(I$4:I42)</f>
        <v>1.7759662667517935E-3</v>
      </c>
      <c r="S42" s="92">
        <f>AVERAGE(J$4:J42)</f>
        <v>5725.1941952844691</v>
      </c>
      <c r="T42" s="92">
        <f>AVERAGE(K$4:K42)</f>
        <v>810.77950019271645</v>
      </c>
      <c r="U42" s="92">
        <f>AVERAGE(L$4:L42)</f>
        <v>4914.4146950917529</v>
      </c>
      <c r="V42" s="44"/>
      <c r="W42" s="44"/>
      <c r="X42" s="44"/>
      <c r="Y42" s="47"/>
      <c r="Z42" s="88">
        <v>39</v>
      </c>
      <c r="AA42" s="92">
        <v>35.208345482949468</v>
      </c>
      <c r="AB42" s="93">
        <v>8.7261359569567737E-2</v>
      </c>
      <c r="AC42" s="92">
        <v>5</v>
      </c>
      <c r="AD42" s="92">
        <v>56.21689623667811</v>
      </c>
      <c r="AE42" s="92">
        <v>32.136017387912247</v>
      </c>
      <c r="AF42" s="92">
        <v>37.136017387912247</v>
      </c>
      <c r="AG42" s="92">
        <v>37.136017387912247</v>
      </c>
      <c r="AH42" s="92">
        <v>0</v>
      </c>
      <c r="AI42" s="92">
        <v>7519.3733204335658</v>
      </c>
      <c r="AJ42" s="92">
        <v>798.93724399492316</v>
      </c>
      <c r="AK42" s="92">
        <v>6720.4360764386429</v>
      </c>
      <c r="AL42" s="47"/>
      <c r="AM42" s="44"/>
      <c r="AN42" s="94">
        <f>AVERAGE(AE$4:AE42)</f>
        <v>26.645897854875063</v>
      </c>
      <c r="AO42" s="94">
        <f>AVERAGE(AF$4:AF42)</f>
        <v>32.210000418977629</v>
      </c>
      <c r="AP42" s="94">
        <f>AVERAGE(AG$4:AG42)</f>
        <v>32.210000418977629</v>
      </c>
      <c r="AQ42" s="94">
        <f>AVERAGE(AH$4:AH42)</f>
        <v>0</v>
      </c>
      <c r="AR42" s="94">
        <f>AVERAGE(AI$4:AI42)</f>
        <v>6549.799630937322</v>
      </c>
      <c r="AS42" s="94">
        <f>AVERAGE(AJ$4:AJ42)</f>
        <v>710.63222866705451</v>
      </c>
      <c r="AT42" s="94">
        <f>AVERAGE(AK$4:AK42)</f>
        <v>5839.1674022702646</v>
      </c>
      <c r="AU42" s="44"/>
      <c r="AV42" s="44"/>
      <c r="AW42" s="44"/>
      <c r="AX42" s="44"/>
      <c r="AY42" s="47"/>
      <c r="AZ42" s="44"/>
      <c r="BA42" s="44">
        <v>39</v>
      </c>
      <c r="BB42" s="92">
        <v>36.046949789280752</v>
      </c>
      <c r="BC42" s="93">
        <v>0.16363969221995411</v>
      </c>
      <c r="BD42" s="88">
        <v>7</v>
      </c>
      <c r="BE42" s="92">
        <v>46.062798702420515</v>
      </c>
      <c r="BF42" s="92">
        <v>30.148238020294709</v>
      </c>
      <c r="BG42" s="92">
        <v>37.148238020294713</v>
      </c>
      <c r="BH42" s="92">
        <v>37.148238020294713</v>
      </c>
      <c r="BI42" s="92">
        <v>0</v>
      </c>
      <c r="BJ42" s="92">
        <v>5749.1970561137887</v>
      </c>
      <c r="BK42" s="92">
        <v>789.02755910831479</v>
      </c>
      <c r="BL42" s="92">
        <v>4960.1694970054741</v>
      </c>
      <c r="BM42" s="88" t="s">
        <v>109</v>
      </c>
      <c r="BN42" s="88">
        <v>0</v>
      </c>
      <c r="BO42" s="89"/>
      <c r="BP42" s="69"/>
      <c r="BQ42" s="98">
        <f>AVERAGE(BF$4:BF42)</f>
        <v>30.499116670357534</v>
      </c>
      <c r="BR42" s="98">
        <f>AVERAGE(BG$4:BG42)</f>
        <v>36.011937183178048</v>
      </c>
      <c r="BS42" s="98">
        <f>AVERAGE(BH$4:BH42)</f>
        <v>36.011937183178048</v>
      </c>
      <c r="BT42" s="98">
        <f>AVERAGE(BI$4:BI42)</f>
        <v>0</v>
      </c>
      <c r="BU42" s="98">
        <f>AVERAGE(BJ$4:BJ42)</f>
        <v>5521.1406229413551</v>
      </c>
      <c r="BV42" s="98">
        <f>AVERAGE(BK$4:BK42)</f>
        <v>783.58534269846086</v>
      </c>
      <c r="BW42" s="98">
        <f>AVERAGE(BL$4:BL42)</f>
        <v>4737.5552802428947</v>
      </c>
      <c r="BX42" s="89"/>
      <c r="BY42" s="47"/>
      <c r="CA42" s="88">
        <v>39</v>
      </c>
      <c r="CB42" s="97">
        <v>25.617653920130561</v>
      </c>
      <c r="CC42" s="105">
        <v>0.15296675355666428</v>
      </c>
      <c r="CD42" s="104">
        <v>9</v>
      </c>
      <c r="CE42" s="97">
        <v>89.551835192195881</v>
      </c>
      <c r="CF42" s="97">
        <v>21.699004566230034</v>
      </c>
      <c r="CG42" s="97">
        <v>30.699004566230034</v>
      </c>
      <c r="CH42" s="97">
        <v>30.699004566230034</v>
      </c>
      <c r="CI42" s="97">
        <v>0</v>
      </c>
      <c r="CJ42" s="97">
        <v>6257.3603938630222</v>
      </c>
      <c r="CK42" s="97">
        <v>703.5319265167966</v>
      </c>
      <c r="CL42" s="97">
        <v>5553.8284673462258</v>
      </c>
      <c r="CM42" s="97" t="s">
        <v>109</v>
      </c>
      <c r="CQ42" s="97">
        <f>AVERAGE(CF$4:CF42)</f>
        <v>25.940674131803377</v>
      </c>
      <c r="CR42" s="97">
        <f>AVERAGE(CG$4:CG42)</f>
        <v>30.94067413180338</v>
      </c>
      <c r="CS42" s="97">
        <f>AVERAGE(CH$4:CH42)</f>
        <v>30.94067413180338</v>
      </c>
      <c r="CT42" s="97">
        <f>AVERAGE(CI$4:CI42)</f>
        <v>0</v>
      </c>
      <c r="CU42" s="97">
        <f>AVERAGE(CJ$4:CJ42)</f>
        <v>6303.8111170565608</v>
      </c>
      <c r="CV42" s="97">
        <f>AVERAGE(CK$4:CK42)</f>
        <v>681.35397281597341</v>
      </c>
      <c r="CW42" s="97">
        <f>AVERAGE(CL$4:CL42)</f>
        <v>5622.4571442405886</v>
      </c>
    </row>
    <row r="43" spans="1:101">
      <c r="A43" s="88">
        <v>40</v>
      </c>
      <c r="B43" s="92">
        <v>43.431967221390728</v>
      </c>
      <c r="C43" s="93">
        <v>0.2112561052221118</v>
      </c>
      <c r="D43" s="88">
        <v>0</v>
      </c>
      <c r="E43" s="92">
        <v>85.605123842989386</v>
      </c>
      <c r="F43" s="92">
        <v>34.256698984065295</v>
      </c>
      <c r="G43" s="92">
        <v>34.256698984065295</v>
      </c>
      <c r="H43" s="92">
        <v>34.256698984065295</v>
      </c>
      <c r="I43" s="92">
        <v>0</v>
      </c>
      <c r="J43" s="92">
        <v>5413.762894729557</v>
      </c>
      <c r="K43" s="92">
        <v>770.73910352429527</v>
      </c>
      <c r="L43" s="92">
        <v>4643.0237912052617</v>
      </c>
      <c r="M43" s="88" t="s">
        <v>109</v>
      </c>
      <c r="N43" s="44"/>
      <c r="O43" s="92">
        <f>AVERAGE(F$4:F43)</f>
        <v>31.712510492957982</v>
      </c>
      <c r="P43" s="92">
        <f>AVERAGE(G$4:G43)</f>
        <v>37.212510492957982</v>
      </c>
      <c r="Q43" s="92">
        <f>AVERAGE(H$4:H43)</f>
        <v>37.212510492957982</v>
      </c>
      <c r="R43" s="92">
        <f>AVERAGE(I$4:I43)</f>
        <v>1.7315671100829988E-3</v>
      </c>
      <c r="S43" s="92">
        <f>AVERAGE(J$4:J43)</f>
        <v>5717.4084127705964</v>
      </c>
      <c r="T43" s="92">
        <f>AVERAGE(K$4:K43)</f>
        <v>809.77849027600598</v>
      </c>
      <c r="U43" s="92">
        <f>AVERAGE(L$4:L43)</f>
        <v>4907.6299224945906</v>
      </c>
      <c r="V43" s="44"/>
      <c r="W43" s="44"/>
      <c r="X43" s="44"/>
      <c r="Y43" s="47"/>
      <c r="Z43" s="88">
        <v>40</v>
      </c>
      <c r="AA43" s="92">
        <v>27.857946495023111</v>
      </c>
      <c r="AB43" s="93">
        <v>0.22693146755534366</v>
      </c>
      <c r="AC43" s="92">
        <v>7</v>
      </c>
      <c r="AD43" s="92">
        <v>71.065838316660262</v>
      </c>
      <c r="AE43" s="92">
        <v>21.536101813829273</v>
      </c>
      <c r="AF43" s="92">
        <v>28.536101813829273</v>
      </c>
      <c r="AG43" s="92">
        <v>28.536101813829273</v>
      </c>
      <c r="AH43" s="92">
        <v>0</v>
      </c>
      <c r="AI43" s="92">
        <v>5896.8757032016692</v>
      </c>
      <c r="AJ43" s="92">
        <v>641.78787459324565</v>
      </c>
      <c r="AK43" s="92">
        <v>5255.0878286084235</v>
      </c>
      <c r="AL43" s="47"/>
      <c r="AM43" s="44"/>
      <c r="AN43" s="94">
        <f>AVERAGE(AE$4:AE43)</f>
        <v>26.518152953848915</v>
      </c>
      <c r="AO43" s="94">
        <f>AVERAGE(AF$4:AF43)</f>
        <v>32.118152953848913</v>
      </c>
      <c r="AP43" s="94">
        <f>AVERAGE(AG$4:AG43)</f>
        <v>32.118152953848913</v>
      </c>
      <c r="AQ43" s="94">
        <f>AVERAGE(AH$4:AH43)</f>
        <v>0</v>
      </c>
      <c r="AR43" s="94">
        <f>AVERAGE(AI$4:AI43)</f>
        <v>6533.47653274393</v>
      </c>
      <c r="AS43" s="94">
        <f>AVERAGE(AJ$4:AJ43)</f>
        <v>708.9111198152093</v>
      </c>
      <c r="AT43" s="94">
        <f>AVERAGE(AK$4:AK43)</f>
        <v>5824.5654129287195</v>
      </c>
      <c r="AU43" s="44"/>
      <c r="AV43" s="44"/>
      <c r="AW43" s="44"/>
      <c r="AX43" s="44"/>
      <c r="AY43" s="47"/>
      <c r="AZ43" s="44"/>
      <c r="BA43" s="44">
        <v>40</v>
      </c>
      <c r="BB43" s="92">
        <v>43.9823696860308</v>
      </c>
      <c r="BC43" s="93">
        <v>0.11723284878873209</v>
      </c>
      <c r="BD43" s="88">
        <v>7</v>
      </c>
      <c r="BE43" s="92">
        <v>81.684206732614825</v>
      </c>
      <c r="BF43" s="92">
        <v>38.826191191258239</v>
      </c>
      <c r="BG43" s="92">
        <v>45.826191191258239</v>
      </c>
      <c r="BH43" s="92">
        <v>45.826191191258239</v>
      </c>
      <c r="BI43" s="92">
        <v>0</v>
      </c>
      <c r="BJ43" s="92">
        <v>7028.6140335319133</v>
      </c>
      <c r="BK43" s="92">
        <v>998.20803055777958</v>
      </c>
      <c r="BL43" s="92">
        <v>6030.406002974134</v>
      </c>
      <c r="BM43" s="88" t="s">
        <v>109</v>
      </c>
      <c r="BN43" s="88">
        <v>0</v>
      </c>
      <c r="BO43" s="89"/>
      <c r="BP43" s="69"/>
      <c r="BQ43" s="98">
        <f>AVERAGE(BF$4:BF43)</f>
        <v>30.707293533380049</v>
      </c>
      <c r="BR43" s="98">
        <f>AVERAGE(BG$4:BG43)</f>
        <v>36.25729353338005</v>
      </c>
      <c r="BS43" s="98">
        <f>AVERAGE(BH$4:BH43)</f>
        <v>36.25729353338005</v>
      </c>
      <c r="BT43" s="98">
        <f>AVERAGE(BI$4:BI43)</f>
        <v>0</v>
      </c>
      <c r="BU43" s="98">
        <f>AVERAGE(BJ$4:BJ43)</f>
        <v>5558.8274582061194</v>
      </c>
      <c r="BV43" s="98">
        <f>AVERAGE(BK$4:BK43)</f>
        <v>788.95090989494383</v>
      </c>
      <c r="BW43" s="98">
        <f>AVERAGE(BL$4:BL43)</f>
        <v>4769.8765483111765</v>
      </c>
      <c r="BX43" s="89"/>
      <c r="BY43" s="47"/>
      <c r="CA43" s="88">
        <v>40</v>
      </c>
      <c r="CB43" s="97">
        <v>39.236122610580686</v>
      </c>
      <c r="CC43" s="105">
        <v>0.23239635178200385</v>
      </c>
      <c r="CD43" s="104">
        <v>3</v>
      </c>
      <c r="CE43" s="97">
        <v>57.927084341069524</v>
      </c>
      <c r="CF43" s="97">
        <v>30.117790857810341</v>
      </c>
      <c r="CG43" s="97">
        <v>33.117790857810341</v>
      </c>
      <c r="CH43" s="97">
        <v>33.117790857810341</v>
      </c>
      <c r="CI43" s="97">
        <v>0</v>
      </c>
      <c r="CJ43" s="97">
        <v>6897.1081241451784</v>
      </c>
      <c r="CK43" s="97">
        <v>720.28290149727638</v>
      </c>
      <c r="CL43" s="97">
        <v>6176.8252226479017</v>
      </c>
      <c r="CM43" s="97" t="s">
        <v>109</v>
      </c>
      <c r="CQ43" s="97">
        <f>AVERAGE(CF$4:CF43)</f>
        <v>26.045102049953549</v>
      </c>
      <c r="CR43" s="97">
        <f>AVERAGE(CG$4:CG43)</f>
        <v>30.995102049953555</v>
      </c>
      <c r="CS43" s="97">
        <f>AVERAGE(CH$4:CH43)</f>
        <v>30.995102049953555</v>
      </c>
      <c r="CT43" s="97">
        <f>AVERAGE(CI$4:CI43)</f>
        <v>0</v>
      </c>
      <c r="CU43" s="97">
        <f>AVERAGE(CJ$4:CJ43)</f>
        <v>6318.6435422337763</v>
      </c>
      <c r="CV43" s="97">
        <f>AVERAGE(CK$4:CK43)</f>
        <v>682.32719603300598</v>
      </c>
      <c r="CW43" s="97">
        <f>AVERAGE(CL$4:CL43)</f>
        <v>5636.3163462007715</v>
      </c>
    </row>
    <row r="44" spans="1:101">
      <c r="A44" s="88">
        <v>41</v>
      </c>
      <c r="B44" s="92">
        <v>31.277043620686321</v>
      </c>
      <c r="C44" s="93">
        <v>0.11606849473118418</v>
      </c>
      <c r="D44" s="88">
        <v>4</v>
      </c>
      <c r="E44" s="92">
        <v>49.674688785864809</v>
      </c>
      <c r="F44" s="92">
        <v>27.646764247991673</v>
      </c>
      <c r="G44" s="92">
        <v>31.646764247991673</v>
      </c>
      <c r="H44" s="92">
        <v>31.646764247991673</v>
      </c>
      <c r="I44" s="92">
        <v>0</v>
      </c>
      <c r="J44" s="92">
        <v>4855.9230183795908</v>
      </c>
      <c r="K44" s="92">
        <v>682.6099737456982</v>
      </c>
      <c r="L44" s="92">
        <v>4173.3130446338928</v>
      </c>
      <c r="M44" s="88" t="s">
        <v>109</v>
      </c>
      <c r="N44" s="44"/>
      <c r="O44" s="92">
        <f>AVERAGE(F$4:F44)</f>
        <v>31.613345950397832</v>
      </c>
      <c r="P44" s="92">
        <f>AVERAGE(G$4:G44)</f>
        <v>37.076760584544175</v>
      </c>
      <c r="Q44" s="92">
        <f>AVERAGE(H$4:H44)</f>
        <v>37.076760584544175</v>
      </c>
      <c r="R44" s="92">
        <f>AVERAGE(I$4:I44)</f>
        <v>1.6893337659346329E-3</v>
      </c>
      <c r="S44" s="92">
        <f>AVERAGE(J$4:J44)</f>
        <v>5696.3965738830111</v>
      </c>
      <c r="T44" s="92">
        <f>AVERAGE(K$4:K44)</f>
        <v>806.67681914112052</v>
      </c>
      <c r="U44" s="92">
        <f>AVERAGE(L$4:L44)</f>
        <v>4889.7197547418909</v>
      </c>
      <c r="V44" s="44"/>
      <c r="W44" s="44"/>
      <c r="X44" s="44"/>
      <c r="Y44" s="47"/>
      <c r="Z44" s="88">
        <v>41</v>
      </c>
      <c r="AA44" s="92">
        <v>23.774553944704053</v>
      </c>
      <c r="AB44" s="93">
        <v>8.6326195215567891E-2</v>
      </c>
      <c r="AC44" s="92">
        <v>4</v>
      </c>
      <c r="AD44" s="92">
        <v>41.604285345161358</v>
      </c>
      <c r="AE44" s="92">
        <v>21.722187159710479</v>
      </c>
      <c r="AF44" s="92">
        <v>25.722187159710479</v>
      </c>
      <c r="AG44" s="92">
        <v>25.722187159710479</v>
      </c>
      <c r="AH44" s="92">
        <v>0</v>
      </c>
      <c r="AI44" s="92">
        <v>5206.0084354919027</v>
      </c>
      <c r="AJ44" s="92">
        <v>556.04802853937088</v>
      </c>
      <c r="AK44" s="92">
        <v>4649.9604069525321</v>
      </c>
      <c r="AL44" s="47"/>
      <c r="AM44" s="44"/>
      <c r="AN44" s="94">
        <f>AVERAGE(AE$4:AE44)</f>
        <v>26.401178178382125</v>
      </c>
      <c r="AO44" s="94">
        <f>AVERAGE(AF$4:AF44)</f>
        <v>31.962153788138224</v>
      </c>
      <c r="AP44" s="94">
        <f>AVERAGE(AG$4:AG44)</f>
        <v>31.962153788138224</v>
      </c>
      <c r="AQ44" s="94">
        <f>AVERAGE(AH$4:AH44)</f>
        <v>0</v>
      </c>
      <c r="AR44" s="94">
        <f>AVERAGE(AI$4:AI44)</f>
        <v>6501.0992620792467</v>
      </c>
      <c r="AS44" s="94">
        <f>AVERAGE(AJ$4:AJ44)</f>
        <v>705.18275173531083</v>
      </c>
      <c r="AT44" s="94">
        <f>AVERAGE(AK$4:AK44)</f>
        <v>5795.9165103439345</v>
      </c>
      <c r="AU44" s="44"/>
      <c r="AV44" s="44"/>
      <c r="AW44" s="44"/>
      <c r="AX44" s="44"/>
      <c r="AY44" s="47"/>
      <c r="AZ44" s="44"/>
      <c r="BA44" s="44">
        <v>41</v>
      </c>
      <c r="BB44" s="92">
        <v>37.732217485438355</v>
      </c>
      <c r="BC44" s="93">
        <v>7.9102839277505388E-2</v>
      </c>
      <c r="BD44" s="88">
        <v>4</v>
      </c>
      <c r="BE44" s="92">
        <v>87.668849044064189</v>
      </c>
      <c r="BF44" s="92">
        <v>34.747491950103843</v>
      </c>
      <c r="BG44" s="92">
        <v>38.747491950103843</v>
      </c>
      <c r="BH44" s="92">
        <v>38.747491950103843</v>
      </c>
      <c r="BI44" s="92">
        <v>0</v>
      </c>
      <c r="BJ44" s="92">
        <v>5901.6655585756116</v>
      </c>
      <c r="BK44" s="92">
        <v>862.61868804614096</v>
      </c>
      <c r="BL44" s="92">
        <v>5039.0468705294707</v>
      </c>
      <c r="BM44" s="88" t="s">
        <v>109</v>
      </c>
      <c r="BN44" s="88">
        <v>0</v>
      </c>
      <c r="BO44" s="89"/>
      <c r="BP44" s="69"/>
      <c r="BQ44" s="98">
        <f>AVERAGE(BF$4:BF44)</f>
        <v>30.805834958178195</v>
      </c>
      <c r="BR44" s="98">
        <f>AVERAGE(BG$4:BG44)</f>
        <v>36.318030080129411</v>
      </c>
      <c r="BS44" s="98">
        <f>AVERAGE(BH$4:BH44)</f>
        <v>36.318030080129411</v>
      </c>
      <c r="BT44" s="98">
        <f>AVERAGE(BI$4:BI44)</f>
        <v>0</v>
      </c>
      <c r="BU44" s="98">
        <f>AVERAGE(BJ$4:BJ44)</f>
        <v>5567.1893630931809</v>
      </c>
      <c r="BV44" s="98">
        <f>AVERAGE(BK$4:BK44)</f>
        <v>790.7476849718023</v>
      </c>
      <c r="BW44" s="98">
        <f>AVERAGE(BL$4:BL44)</f>
        <v>4776.4416781213786</v>
      </c>
      <c r="BX44" s="89"/>
      <c r="BY44" s="47"/>
      <c r="CA44" s="88">
        <v>41</v>
      </c>
      <c r="CB44" s="97">
        <v>25.679355560851917</v>
      </c>
      <c r="CC44" s="105">
        <v>0.16462973832967609</v>
      </c>
      <c r="CD44" s="104">
        <v>1</v>
      </c>
      <c r="CE44" s="97">
        <v>93.010915121043283</v>
      </c>
      <c r="CF44" s="97">
        <v>21.451769974394153</v>
      </c>
      <c r="CG44" s="97">
        <v>22.451769974394153</v>
      </c>
      <c r="CH44" s="97">
        <v>22.451769974394153</v>
      </c>
      <c r="CI44" s="97">
        <v>0</v>
      </c>
      <c r="CJ44" s="97">
        <v>4617.1815624725641</v>
      </c>
      <c r="CK44" s="97">
        <v>542.04631460892631</v>
      </c>
      <c r="CL44" s="97">
        <v>4075.1352478636377</v>
      </c>
      <c r="CM44" s="97" t="s">
        <v>109</v>
      </c>
      <c r="CQ44" s="97">
        <f>AVERAGE(CF$4:CF44)</f>
        <v>25.933069560305761</v>
      </c>
      <c r="CR44" s="97">
        <f>AVERAGE(CG$4:CG44)</f>
        <v>30.786728096891132</v>
      </c>
      <c r="CS44" s="97">
        <f>AVERAGE(CH$4:CH44)</f>
        <v>30.786728096891132</v>
      </c>
      <c r="CT44" s="97">
        <f>AVERAGE(CI$4:CI44)</f>
        <v>0</v>
      </c>
      <c r="CU44" s="97">
        <f>AVERAGE(CJ$4:CJ44)</f>
        <v>6277.1444695566743</v>
      </c>
      <c r="CV44" s="97">
        <f>AVERAGE(CK$4:CK44)</f>
        <v>678.9057111202236</v>
      </c>
      <c r="CW44" s="97">
        <f>AVERAGE(CL$4:CL44)</f>
        <v>5598.2387584364515</v>
      </c>
    </row>
    <row r="45" spans="1:101">
      <c r="A45" s="88">
        <v>42</v>
      </c>
      <c r="B45" s="92">
        <v>33.423446861073018</v>
      </c>
      <c r="C45" s="93">
        <v>6.20948966450856E-2</v>
      </c>
      <c r="D45" s="88">
        <v>3</v>
      </c>
      <c r="E45" s="92">
        <v>84.846632060992761</v>
      </c>
      <c r="F45" s="92">
        <v>31.348021382712176</v>
      </c>
      <c r="G45" s="92">
        <v>34.348021382712176</v>
      </c>
      <c r="H45" s="92">
        <v>34.348021382712176</v>
      </c>
      <c r="I45" s="92">
        <v>0</v>
      </c>
      <c r="J45" s="92">
        <v>5214.4659717576515</v>
      </c>
      <c r="K45" s="92">
        <v>771.80705971523628</v>
      </c>
      <c r="L45" s="92">
        <v>4442.6589120424151</v>
      </c>
      <c r="M45" s="88" t="s">
        <v>109</v>
      </c>
      <c r="N45" s="44"/>
      <c r="O45" s="92">
        <f>AVERAGE(F$4:F45)</f>
        <v>31.607028698786269</v>
      </c>
      <c r="P45" s="92">
        <f>AVERAGE(G$4:G45)</f>
        <v>37.011790603548171</v>
      </c>
      <c r="Q45" s="92">
        <f>AVERAGE(H$4:H45)</f>
        <v>37.011790603548171</v>
      </c>
      <c r="R45" s="92">
        <f>AVERAGE(I$4:I45)</f>
        <v>1.6491115334123798E-3</v>
      </c>
      <c r="S45" s="92">
        <f>AVERAGE(J$4:J45)</f>
        <v>5684.9220357371696</v>
      </c>
      <c r="T45" s="92">
        <f>AVERAGE(K$4:K45)</f>
        <v>805.84658677383743</v>
      </c>
      <c r="U45" s="92">
        <f>AVERAGE(L$4:L45)</f>
        <v>4879.0754489633318</v>
      </c>
      <c r="V45" s="44"/>
      <c r="W45" s="44"/>
      <c r="X45" s="44"/>
      <c r="Y45" s="47"/>
      <c r="Z45" s="88">
        <v>42</v>
      </c>
      <c r="AA45" s="92">
        <v>26.197202690198278</v>
      </c>
      <c r="AB45" s="93">
        <v>0.11560623265681676</v>
      </c>
      <c r="AC45" s="92">
        <v>3</v>
      </c>
      <c r="AD45" s="92">
        <v>59.553863549343653</v>
      </c>
      <c r="AE45" s="92">
        <v>23.16864278103743</v>
      </c>
      <c r="AF45" s="92">
        <v>26.16864278103743</v>
      </c>
      <c r="AG45" s="92">
        <v>26.16864278103743</v>
      </c>
      <c r="AH45" s="92">
        <v>0</v>
      </c>
      <c r="AI45" s="92">
        <v>5324.5853534823109</v>
      </c>
      <c r="AJ45" s="92">
        <v>582.92671917009227</v>
      </c>
      <c r="AK45" s="92">
        <v>4741.658634312219</v>
      </c>
      <c r="AL45" s="47"/>
      <c r="AM45" s="44"/>
      <c r="AN45" s="94">
        <f>AVERAGE(AE$4:AE45)</f>
        <v>26.324213049873919</v>
      </c>
      <c r="AO45" s="94">
        <f>AVERAGE(AF$4:AF45)</f>
        <v>31.824213049873919</v>
      </c>
      <c r="AP45" s="94">
        <f>AVERAGE(AG$4:AG45)</f>
        <v>31.824213049873919</v>
      </c>
      <c r="AQ45" s="94">
        <f>AVERAGE(AH$4:AH45)</f>
        <v>0</v>
      </c>
      <c r="AR45" s="94">
        <f>AVERAGE(AI$4:AI45)</f>
        <v>6473.0870261602713</v>
      </c>
      <c r="AS45" s="94">
        <f>AVERAGE(AJ$4:AJ45)</f>
        <v>702.27189381709127</v>
      </c>
      <c r="AT45" s="94">
        <f>AVERAGE(AK$4:AK45)</f>
        <v>5770.8151323431794</v>
      </c>
      <c r="AU45" s="44"/>
      <c r="AV45" s="44"/>
      <c r="AW45" s="44"/>
      <c r="AX45" s="44"/>
      <c r="AY45" s="47"/>
      <c r="AZ45" s="44"/>
      <c r="BA45" s="44">
        <v>42</v>
      </c>
      <c r="BB45" s="92">
        <v>39.259450138215179</v>
      </c>
      <c r="BC45" s="93">
        <v>0.13581504164427172</v>
      </c>
      <c r="BD45" s="88">
        <v>6</v>
      </c>
      <c r="BE45" s="92">
        <v>76.354670759867332</v>
      </c>
      <c r="BF45" s="92">
        <v>33.927426282762276</v>
      </c>
      <c r="BG45" s="92">
        <v>39.927426282762276</v>
      </c>
      <c r="BH45" s="92">
        <v>39.927426282762276</v>
      </c>
      <c r="BI45" s="92">
        <v>0</v>
      </c>
      <c r="BJ45" s="92">
        <v>6149.0746580779287</v>
      </c>
      <c r="BK45" s="92">
        <v>874.9031964151128</v>
      </c>
      <c r="BL45" s="92">
        <v>5274.171461662816</v>
      </c>
      <c r="BM45" s="88" t="s">
        <v>109</v>
      </c>
      <c r="BN45" s="88">
        <v>0</v>
      </c>
      <c r="BO45" s="89"/>
      <c r="BP45" s="69"/>
      <c r="BQ45" s="98">
        <f>AVERAGE(BF$4:BF45)</f>
        <v>30.880158561144484</v>
      </c>
      <c r="BR45" s="98">
        <f>AVERAGE(BG$4:BG45)</f>
        <v>36.403968084954009</v>
      </c>
      <c r="BS45" s="98">
        <f>AVERAGE(BH$4:BH45)</f>
        <v>36.403968084954009</v>
      </c>
      <c r="BT45" s="98">
        <f>AVERAGE(BI$4:BI45)</f>
        <v>0</v>
      </c>
      <c r="BU45" s="98">
        <f>AVERAGE(BJ$4:BJ45)</f>
        <v>5581.0437748785316</v>
      </c>
      <c r="BV45" s="98">
        <f>AVERAGE(BK$4:BK45)</f>
        <v>792.75138762521442</v>
      </c>
      <c r="BW45" s="98">
        <f>AVERAGE(BL$4:BL45)</f>
        <v>4788.2923872533183</v>
      </c>
      <c r="BX45" s="89"/>
      <c r="BY45" s="47"/>
      <c r="CA45" s="88">
        <v>42</v>
      </c>
      <c r="CB45" s="97">
        <v>30.935604636960292</v>
      </c>
      <c r="CC45" s="105">
        <v>0.1275548686530581</v>
      </c>
      <c r="CD45" s="104">
        <v>9</v>
      </c>
      <c r="CE45" s="97">
        <v>61.426793498354648</v>
      </c>
      <c r="CF45" s="97">
        <v>26.989617650789889</v>
      </c>
      <c r="CG45" s="97">
        <v>35.989617650789889</v>
      </c>
      <c r="CH45" s="97">
        <v>35.989617650789889</v>
      </c>
      <c r="CI45" s="97">
        <v>0</v>
      </c>
      <c r="CJ45" s="97">
        <v>7316.3031397430896</v>
      </c>
      <c r="CK45" s="97">
        <v>781.21914651415238</v>
      </c>
      <c r="CL45" s="97">
        <v>6535.0839932289373</v>
      </c>
      <c r="CM45" s="97" t="s">
        <v>109</v>
      </c>
      <c r="CQ45" s="97">
        <f>AVERAGE(CF$4:CF45)</f>
        <v>25.958225467222046</v>
      </c>
      <c r="CR45" s="97">
        <f>AVERAGE(CG$4:CG45)</f>
        <v>30.910606419603006</v>
      </c>
      <c r="CS45" s="97">
        <f>AVERAGE(CH$4:CH45)</f>
        <v>30.910606419603006</v>
      </c>
      <c r="CT45" s="97">
        <f>AVERAGE(CI$4:CI45)</f>
        <v>0</v>
      </c>
      <c r="CU45" s="97">
        <f>AVERAGE(CJ$4:CJ45)</f>
        <v>6301.8863426563512</v>
      </c>
      <c r="CV45" s="97">
        <f>AVERAGE(CK$4:CK45)</f>
        <v>681.34174529626955</v>
      </c>
      <c r="CW45" s="97">
        <f>AVERAGE(CL$4:CL45)</f>
        <v>5620.5445973600818</v>
      </c>
    </row>
    <row r="46" spans="1:101">
      <c r="A46" s="88">
        <v>43</v>
      </c>
      <c r="B46" s="92">
        <v>27.357991789755118</v>
      </c>
      <c r="C46" s="93">
        <v>7.3245538518847866E-2</v>
      </c>
      <c r="D46" s="88">
        <v>5</v>
      </c>
      <c r="E46" s="92">
        <v>38.972489062897807</v>
      </c>
      <c r="F46" s="92">
        <v>25.354140948320286</v>
      </c>
      <c r="G46" s="92">
        <v>30.354140948320286</v>
      </c>
      <c r="H46" s="92">
        <v>30.354140948320286</v>
      </c>
      <c r="I46" s="92">
        <v>0</v>
      </c>
      <c r="J46" s="92">
        <v>4613.2366674910882</v>
      </c>
      <c r="K46" s="92">
        <v>646.05530802930355</v>
      </c>
      <c r="L46" s="92">
        <v>3967.1813594617847</v>
      </c>
      <c r="M46" s="88" t="s">
        <v>109</v>
      </c>
      <c r="N46" s="44"/>
      <c r="O46" s="92">
        <f>AVERAGE(F$4:F46)</f>
        <v>31.461612704589385</v>
      </c>
      <c r="P46" s="92">
        <f>AVERAGE(G$4:G46)</f>
        <v>36.85696154179869</v>
      </c>
      <c r="Q46" s="92">
        <f>AVERAGE(H$4:H46)</f>
        <v>36.85696154179869</v>
      </c>
      <c r="R46" s="92">
        <f>AVERAGE(I$4:I46)</f>
        <v>1.6107601024027895E-3</v>
      </c>
      <c r="S46" s="92">
        <f>AVERAGE(J$4:J46)</f>
        <v>5659.9991201965631</v>
      </c>
      <c r="T46" s="92">
        <f>AVERAGE(K$4:K46)</f>
        <v>802.13051052396452</v>
      </c>
      <c r="U46" s="92">
        <f>AVERAGE(L$4:L46)</f>
        <v>4857.8686096725978</v>
      </c>
      <c r="V46" s="44"/>
      <c r="W46" s="44"/>
      <c r="X46" s="44"/>
      <c r="Y46" s="47"/>
      <c r="Z46" s="88">
        <v>43</v>
      </c>
      <c r="AA46" s="92">
        <v>24.714695069489213</v>
      </c>
      <c r="AB46" s="93">
        <v>0.13228715635279614</v>
      </c>
      <c r="AC46" s="92">
        <v>8</v>
      </c>
      <c r="AD46" s="92">
        <v>42.335987750678505</v>
      </c>
      <c r="AE46" s="92">
        <v>21.445258338620015</v>
      </c>
      <c r="AF46" s="92">
        <v>29.445258338620015</v>
      </c>
      <c r="AG46" s="92">
        <v>29.445258338620015</v>
      </c>
      <c r="AH46" s="92">
        <v>0</v>
      </c>
      <c r="AI46" s="92">
        <v>5987.1347696500789</v>
      </c>
      <c r="AJ46" s="92">
        <v>631.24115452307888</v>
      </c>
      <c r="AK46" s="92">
        <v>5355.893615127</v>
      </c>
      <c r="AL46" s="47"/>
      <c r="AM46" s="44"/>
      <c r="AN46" s="94">
        <f>AVERAGE(AE$4:AE46)</f>
        <v>26.210748986821503</v>
      </c>
      <c r="AO46" s="94">
        <f>AVERAGE(AF$4:AF46)</f>
        <v>31.768888521705225</v>
      </c>
      <c r="AP46" s="94">
        <f>AVERAGE(AG$4:AG46)</f>
        <v>31.768888521705225</v>
      </c>
      <c r="AQ46" s="94">
        <f>AVERAGE(AH$4:AH46)</f>
        <v>0</v>
      </c>
      <c r="AR46" s="94">
        <f>AVERAGE(AI$4:AI46)</f>
        <v>6461.7858108925921</v>
      </c>
      <c r="AS46" s="94">
        <f>AVERAGE(AJ$4:AJ46)</f>
        <v>700.62001615909105</v>
      </c>
      <c r="AT46" s="94">
        <f>AVERAGE(AK$4:AK46)</f>
        <v>5761.1657947335007</v>
      </c>
      <c r="AU46" s="44"/>
      <c r="AV46" s="44"/>
      <c r="AW46" s="44"/>
      <c r="AX46" s="44"/>
      <c r="AY46" s="47"/>
      <c r="AZ46" s="44"/>
      <c r="BA46" s="44">
        <v>43</v>
      </c>
      <c r="BB46" s="92">
        <v>32.755626565019902</v>
      </c>
      <c r="BC46" s="93">
        <v>0.17561830189007654</v>
      </c>
      <c r="BD46" s="88">
        <v>4</v>
      </c>
      <c r="BE46" s="92">
        <v>90.373463914467933</v>
      </c>
      <c r="BF46" s="92">
        <v>27.003139050325625</v>
      </c>
      <c r="BG46" s="92">
        <v>31.003139050325625</v>
      </c>
      <c r="BH46" s="92">
        <v>31.003139050325625</v>
      </c>
      <c r="BI46" s="92">
        <v>0</v>
      </c>
      <c r="BJ46" s="92">
        <v>4823.0454829896726</v>
      </c>
      <c r="BK46" s="92">
        <v>710.43624492098047</v>
      </c>
      <c r="BL46" s="92">
        <v>4112.6092380686923</v>
      </c>
      <c r="BM46" s="88" t="s">
        <v>109</v>
      </c>
      <c r="BN46" s="88">
        <v>0</v>
      </c>
      <c r="BO46" s="89"/>
      <c r="BP46" s="69"/>
      <c r="BQ46" s="98">
        <f>AVERAGE(BF$4:BF46)</f>
        <v>30.789995316706836</v>
      </c>
      <c r="BR46" s="98">
        <f>AVERAGE(BG$4:BG46)</f>
        <v>36.278367409730095</v>
      </c>
      <c r="BS46" s="98">
        <f>AVERAGE(BH$4:BH46)</f>
        <v>36.278367409730095</v>
      </c>
      <c r="BT46" s="98">
        <f>AVERAGE(BI$4:BI46)</f>
        <v>0</v>
      </c>
      <c r="BU46" s="98">
        <f>AVERAGE(BJ$4:BJ46)</f>
        <v>5563.4159076253027</v>
      </c>
      <c r="BV46" s="98">
        <f>AVERAGE(BK$4:BK46)</f>
        <v>790.83708198092995</v>
      </c>
      <c r="BW46" s="98">
        <f>AVERAGE(BL$4:BL46)</f>
        <v>4772.578825644373</v>
      </c>
      <c r="BX46" s="89"/>
      <c r="BY46" s="47"/>
      <c r="CA46" s="88">
        <v>43</v>
      </c>
      <c r="CB46" s="97">
        <v>18.090021234549017</v>
      </c>
      <c r="CC46" s="105">
        <v>9.5353625972244019E-2</v>
      </c>
      <c r="CD46" s="104">
        <v>9</v>
      </c>
      <c r="CE46" s="97">
        <v>80.066884076774755</v>
      </c>
      <c r="CF46" s="97">
        <v>16.36507211591988</v>
      </c>
      <c r="CG46" s="97">
        <v>25.36507211591988</v>
      </c>
      <c r="CH46" s="97">
        <v>25.36507211591988</v>
      </c>
      <c r="CI46" s="97">
        <v>0</v>
      </c>
      <c r="CJ46" s="97">
        <v>5124.76289674285</v>
      </c>
      <c r="CK46" s="97">
        <v>587.36832639517229</v>
      </c>
      <c r="CL46" s="97">
        <v>4537.3945703476775</v>
      </c>
      <c r="CM46" s="97" t="s">
        <v>109</v>
      </c>
      <c r="CQ46" s="97">
        <f>AVERAGE(CF$4:CF46)</f>
        <v>25.735128877656884</v>
      </c>
      <c r="CR46" s="97">
        <f>AVERAGE(CG$4:CG46)</f>
        <v>30.781640505563864</v>
      </c>
      <c r="CS46" s="97">
        <f>AVERAGE(CH$4:CH46)</f>
        <v>30.781640505563864</v>
      </c>
      <c r="CT46" s="97">
        <f>AVERAGE(CI$4:CI46)</f>
        <v>0</v>
      </c>
      <c r="CU46" s="97">
        <f>AVERAGE(CJ$4:CJ46)</f>
        <v>6274.5113787978971</v>
      </c>
      <c r="CV46" s="97">
        <f>AVERAGE(CK$4:CK46)</f>
        <v>679.1563169497324</v>
      </c>
      <c r="CW46" s="97">
        <f>AVERAGE(CL$4:CL46)</f>
        <v>5595.355061848165</v>
      </c>
    </row>
    <row r="47" spans="1:101">
      <c r="A47" s="88">
        <v>44</v>
      </c>
      <c r="B47" s="92">
        <v>27.35209070762615</v>
      </c>
      <c r="C47" s="93">
        <v>0.10437868036666073</v>
      </c>
      <c r="D47" s="88">
        <v>8</v>
      </c>
      <c r="E47" s="92">
        <v>62.952431320746612</v>
      </c>
      <c r="F47" s="92">
        <v>24.497115574294931</v>
      </c>
      <c r="G47" s="92">
        <v>32.497115574294931</v>
      </c>
      <c r="H47" s="92">
        <v>32.497115574294931</v>
      </c>
      <c r="I47" s="92">
        <v>0</v>
      </c>
      <c r="J47" s="92">
        <v>4960.2165901441758</v>
      </c>
      <c r="K47" s="92">
        <v>712.89474280664524</v>
      </c>
      <c r="L47" s="92">
        <v>4247.3218473375309</v>
      </c>
      <c r="M47" s="88" t="s">
        <v>109</v>
      </c>
      <c r="N47" s="44"/>
      <c r="O47" s="92">
        <f>AVERAGE(F$4:F47)</f>
        <v>31.303328678900872</v>
      </c>
      <c r="P47" s="92">
        <f>AVERAGE(G$4:G47)</f>
        <v>36.757874133446329</v>
      </c>
      <c r="Q47" s="92">
        <f>AVERAGE(H$4:H47)</f>
        <v>36.757874133446329</v>
      </c>
      <c r="R47" s="92">
        <f>AVERAGE(I$4:I47)</f>
        <v>1.5741519182572716E-3</v>
      </c>
      <c r="S47" s="92">
        <f>AVERAGE(J$4:J47)</f>
        <v>5644.0949717862813</v>
      </c>
      <c r="T47" s="92">
        <f>AVERAGE(K$4:K47)</f>
        <v>800.10242489402549</v>
      </c>
      <c r="U47" s="92">
        <f>AVERAGE(L$4:L47)</f>
        <v>4843.9925468922556</v>
      </c>
      <c r="V47" s="44"/>
      <c r="W47" s="44"/>
      <c r="X47" s="44"/>
      <c r="Y47" s="47"/>
      <c r="Z47" s="88">
        <v>44</v>
      </c>
      <c r="AA47" s="92">
        <v>32.834743910110028</v>
      </c>
      <c r="AB47" s="93">
        <v>6.3661265887677621E-2</v>
      </c>
      <c r="AC47" s="92">
        <v>7</v>
      </c>
      <c r="AD47" s="92">
        <v>72.023110240201561</v>
      </c>
      <c r="AE47" s="92">
        <v>30.74444254769471</v>
      </c>
      <c r="AF47" s="92">
        <v>37.74444254769471</v>
      </c>
      <c r="AG47" s="92">
        <v>37.74444254769471</v>
      </c>
      <c r="AH47" s="92">
        <v>0</v>
      </c>
      <c r="AI47" s="92">
        <v>7611.5975504114022</v>
      </c>
      <c r="AJ47" s="92">
        <v>826.91196119409574</v>
      </c>
      <c r="AK47" s="92">
        <v>6784.6855892173062</v>
      </c>
      <c r="AL47" s="47"/>
      <c r="AM47" s="44"/>
      <c r="AN47" s="94">
        <f>AVERAGE(AE$4:AE47)</f>
        <v>26.313787476841352</v>
      </c>
      <c r="AO47" s="94">
        <f>AVERAGE(AF$4:AF47)</f>
        <v>31.904696567750442</v>
      </c>
      <c r="AP47" s="94">
        <f>AVERAGE(AG$4:AG47)</f>
        <v>31.904696567750442</v>
      </c>
      <c r="AQ47" s="94">
        <f>AVERAGE(AH$4:AH47)</f>
        <v>0</v>
      </c>
      <c r="AR47" s="94">
        <f>AVERAGE(AI$4:AI47)</f>
        <v>6487.9178958816565</v>
      </c>
      <c r="AS47" s="94">
        <f>AVERAGE(AJ$4:AJ47)</f>
        <v>703.49028763715933</v>
      </c>
      <c r="AT47" s="94">
        <f>AVERAGE(AK$4:AK47)</f>
        <v>5784.4276082444958</v>
      </c>
      <c r="AU47" s="44"/>
      <c r="AV47" s="44"/>
      <c r="AW47" s="44"/>
      <c r="AX47" s="44"/>
      <c r="AY47" s="47"/>
      <c r="AZ47" s="44"/>
      <c r="BA47" s="44">
        <v>44</v>
      </c>
      <c r="BB47" s="92">
        <v>34.337230315788993</v>
      </c>
      <c r="BC47" s="93">
        <v>7.5254070192731448E-2</v>
      </c>
      <c r="BD47" s="88">
        <v>10</v>
      </c>
      <c r="BE47" s="92">
        <v>22.322891771426612</v>
      </c>
      <c r="BF47" s="92">
        <v>31.753213975380621</v>
      </c>
      <c r="BG47" s="92">
        <v>41.753213975380618</v>
      </c>
      <c r="BH47" s="92">
        <v>41.753213975380618</v>
      </c>
      <c r="BI47" s="92">
        <v>0</v>
      </c>
      <c r="BJ47" s="92">
        <v>6340.5025865193438</v>
      </c>
      <c r="BK47" s="92">
        <v>857.38717127903897</v>
      </c>
      <c r="BL47" s="92">
        <v>5483.1154152403051</v>
      </c>
      <c r="BM47" s="88" t="s">
        <v>109</v>
      </c>
      <c r="BN47" s="88">
        <v>0</v>
      </c>
      <c r="BO47" s="89"/>
      <c r="BP47" s="69"/>
      <c r="BQ47" s="98">
        <f>AVERAGE(BF$4:BF47)</f>
        <v>30.811886649858515</v>
      </c>
      <c r="BR47" s="98">
        <f>AVERAGE(BG$4:BG47)</f>
        <v>36.402795740767601</v>
      </c>
      <c r="BS47" s="98">
        <f>AVERAGE(BH$4:BH47)</f>
        <v>36.402795740767601</v>
      </c>
      <c r="BT47" s="98">
        <f>AVERAGE(BI$4:BI47)</f>
        <v>0</v>
      </c>
      <c r="BU47" s="98">
        <f>AVERAGE(BJ$4:BJ47)</f>
        <v>5581.0769685092582</v>
      </c>
      <c r="BV47" s="98">
        <f>AVERAGE(BK$4:BK47)</f>
        <v>792.34958401043252</v>
      </c>
      <c r="BW47" s="98">
        <f>AVERAGE(BL$4:BL47)</f>
        <v>4788.7273844988267</v>
      </c>
      <c r="BX47" s="89"/>
      <c r="BY47" s="47"/>
      <c r="CA47" s="88">
        <v>44</v>
      </c>
      <c r="CB47" s="97">
        <v>35.292909006272176</v>
      </c>
      <c r="CC47" s="105">
        <v>7.0530262359479984E-2</v>
      </c>
      <c r="CD47" s="104">
        <v>8</v>
      </c>
      <c r="CE47" s="97">
        <v>66.953706023985987</v>
      </c>
      <c r="CF47" s="97">
        <v>32.803690874630547</v>
      </c>
      <c r="CG47" s="97">
        <v>40.803690874630547</v>
      </c>
      <c r="CH47" s="97">
        <v>40.803690874630547</v>
      </c>
      <c r="CI47" s="97">
        <v>0</v>
      </c>
      <c r="CJ47" s="97">
        <v>8235.4147188753577</v>
      </c>
      <c r="CK47" s="97">
        <v>883.02752351659694</v>
      </c>
      <c r="CL47" s="97">
        <v>7352.3871953587604</v>
      </c>
      <c r="CM47" s="97" t="s">
        <v>109</v>
      </c>
      <c r="CQ47" s="97">
        <f>AVERAGE(CF$4:CF47)</f>
        <v>25.895778013951738</v>
      </c>
      <c r="CR47" s="97">
        <f>AVERAGE(CG$4:CG47)</f>
        <v>31.009414377588108</v>
      </c>
      <c r="CS47" s="97">
        <f>AVERAGE(CH$4:CH47)</f>
        <v>31.009414377588108</v>
      </c>
      <c r="CT47" s="97">
        <f>AVERAGE(CI$4:CI47)</f>
        <v>0</v>
      </c>
      <c r="CU47" s="97">
        <f>AVERAGE(CJ$4:CJ47)</f>
        <v>6319.0773637996581</v>
      </c>
      <c r="CV47" s="97">
        <f>AVERAGE(CK$4:CK47)</f>
        <v>683.78975346261564</v>
      </c>
      <c r="CW47" s="97">
        <f>AVERAGE(CL$4:CL47)</f>
        <v>5635.2876103370427</v>
      </c>
    </row>
    <row r="48" spans="1:101">
      <c r="A48" s="88">
        <v>45</v>
      </c>
      <c r="B48" s="92">
        <v>39.31432982327059</v>
      </c>
      <c r="C48" s="93">
        <v>0.17352955433469669</v>
      </c>
      <c r="D48" s="88">
        <v>2</v>
      </c>
      <c r="E48" s="92">
        <v>22.669780530794519</v>
      </c>
      <c r="F48" s="92">
        <v>32.492131690071169</v>
      </c>
      <c r="G48" s="92">
        <v>34.492131690071169</v>
      </c>
      <c r="H48" s="92">
        <v>34.492131690071169</v>
      </c>
      <c r="I48" s="92">
        <v>0</v>
      </c>
      <c r="J48" s="92">
        <v>5378.4856975066577</v>
      </c>
      <c r="K48" s="92">
        <v>712.51241433221787</v>
      </c>
      <c r="L48" s="92">
        <v>4665.9732831744395</v>
      </c>
      <c r="M48" s="88" t="s">
        <v>109</v>
      </c>
      <c r="N48" s="44"/>
      <c r="O48" s="92">
        <f>AVERAGE(F$4:F48)</f>
        <v>31.329746523593546</v>
      </c>
      <c r="P48" s="92">
        <f>AVERAGE(G$4:G48)</f>
        <v>36.707524301371322</v>
      </c>
      <c r="Q48" s="92">
        <f>AVERAGE(H$4:H48)</f>
        <v>36.707524301371322</v>
      </c>
      <c r="R48" s="92">
        <f>AVERAGE(I$4:I48)</f>
        <v>1.5391707645182212E-3</v>
      </c>
      <c r="S48" s="92">
        <f>AVERAGE(J$4:J48)</f>
        <v>5638.1925434689565</v>
      </c>
      <c r="T48" s="92">
        <f>AVERAGE(K$4:K48)</f>
        <v>798.15598021487415</v>
      </c>
      <c r="U48" s="92">
        <f>AVERAGE(L$4:L48)</f>
        <v>4840.0365632540816</v>
      </c>
      <c r="V48" s="44"/>
      <c r="W48" s="44"/>
      <c r="X48" s="44"/>
      <c r="Y48" s="47"/>
      <c r="Z48" s="88">
        <v>45</v>
      </c>
      <c r="AA48" s="92">
        <v>31.990296144728362</v>
      </c>
      <c r="AB48" s="93">
        <v>8.1173756369110381E-2</v>
      </c>
      <c r="AC48" s="92">
        <v>3</v>
      </c>
      <c r="AD48" s="92">
        <v>50.296278849336034</v>
      </c>
      <c r="AE48" s="92">
        <v>29.39352363930049</v>
      </c>
      <c r="AF48" s="92">
        <v>32.39352363930049</v>
      </c>
      <c r="AG48" s="92">
        <v>32.39352363930049</v>
      </c>
      <c r="AH48" s="92">
        <v>0</v>
      </c>
      <c r="AI48" s="92">
        <v>6556.6079030229339</v>
      </c>
      <c r="AJ48" s="92">
        <v>698.16675163534592</v>
      </c>
      <c r="AK48" s="92">
        <v>5858.4411513875875</v>
      </c>
      <c r="AL48" s="47"/>
      <c r="AM48" s="44"/>
      <c r="AN48" s="94">
        <f>AVERAGE(AE$4:AE48)</f>
        <v>26.382226058229328</v>
      </c>
      <c r="AO48" s="94">
        <f>AVERAGE(AF$4:AF48)</f>
        <v>31.915559391562663</v>
      </c>
      <c r="AP48" s="94">
        <f>AVERAGE(AG$4:AG48)</f>
        <v>31.915559391562663</v>
      </c>
      <c r="AQ48" s="94">
        <f>AVERAGE(AH$4:AH48)</f>
        <v>0</v>
      </c>
      <c r="AR48" s="94">
        <f>AVERAGE(AI$4:AI48)</f>
        <v>6489.4443404847962</v>
      </c>
      <c r="AS48" s="94">
        <f>AVERAGE(AJ$4:AJ48)</f>
        <v>703.37198683711892</v>
      </c>
      <c r="AT48" s="94">
        <f>AVERAGE(AK$4:AK48)</f>
        <v>5786.0723536476762</v>
      </c>
      <c r="AU48" s="44"/>
      <c r="AV48" s="44"/>
      <c r="AW48" s="44"/>
      <c r="AX48" s="44"/>
      <c r="AY48" s="47"/>
      <c r="AZ48" s="44"/>
      <c r="BA48" s="44">
        <v>45</v>
      </c>
      <c r="BB48" s="92">
        <v>38.890330346531222</v>
      </c>
      <c r="BC48" s="93">
        <v>0.14991595891138454</v>
      </c>
      <c r="BD48" s="88">
        <v>6</v>
      </c>
      <c r="BE48" s="92">
        <v>74.852907823129271</v>
      </c>
      <c r="BF48" s="92">
        <v>33.060049180250473</v>
      </c>
      <c r="BG48" s="92">
        <v>39.060049180250473</v>
      </c>
      <c r="BH48" s="92">
        <v>39.060049180250473</v>
      </c>
      <c r="BI48" s="92">
        <v>0</v>
      </c>
      <c r="BJ48" s="92">
        <v>6033.9158120259935</v>
      </c>
      <c r="BK48" s="92">
        <v>856.05389142813874</v>
      </c>
      <c r="BL48" s="92">
        <v>5177.8619205978548</v>
      </c>
      <c r="BM48" s="88" t="s">
        <v>109</v>
      </c>
      <c r="BN48" s="88">
        <v>0</v>
      </c>
      <c r="BO48" s="89"/>
      <c r="BP48" s="69"/>
      <c r="BQ48" s="98">
        <f>AVERAGE(BF$4:BF48)</f>
        <v>30.861845817200557</v>
      </c>
      <c r="BR48" s="98">
        <f>AVERAGE(BG$4:BG48)</f>
        <v>36.461845817200555</v>
      </c>
      <c r="BS48" s="98">
        <f>AVERAGE(BH$4:BH48)</f>
        <v>36.461845817200555</v>
      </c>
      <c r="BT48" s="98">
        <f>AVERAGE(BI$4:BI48)</f>
        <v>0</v>
      </c>
      <c r="BU48" s="98">
        <f>AVERAGE(BJ$4:BJ48)</f>
        <v>5591.1400539207407</v>
      </c>
      <c r="BV48" s="98">
        <f>AVERAGE(BK$4:BK48)</f>
        <v>793.76523528638165</v>
      </c>
      <c r="BW48" s="98">
        <f>AVERAGE(BL$4:BL48)</f>
        <v>4797.3748186343601</v>
      </c>
      <c r="BX48" s="89"/>
      <c r="BY48" s="47"/>
      <c r="CA48" s="88">
        <v>45</v>
      </c>
      <c r="CB48" s="97">
        <v>29.41260426847176</v>
      </c>
      <c r="CC48" s="105">
        <v>0.14935788383757992</v>
      </c>
      <c r="CD48" s="104">
        <v>4</v>
      </c>
      <c r="CE48" s="97">
        <v>46.822018192996339</v>
      </c>
      <c r="CF48" s="97">
        <v>25.019599936780647</v>
      </c>
      <c r="CG48" s="97">
        <v>29.019599936780647</v>
      </c>
      <c r="CH48" s="97">
        <v>29.019599936780647</v>
      </c>
      <c r="CI48" s="97">
        <v>0</v>
      </c>
      <c r="CJ48" s="97">
        <v>5935.7101173068622</v>
      </c>
      <c r="CK48" s="97">
        <v>627.21401692860923</v>
      </c>
      <c r="CL48" s="97">
        <v>5308.4961003782528</v>
      </c>
      <c r="CM48" s="97" t="s">
        <v>109</v>
      </c>
      <c r="CQ48" s="97">
        <f>AVERAGE(CF$4:CF48)</f>
        <v>25.876307390014603</v>
      </c>
      <c r="CR48" s="97">
        <f>AVERAGE(CG$4:CG48)</f>
        <v>30.965196278903498</v>
      </c>
      <c r="CS48" s="97">
        <f>AVERAGE(CH$4:CH48)</f>
        <v>30.965196278903498</v>
      </c>
      <c r="CT48" s="97">
        <f>AVERAGE(CI$4:CI48)</f>
        <v>0</v>
      </c>
      <c r="CU48" s="97">
        <f>AVERAGE(CJ$4:CJ48)</f>
        <v>6310.5580916553736</v>
      </c>
      <c r="CV48" s="97">
        <f>AVERAGE(CK$4:CK48)</f>
        <v>682.53251487297109</v>
      </c>
      <c r="CW48" s="97">
        <f>AVERAGE(CL$4:CL48)</f>
        <v>5628.0255767824028</v>
      </c>
    </row>
    <row r="49" spans="1:101">
      <c r="A49" s="88">
        <v>46</v>
      </c>
      <c r="B49" s="92">
        <v>41.866392415437907</v>
      </c>
      <c r="C49" s="93">
        <v>9.0089113499999707E-2</v>
      </c>
      <c r="D49" s="88">
        <v>5</v>
      </c>
      <c r="E49" s="92">
        <v>75.245332383020852</v>
      </c>
      <c r="F49" s="92">
        <v>38.094686237287995</v>
      </c>
      <c r="G49" s="92">
        <v>43.094686237287995</v>
      </c>
      <c r="H49" s="92">
        <v>43.094686237287995</v>
      </c>
      <c r="I49" s="92">
        <v>0</v>
      </c>
      <c r="J49" s="92">
        <v>6577.3541209376963</v>
      </c>
      <c r="K49" s="92">
        <v>937.13905712878068</v>
      </c>
      <c r="L49" s="92">
        <v>5640.2150638089151</v>
      </c>
      <c r="M49" s="88" t="s">
        <v>109</v>
      </c>
      <c r="N49" s="44"/>
      <c r="O49" s="92">
        <f>AVERAGE(F$4:F49)</f>
        <v>31.476810430412989</v>
      </c>
      <c r="P49" s="92">
        <f>AVERAGE(G$4:G49)</f>
        <v>36.846375647804294</v>
      </c>
      <c r="Q49" s="92">
        <f>AVERAGE(H$4:H49)</f>
        <v>36.846375647804294</v>
      </c>
      <c r="R49" s="92">
        <f>AVERAGE(I$4:I49)</f>
        <v>1.5057105305069554E-3</v>
      </c>
      <c r="S49" s="92">
        <f>AVERAGE(J$4:J49)</f>
        <v>5658.6090995008863</v>
      </c>
      <c r="T49" s="92">
        <f>AVERAGE(K$4:K49)</f>
        <v>801.17735145213294</v>
      </c>
      <c r="U49" s="92">
        <f>AVERAGE(L$4:L49)</f>
        <v>4857.4317480487525</v>
      </c>
      <c r="V49" s="44"/>
      <c r="W49" s="44"/>
      <c r="X49" s="44"/>
      <c r="Y49" s="47"/>
      <c r="Z49" s="88">
        <v>46</v>
      </c>
      <c r="AA49" s="92">
        <v>30.11128071150825</v>
      </c>
      <c r="AB49" s="93">
        <v>0.13880307209569226</v>
      </c>
      <c r="AC49" s="92">
        <v>3</v>
      </c>
      <c r="AD49" s="92">
        <v>75.708496760859703</v>
      </c>
      <c r="AE49" s="92">
        <v>25.931742444015143</v>
      </c>
      <c r="AF49" s="92">
        <v>28.931742444015143</v>
      </c>
      <c r="AG49" s="92">
        <v>28.931742444015143</v>
      </c>
      <c r="AH49" s="92">
        <v>0</v>
      </c>
      <c r="AI49" s="92">
        <v>5911.7346368278222</v>
      </c>
      <c r="AJ49" s="92">
        <v>654.3433456411625</v>
      </c>
      <c r="AK49" s="92">
        <v>5257.3912911866601</v>
      </c>
      <c r="AL49" s="47"/>
      <c r="AM49" s="44"/>
      <c r="AN49" s="94">
        <f>AVERAGE(AE$4:AE49)</f>
        <v>26.372432936181191</v>
      </c>
      <c r="AO49" s="94">
        <f>AVERAGE(AF$4:AF49)</f>
        <v>31.85069380574641</v>
      </c>
      <c r="AP49" s="94">
        <f>AVERAGE(AG$4:AG49)</f>
        <v>31.85069380574641</v>
      </c>
      <c r="AQ49" s="94">
        <f>AVERAGE(AH$4:AH49)</f>
        <v>0</v>
      </c>
      <c r="AR49" s="94">
        <f>AVERAGE(AI$4:AI49)</f>
        <v>6476.8854338835581</v>
      </c>
      <c r="AS49" s="94">
        <f>AVERAGE(AJ$4:AJ49)</f>
        <v>702.3061468111199</v>
      </c>
      <c r="AT49" s="94">
        <f>AVERAGE(AK$4:AK49)</f>
        <v>5774.5792870724363</v>
      </c>
      <c r="AU49" s="44"/>
      <c r="AV49" s="44"/>
      <c r="AW49" s="44"/>
      <c r="AX49" s="44"/>
      <c r="AY49" s="47"/>
      <c r="AZ49" s="44"/>
      <c r="BA49" s="44">
        <v>46</v>
      </c>
      <c r="BB49" s="92">
        <v>32.202561828867452</v>
      </c>
      <c r="BC49" s="93">
        <v>0.14037307448806075</v>
      </c>
      <c r="BD49" s="88">
        <v>3</v>
      </c>
      <c r="BE49" s="92">
        <v>64.63350518195594</v>
      </c>
      <c r="BF49" s="92">
        <v>27.682189218557461</v>
      </c>
      <c r="BG49" s="92">
        <v>30.682189218557461</v>
      </c>
      <c r="BH49" s="92">
        <v>30.682189218557461</v>
      </c>
      <c r="BI49" s="92">
        <v>0</v>
      </c>
      <c r="BJ49" s="92">
        <v>4737.9395610929196</v>
      </c>
      <c r="BK49" s="92">
        <v>678.27728955310511</v>
      </c>
      <c r="BL49" s="92">
        <v>4059.6622715398144</v>
      </c>
      <c r="BM49" s="88" t="s">
        <v>109</v>
      </c>
      <c r="BN49" s="88">
        <v>0</v>
      </c>
      <c r="BO49" s="89"/>
      <c r="BP49" s="69"/>
      <c r="BQ49" s="98">
        <f>AVERAGE(BF$4:BF49)</f>
        <v>30.792722847664837</v>
      </c>
      <c r="BR49" s="98">
        <f>AVERAGE(BG$4:BG49)</f>
        <v>36.336201108534397</v>
      </c>
      <c r="BS49" s="98">
        <f>AVERAGE(BH$4:BH49)</f>
        <v>36.336201108534397</v>
      </c>
      <c r="BT49" s="98">
        <f>AVERAGE(BI$4:BI49)</f>
        <v>0</v>
      </c>
      <c r="BU49" s="98">
        <f>AVERAGE(BJ$4:BJ49)</f>
        <v>5572.5922171201355</v>
      </c>
      <c r="BV49" s="98">
        <f>AVERAGE(BK$4:BK49)</f>
        <v>791.25462777044072</v>
      </c>
      <c r="BW49" s="98">
        <f>AVERAGE(BL$4:BL49)</f>
        <v>4781.3375893496968</v>
      </c>
      <c r="BX49" s="89"/>
      <c r="BY49" s="47"/>
      <c r="CA49" s="88">
        <v>46</v>
      </c>
      <c r="CB49" s="97">
        <v>31.522281077856945</v>
      </c>
      <c r="CC49" s="105">
        <v>0.10484845804333667</v>
      </c>
      <c r="CD49" s="104">
        <v>5</v>
      </c>
      <c r="CE49" s="97">
        <v>61.830678360578432</v>
      </c>
      <c r="CF49" s="97">
        <v>28.217218512834997</v>
      </c>
      <c r="CG49" s="97">
        <v>33.217218512834997</v>
      </c>
      <c r="CH49" s="97">
        <v>33.217218512834997</v>
      </c>
      <c r="CI49" s="97">
        <v>0</v>
      </c>
      <c r="CJ49" s="97">
        <v>6742.5955795176578</v>
      </c>
      <c r="CK49" s="97">
        <v>726.17504861727832</v>
      </c>
      <c r="CL49" s="97">
        <v>6016.4205309003792</v>
      </c>
      <c r="CM49" s="97" t="s">
        <v>109</v>
      </c>
      <c r="CQ49" s="97">
        <f>AVERAGE(CF$4:CF49)</f>
        <v>25.927196762249828</v>
      </c>
      <c r="CR49" s="97">
        <f>AVERAGE(CG$4:CG49)</f>
        <v>31.014153283988964</v>
      </c>
      <c r="CS49" s="97">
        <f>AVERAGE(CH$4:CH49)</f>
        <v>31.014153283988964</v>
      </c>
      <c r="CT49" s="97">
        <f>AVERAGE(CI$4:CI49)</f>
        <v>0</v>
      </c>
      <c r="CU49" s="97">
        <f>AVERAGE(CJ$4:CJ49)</f>
        <v>6319.9502109567275</v>
      </c>
      <c r="CV49" s="97">
        <f>AVERAGE(CK$4:CK49)</f>
        <v>683.48126560654305</v>
      </c>
      <c r="CW49" s="97">
        <f>AVERAGE(CL$4:CL49)</f>
        <v>5636.4689453501851</v>
      </c>
    </row>
    <row r="50" spans="1:101">
      <c r="A50" s="88">
        <v>47</v>
      </c>
      <c r="B50" s="92">
        <v>30.925452633609289</v>
      </c>
      <c r="C50" s="93">
        <v>6.3987066157358455E-2</v>
      </c>
      <c r="D50" s="88">
        <v>8</v>
      </c>
      <c r="E50" s="92">
        <v>56.00168626929392</v>
      </c>
      <c r="F50" s="92">
        <v>28.946623649996276</v>
      </c>
      <c r="G50" s="92">
        <v>36.946623649996276</v>
      </c>
      <c r="H50" s="92">
        <v>36.946623649996276</v>
      </c>
      <c r="I50" s="92">
        <v>0</v>
      </c>
      <c r="J50" s="92">
        <v>5601.358417007832</v>
      </c>
      <c r="K50" s="92">
        <v>794.93415926921944</v>
      </c>
      <c r="L50" s="92">
        <v>4806.4242577386121</v>
      </c>
      <c r="M50" s="88" t="s">
        <v>109</v>
      </c>
      <c r="N50" s="44"/>
      <c r="O50" s="92">
        <f>AVERAGE(F$4:F50)</f>
        <v>31.422976669127529</v>
      </c>
      <c r="P50" s="92">
        <f>AVERAGE(G$4:G50)</f>
        <v>36.848508584021147</v>
      </c>
      <c r="Q50" s="92">
        <f>AVERAGE(H$4:H50)</f>
        <v>36.848508584021147</v>
      </c>
      <c r="R50" s="92">
        <f>AVERAGE(I$4:I50)</f>
        <v>1.4736741362408501E-3</v>
      </c>
      <c r="S50" s="92">
        <f>AVERAGE(J$4:J50)</f>
        <v>5657.3909998733743</v>
      </c>
      <c r="T50" s="92">
        <f>AVERAGE(K$4:K50)</f>
        <v>801.04451757590084</v>
      </c>
      <c r="U50" s="92">
        <f>AVERAGE(L$4:L50)</f>
        <v>4856.3464822974729</v>
      </c>
      <c r="V50" s="44"/>
      <c r="W50" s="44"/>
      <c r="X50" s="44"/>
      <c r="Y50" s="47"/>
      <c r="Z50" s="88">
        <v>47</v>
      </c>
      <c r="AA50" s="92">
        <v>34.798322880161024</v>
      </c>
      <c r="AB50" s="93">
        <v>8.9056266921761162E-2</v>
      </c>
      <c r="AC50" s="92">
        <v>6</v>
      </c>
      <c r="AD50" s="92">
        <v>95.110138458566098</v>
      </c>
      <c r="AE50" s="92">
        <v>31.699314149315775</v>
      </c>
      <c r="AF50" s="92">
        <v>37.699314149315775</v>
      </c>
      <c r="AG50" s="92">
        <v>37.699314149315775</v>
      </c>
      <c r="AH50" s="92">
        <v>0</v>
      </c>
      <c r="AI50" s="92">
        <v>7632.8330917885123</v>
      </c>
      <c r="AJ50" s="92">
        <v>849.09642144488157</v>
      </c>
      <c r="AK50" s="92">
        <v>6783.736670343631</v>
      </c>
      <c r="AL50" s="47"/>
      <c r="AM50" s="44"/>
      <c r="AN50" s="94">
        <f>AVERAGE(AE$4:AE50)</f>
        <v>26.485770834332993</v>
      </c>
      <c r="AO50" s="94">
        <f>AVERAGE(AF$4:AF50)</f>
        <v>31.975132536460652</v>
      </c>
      <c r="AP50" s="94">
        <f>AVERAGE(AG$4:AG50)</f>
        <v>31.975132536460652</v>
      </c>
      <c r="AQ50" s="94">
        <f>AVERAGE(AH$4:AH50)</f>
        <v>0</v>
      </c>
      <c r="AR50" s="94">
        <f>AVERAGE(AI$4:AI50)</f>
        <v>6501.480064902813</v>
      </c>
      <c r="AS50" s="94">
        <f>AVERAGE(AJ$4:AJ50)</f>
        <v>705.42934414375316</v>
      </c>
      <c r="AT50" s="94">
        <f>AVERAGE(AK$4:AK50)</f>
        <v>5796.0507207590572</v>
      </c>
      <c r="AU50" s="44"/>
      <c r="AV50" s="44"/>
      <c r="AW50" s="44"/>
      <c r="AX50" s="44"/>
      <c r="AY50" s="47"/>
      <c r="AZ50" s="44"/>
      <c r="BA50" s="44">
        <v>47</v>
      </c>
      <c r="BB50" s="92">
        <v>33.662704284835996</v>
      </c>
      <c r="BC50" s="93">
        <v>0.10935069644121083</v>
      </c>
      <c r="BD50" s="88">
        <v>1</v>
      </c>
      <c r="BE50" s="92">
        <v>25.107395553228979</v>
      </c>
      <c r="BF50" s="92">
        <v>29.981664127194648</v>
      </c>
      <c r="BG50" s="92">
        <v>30.981664127194648</v>
      </c>
      <c r="BH50" s="92">
        <v>30.981664127194648</v>
      </c>
      <c r="BI50" s="92">
        <v>0</v>
      </c>
      <c r="BJ50" s="92">
        <v>4757.6808238084377</v>
      </c>
      <c r="BK50" s="92">
        <v>644.74067809712199</v>
      </c>
      <c r="BL50" s="92">
        <v>4112.9401457113154</v>
      </c>
      <c r="BM50" s="88" t="s">
        <v>109</v>
      </c>
      <c r="BN50" s="88">
        <v>0</v>
      </c>
      <c r="BO50" s="89"/>
      <c r="BP50" s="69"/>
      <c r="BQ50" s="98">
        <f>AVERAGE(BF$4:BF50)</f>
        <v>30.775466279144194</v>
      </c>
      <c r="BR50" s="98">
        <f>AVERAGE(BG$4:BG50)</f>
        <v>36.222274789782482</v>
      </c>
      <c r="BS50" s="98">
        <f>AVERAGE(BH$4:BH50)</f>
        <v>36.222274789782482</v>
      </c>
      <c r="BT50" s="98">
        <f>AVERAGE(BI$4:BI50)</f>
        <v>0</v>
      </c>
      <c r="BU50" s="98">
        <f>AVERAGE(BJ$4:BJ50)</f>
        <v>5555.2536768369082</v>
      </c>
      <c r="BV50" s="98">
        <f>AVERAGE(BK$4:BK50)</f>
        <v>788.13730969228504</v>
      </c>
      <c r="BW50" s="98">
        <f>AVERAGE(BL$4:BL50)</f>
        <v>4767.1163671446247</v>
      </c>
      <c r="BX50" s="89"/>
      <c r="BY50" s="47"/>
      <c r="CA50" s="88">
        <v>47</v>
      </c>
      <c r="CB50" s="97">
        <v>32.9599651276014</v>
      </c>
      <c r="CC50" s="105">
        <v>9.6038821697556967E-2</v>
      </c>
      <c r="CD50" s="104">
        <v>7</v>
      </c>
      <c r="CE50" s="97">
        <v>57.492010367740569</v>
      </c>
      <c r="CF50" s="97">
        <v>29.794528913553993</v>
      </c>
      <c r="CG50" s="97">
        <v>36.794528913553989</v>
      </c>
      <c r="CH50" s="97">
        <v>36.794528913553989</v>
      </c>
      <c r="CI50" s="97">
        <v>0</v>
      </c>
      <c r="CJ50" s="97">
        <v>7453.8688691322204</v>
      </c>
      <c r="CK50" s="97">
        <v>793.38258863882038</v>
      </c>
      <c r="CL50" s="97">
        <v>6660.4862804934</v>
      </c>
      <c r="CM50" s="97" t="s">
        <v>109</v>
      </c>
      <c r="CQ50" s="97">
        <f>AVERAGE(CF$4:CF50)</f>
        <v>26.009480425043531</v>
      </c>
      <c r="CR50" s="97">
        <f>AVERAGE(CG$4:CG50)</f>
        <v>31.137139999511621</v>
      </c>
      <c r="CS50" s="97">
        <f>AVERAGE(CH$4:CH50)</f>
        <v>31.137139999511621</v>
      </c>
      <c r="CT50" s="97">
        <f>AVERAGE(CI$4:CI50)</f>
        <v>0</v>
      </c>
      <c r="CU50" s="97">
        <f>AVERAGE(CJ$4:CJ50)</f>
        <v>6344.076139854079</v>
      </c>
      <c r="CV50" s="97">
        <f>AVERAGE(CK$4:CK50)</f>
        <v>685.81959162850626</v>
      </c>
      <c r="CW50" s="97">
        <f>AVERAGE(CL$4:CL50)</f>
        <v>5658.2565482255723</v>
      </c>
    </row>
    <row r="51" spans="1:101">
      <c r="A51" s="88">
        <v>48</v>
      </c>
      <c r="B51" s="92">
        <v>39.004614782946888</v>
      </c>
      <c r="C51" s="93">
        <v>0.21653515428651327</v>
      </c>
      <c r="D51" s="88">
        <v>5</v>
      </c>
      <c r="E51" s="92">
        <v>50.993041880703565</v>
      </c>
      <c r="F51" s="92">
        <v>30.55874450303547</v>
      </c>
      <c r="G51" s="92">
        <v>35.55874450303547</v>
      </c>
      <c r="H51" s="92">
        <v>35.55874450303547</v>
      </c>
      <c r="I51" s="92">
        <v>0</v>
      </c>
      <c r="J51" s="92">
        <v>5587.1877838526625</v>
      </c>
      <c r="K51" s="92">
        <v>762.16793194141303</v>
      </c>
      <c r="L51" s="92">
        <v>4825.0198519112491</v>
      </c>
      <c r="M51" s="88" t="s">
        <v>109</v>
      </c>
      <c r="N51" s="44"/>
      <c r="O51" s="92">
        <f>AVERAGE(F$4:F51)</f>
        <v>31.404971832333946</v>
      </c>
      <c r="P51" s="92">
        <f>AVERAGE(G$4:G51)</f>
        <v>36.821638499000613</v>
      </c>
      <c r="Q51" s="92">
        <f>AVERAGE(H$4:H51)</f>
        <v>36.821638499000613</v>
      </c>
      <c r="R51" s="92">
        <f>AVERAGE(I$4:I51)</f>
        <v>1.4429725917358323E-3</v>
      </c>
      <c r="S51" s="92">
        <f>AVERAGE(J$4:J51)</f>
        <v>5655.9284328729436</v>
      </c>
      <c r="T51" s="92">
        <f>AVERAGE(K$4:K51)</f>
        <v>800.23458870851562</v>
      </c>
      <c r="U51" s="92">
        <f>AVERAGE(L$4:L51)</f>
        <v>4855.6938441644261</v>
      </c>
      <c r="V51" s="44"/>
      <c r="W51" s="44"/>
      <c r="X51" s="44"/>
      <c r="Y51" s="47"/>
      <c r="Z51" s="88">
        <v>48</v>
      </c>
      <c r="AA51" s="92">
        <v>32.164418095249488</v>
      </c>
      <c r="AB51" s="93">
        <v>0.16480510717606411</v>
      </c>
      <c r="AC51" s="92">
        <v>9</v>
      </c>
      <c r="AD51" s="92">
        <v>87.948307852187526</v>
      </c>
      <c r="AE51" s="92">
        <v>26.86355772380616</v>
      </c>
      <c r="AF51" s="92">
        <v>35.86355772380616</v>
      </c>
      <c r="AG51" s="92">
        <v>35.86355772380616</v>
      </c>
      <c r="AH51" s="92">
        <v>0</v>
      </c>
      <c r="AI51" s="92">
        <v>7331.7373559045318</v>
      </c>
      <c r="AJ51" s="92">
        <v>805.21946232831078</v>
      </c>
      <c r="AK51" s="92">
        <v>6526.5178935762215</v>
      </c>
      <c r="AL51" s="47"/>
      <c r="AM51" s="44"/>
      <c r="AN51" s="94">
        <f>AVERAGE(AE$4:AE51)</f>
        <v>26.493641394530353</v>
      </c>
      <c r="AO51" s="94">
        <f>AVERAGE(AF$4:AF51)</f>
        <v>32.05614139453035</v>
      </c>
      <c r="AP51" s="94">
        <f>AVERAGE(AG$4:AG51)</f>
        <v>32.05614139453035</v>
      </c>
      <c r="AQ51" s="94">
        <f>AVERAGE(AH$4:AH51)</f>
        <v>0</v>
      </c>
      <c r="AR51" s="94">
        <f>AVERAGE(AI$4:AI51)</f>
        <v>6518.7770917986818</v>
      </c>
      <c r="AS51" s="94">
        <f>AVERAGE(AJ$4:AJ51)</f>
        <v>707.5083049392648</v>
      </c>
      <c r="AT51" s="94">
        <f>AVERAGE(AK$4:AK51)</f>
        <v>5811.2687868594148</v>
      </c>
      <c r="AU51" s="44"/>
      <c r="AV51" s="44"/>
      <c r="AW51" s="44"/>
      <c r="AX51" s="44"/>
      <c r="AY51" s="47"/>
      <c r="AZ51" s="44"/>
      <c r="BA51" s="44">
        <v>48</v>
      </c>
      <c r="BB51" s="92">
        <v>36.65725555161309</v>
      </c>
      <c r="BC51" s="93">
        <v>0.16438528587339568</v>
      </c>
      <c r="BD51" s="88">
        <v>4</v>
      </c>
      <c r="BE51" s="92">
        <v>31.92572222499993</v>
      </c>
      <c r="BF51" s="92">
        <v>30.63134211842705</v>
      </c>
      <c r="BG51" s="92">
        <v>34.63134211842705</v>
      </c>
      <c r="BH51" s="92">
        <v>34.63134211842705</v>
      </c>
      <c r="BI51" s="92">
        <v>0</v>
      </c>
      <c r="BJ51" s="92">
        <v>5375.4787207596382</v>
      </c>
      <c r="BK51" s="92">
        <v>724.55256459354098</v>
      </c>
      <c r="BL51" s="92">
        <v>4650.9261561660969</v>
      </c>
      <c r="BM51" s="88" t="s">
        <v>109</v>
      </c>
      <c r="BN51" s="88">
        <v>0</v>
      </c>
      <c r="BO51" s="89"/>
      <c r="BP51" s="69"/>
      <c r="BQ51" s="98">
        <f>AVERAGE(BF$4:BF51)</f>
        <v>30.772463692462583</v>
      </c>
      <c r="BR51" s="98">
        <f>AVERAGE(BG$4:BG51)</f>
        <v>36.189130359129244</v>
      </c>
      <c r="BS51" s="98">
        <f>AVERAGE(BH$4:BH51)</f>
        <v>36.189130359129244</v>
      </c>
      <c r="BT51" s="98">
        <f>AVERAGE(BI$4:BI51)</f>
        <v>0</v>
      </c>
      <c r="BU51" s="98">
        <f>AVERAGE(BJ$4:BJ51)</f>
        <v>5551.5083652519652</v>
      </c>
      <c r="BV51" s="98">
        <f>AVERAGE(BK$4:BK51)</f>
        <v>786.81262750272788</v>
      </c>
      <c r="BW51" s="98">
        <f>AVERAGE(BL$4:BL51)</f>
        <v>4764.695737749239</v>
      </c>
      <c r="BX51" s="89"/>
      <c r="BY51" s="47"/>
      <c r="CA51" s="88">
        <v>48</v>
      </c>
      <c r="CB51" s="97">
        <v>37.604826443886687</v>
      </c>
      <c r="CC51" s="105">
        <v>0.15504835926083599</v>
      </c>
      <c r="CD51" s="104">
        <v>2</v>
      </c>
      <c r="CE51" s="97">
        <v>96.43689212080443</v>
      </c>
      <c r="CF51" s="97">
        <v>31.774259803473559</v>
      </c>
      <c r="CG51" s="97">
        <v>33.774259803473555</v>
      </c>
      <c r="CH51" s="97">
        <v>33.774259803473555</v>
      </c>
      <c r="CI51" s="97">
        <v>0</v>
      </c>
      <c r="CJ51" s="97">
        <v>6929.7689599071045</v>
      </c>
      <c r="CK51" s="97">
        <v>771.92208819027564</v>
      </c>
      <c r="CL51" s="97">
        <v>6157.8468717168289</v>
      </c>
      <c r="CM51" s="97" t="s">
        <v>109</v>
      </c>
      <c r="CQ51" s="97">
        <f>AVERAGE(CF$4:CF51)</f>
        <v>26.129579995427491</v>
      </c>
      <c r="CR51" s="97">
        <f>AVERAGE(CG$4:CG51)</f>
        <v>31.192079995427495</v>
      </c>
      <c r="CS51" s="97">
        <f>AVERAGE(CH$4:CH51)</f>
        <v>31.192079995427495</v>
      </c>
      <c r="CT51" s="97">
        <f>AVERAGE(CI$4:CI51)</f>
        <v>0</v>
      </c>
      <c r="CU51" s="97">
        <f>AVERAGE(CJ$4:CJ51)</f>
        <v>6356.2780736051836</v>
      </c>
      <c r="CV51" s="97">
        <f>AVERAGE(CK$4:CK51)</f>
        <v>687.61339364020978</v>
      </c>
      <c r="CW51" s="97">
        <f>AVERAGE(CL$4:CL51)</f>
        <v>5668.6646799649743</v>
      </c>
    </row>
    <row r="52" spans="1:101">
      <c r="A52" s="88">
        <v>49</v>
      </c>
      <c r="B52" s="92">
        <v>38.384810779173364</v>
      </c>
      <c r="C52" s="93">
        <v>0.17360464482159566</v>
      </c>
      <c r="D52" s="88">
        <v>4</v>
      </c>
      <c r="E52" s="92">
        <v>82.893835116042595</v>
      </c>
      <c r="F52" s="92">
        <v>31.721029337310817</v>
      </c>
      <c r="G52" s="92">
        <v>35.721029337310817</v>
      </c>
      <c r="H52" s="92">
        <v>35.721029337310817</v>
      </c>
      <c r="I52" s="92">
        <v>0</v>
      </c>
      <c r="J52" s="92">
        <v>5558.0678438524992</v>
      </c>
      <c r="K52" s="92">
        <v>797.314421862259</v>
      </c>
      <c r="L52" s="92">
        <v>4760.75342199024</v>
      </c>
      <c r="M52" s="88" t="s">
        <v>109</v>
      </c>
      <c r="N52" s="44"/>
      <c r="O52" s="92">
        <f>AVERAGE(F$4:F52)</f>
        <v>31.411421985496737</v>
      </c>
      <c r="P52" s="92">
        <f>AVERAGE(G$4:G52)</f>
        <v>36.799177087537551</v>
      </c>
      <c r="Q52" s="92">
        <f>AVERAGE(H$4:H52)</f>
        <v>36.799177087537551</v>
      </c>
      <c r="R52" s="92">
        <f>AVERAGE(I$4:I52)</f>
        <v>1.4135241714963256E-3</v>
      </c>
      <c r="S52" s="92">
        <f>AVERAGE(J$4:J52)</f>
        <v>5653.9312779949751</v>
      </c>
      <c r="T52" s="92">
        <f>AVERAGE(K$4:K52)</f>
        <v>800.17499346675527</v>
      </c>
      <c r="U52" s="92">
        <f>AVERAGE(L$4:L52)</f>
        <v>4853.7562845282182</v>
      </c>
      <c r="V52" s="44"/>
      <c r="W52" s="44"/>
      <c r="X52" s="44"/>
      <c r="Y52" s="47"/>
      <c r="Z52" s="88">
        <v>49</v>
      </c>
      <c r="AA52" s="92">
        <v>28.986287033109154</v>
      </c>
      <c r="AB52" s="93">
        <v>9.712138058531844E-2</v>
      </c>
      <c r="AC52" s="92">
        <v>5</v>
      </c>
      <c r="AD52" s="92">
        <v>74.920768196980617</v>
      </c>
      <c r="AE52" s="92">
        <v>26.171098818411277</v>
      </c>
      <c r="AF52" s="92">
        <v>31.171098818411277</v>
      </c>
      <c r="AG52" s="92">
        <v>31.171098818411277</v>
      </c>
      <c r="AH52" s="92">
        <v>0</v>
      </c>
      <c r="AI52" s="92">
        <v>6318.6754101231918</v>
      </c>
      <c r="AJ52" s="92">
        <v>698.34274456520609</v>
      </c>
      <c r="AK52" s="92">
        <v>5620.3326655579858</v>
      </c>
      <c r="AL52" s="47"/>
      <c r="AM52" s="44"/>
      <c r="AN52" s="94">
        <f>AVERAGE(AE$4:AE52)</f>
        <v>26.487058892976904</v>
      </c>
      <c r="AO52" s="94">
        <f>AVERAGE(AF$4:AF52)</f>
        <v>32.038079301140165</v>
      </c>
      <c r="AP52" s="94">
        <f>AVERAGE(AG$4:AG52)</f>
        <v>32.038079301140165</v>
      </c>
      <c r="AQ52" s="94">
        <f>AVERAGE(AH$4:AH52)</f>
        <v>0</v>
      </c>
      <c r="AR52" s="94">
        <f>AVERAGE(AI$4:AI52)</f>
        <v>6514.6933840093861</v>
      </c>
      <c r="AS52" s="94">
        <f>AVERAGE(AJ$4:AJ52)</f>
        <v>707.32125268673303</v>
      </c>
      <c r="AT52" s="94">
        <f>AVERAGE(AK$4:AK52)</f>
        <v>5807.3721313226506</v>
      </c>
      <c r="AU52" s="44"/>
      <c r="AV52" s="44"/>
      <c r="AW52" s="44"/>
      <c r="AX52" s="44"/>
      <c r="AY52" s="47"/>
      <c r="AZ52" s="44"/>
      <c r="BA52" s="44">
        <v>49</v>
      </c>
      <c r="BB52" s="92">
        <v>42.932285741263016</v>
      </c>
      <c r="BC52" s="93">
        <v>9.3401178503146109E-2</v>
      </c>
      <c r="BD52" s="88">
        <v>9</v>
      </c>
      <c r="BE52" s="92">
        <v>20.90849317192508</v>
      </c>
      <c r="BF52" s="92">
        <v>38.922359657195237</v>
      </c>
      <c r="BG52" s="92">
        <v>47.922359657195237</v>
      </c>
      <c r="BH52" s="92">
        <v>47.922359657195237</v>
      </c>
      <c r="BI52" s="92">
        <v>0</v>
      </c>
      <c r="BJ52" s="92">
        <v>7308.6517311013185</v>
      </c>
      <c r="BK52" s="92">
        <v>979.35568631582987</v>
      </c>
      <c r="BL52" s="92">
        <v>6329.2960447854884</v>
      </c>
      <c r="BM52" s="88" t="s">
        <v>109</v>
      </c>
      <c r="BN52" s="88">
        <v>0</v>
      </c>
      <c r="BO52" s="89"/>
      <c r="BP52" s="69"/>
      <c r="BQ52" s="98">
        <f>AVERAGE(BF$4:BF52)</f>
        <v>30.938788099906109</v>
      </c>
      <c r="BR52" s="98">
        <f>AVERAGE(BG$4:BG52)</f>
        <v>36.428584018273455</v>
      </c>
      <c r="BS52" s="98">
        <f>AVERAGE(BH$4:BH52)</f>
        <v>36.428584018273455</v>
      </c>
      <c r="BT52" s="98">
        <f>AVERAGE(BI$4:BI52)</f>
        <v>0</v>
      </c>
      <c r="BU52" s="98">
        <f>AVERAGE(BJ$4:BJ52)</f>
        <v>5587.3684339427691</v>
      </c>
      <c r="BV52" s="98">
        <f>AVERAGE(BK$4:BK52)</f>
        <v>790.74207768258702</v>
      </c>
      <c r="BW52" s="98">
        <f>AVERAGE(BL$4:BL52)</f>
        <v>4796.6263562601825</v>
      </c>
      <c r="BX52" s="89"/>
      <c r="BY52" s="47"/>
      <c r="CA52" s="88">
        <v>49</v>
      </c>
      <c r="CB52" s="97">
        <v>27.611412409162451</v>
      </c>
      <c r="CC52" s="105">
        <v>0.14492357189958999</v>
      </c>
      <c r="CD52" s="104">
        <v>9</v>
      </c>
      <c r="CE52" s="97">
        <v>27.536292544057108</v>
      </c>
      <c r="CF52" s="97">
        <v>23.609867897633965</v>
      </c>
      <c r="CG52" s="97">
        <v>32.609867897633961</v>
      </c>
      <c r="CH52" s="97">
        <v>32.609867897633961</v>
      </c>
      <c r="CI52" s="97">
        <v>0</v>
      </c>
      <c r="CJ52" s="97">
        <v>6642.019914872647</v>
      </c>
      <c r="CK52" s="97">
        <v>679.73365049673635</v>
      </c>
      <c r="CL52" s="97">
        <v>5962.2862643759108</v>
      </c>
      <c r="CM52" s="97" t="s">
        <v>109</v>
      </c>
      <c r="CQ52" s="97">
        <f>AVERAGE(CF$4:CF52)</f>
        <v>26.078157299554153</v>
      </c>
      <c r="CR52" s="97">
        <f>AVERAGE(CG$4:CG52)</f>
        <v>31.221014442411299</v>
      </c>
      <c r="CS52" s="97">
        <f>AVERAGE(CH$4:CH52)</f>
        <v>31.221014442411299</v>
      </c>
      <c r="CT52" s="97">
        <f>AVERAGE(CI$4:CI52)</f>
        <v>0</v>
      </c>
      <c r="CU52" s="97">
        <f>AVERAGE(CJ$4:CJ52)</f>
        <v>6362.1095397535</v>
      </c>
      <c r="CV52" s="97">
        <f>AVERAGE(CK$4:CK52)</f>
        <v>687.4525825556492</v>
      </c>
      <c r="CW52" s="97">
        <f>AVERAGE(CL$4:CL52)</f>
        <v>5674.6569571978498</v>
      </c>
    </row>
    <row r="53" spans="1:101">
      <c r="A53" s="88">
        <v>50</v>
      </c>
      <c r="B53" s="92">
        <v>38.664352832404255</v>
      </c>
      <c r="C53" s="93">
        <v>0.11928520225306317</v>
      </c>
      <c r="D53" s="88">
        <v>6</v>
      </c>
      <c r="E53" s="92">
        <v>70.317125026976839</v>
      </c>
      <c r="F53" s="92">
        <v>34.05226768480712</v>
      </c>
      <c r="G53" s="92">
        <v>40.05226768480712</v>
      </c>
      <c r="H53" s="92">
        <v>40.05226768480712</v>
      </c>
      <c r="I53" s="92">
        <v>0</v>
      </c>
      <c r="J53" s="92">
        <v>6146.202707148982</v>
      </c>
      <c r="K53" s="92">
        <v>871.36247872311924</v>
      </c>
      <c r="L53" s="92">
        <v>5274.8402284258627</v>
      </c>
      <c r="M53" s="88" t="s">
        <v>109</v>
      </c>
      <c r="N53" s="44"/>
      <c r="O53" s="92">
        <f>AVERAGE(F$4:F53)</f>
        <v>31.464238899482943</v>
      </c>
      <c r="P53" s="92">
        <f>AVERAGE(G$4:G53)</f>
        <v>36.864238899482942</v>
      </c>
      <c r="Q53" s="92">
        <f>AVERAGE(H$4:H53)</f>
        <v>36.864238899482942</v>
      </c>
      <c r="R53" s="92">
        <f>AVERAGE(I$4:I53)</f>
        <v>1.3852536880663991E-3</v>
      </c>
      <c r="S53" s="92">
        <f>AVERAGE(J$4:J53)</f>
        <v>5663.7767065780554</v>
      </c>
      <c r="T53" s="92">
        <f>AVERAGE(K$4:K53)</f>
        <v>801.59874317188257</v>
      </c>
      <c r="U53" s="92">
        <f>AVERAGE(L$4:L53)</f>
        <v>4862.1779634061713</v>
      </c>
      <c r="V53" s="44"/>
      <c r="W53" s="44"/>
      <c r="X53" s="44"/>
      <c r="Y53" s="47"/>
      <c r="Z53" s="88">
        <v>50</v>
      </c>
      <c r="AA53" s="92">
        <v>31.886556799428877</v>
      </c>
      <c r="AB53" s="93">
        <v>7.7189130224477751E-2</v>
      </c>
      <c r="AC53" s="92">
        <v>5</v>
      </c>
      <c r="AD53" s="92">
        <v>95.787060624944445</v>
      </c>
      <c r="AE53" s="92">
        <v>29.425261214227554</v>
      </c>
      <c r="AF53" s="92">
        <v>34.425261214227554</v>
      </c>
      <c r="AG53" s="92">
        <v>34.425261214227554</v>
      </c>
      <c r="AH53" s="92">
        <v>0</v>
      </c>
      <c r="AI53" s="92">
        <v>6958.8911104015506</v>
      </c>
      <c r="AJ53" s="92">
        <v>784.29228490949549</v>
      </c>
      <c r="AK53" s="92">
        <v>6174.5988254920549</v>
      </c>
      <c r="AL53" s="47"/>
      <c r="AM53" s="44"/>
      <c r="AN53" s="94">
        <f>AVERAGE(AE$4:AE53)</f>
        <v>26.545822939401916</v>
      </c>
      <c r="AO53" s="94">
        <f>AVERAGE(AF$4:AF53)</f>
        <v>32.085822939401915</v>
      </c>
      <c r="AP53" s="94">
        <f>AVERAGE(AG$4:AG53)</f>
        <v>32.085822939401915</v>
      </c>
      <c r="AQ53" s="94">
        <f>AVERAGE(AH$4:AH53)</f>
        <v>0</v>
      </c>
      <c r="AR53" s="94">
        <f>AVERAGE(AI$4:AI53)</f>
        <v>6523.5773385372295</v>
      </c>
      <c r="AS53" s="94">
        <f>AVERAGE(AJ$4:AJ53)</f>
        <v>708.86067333118831</v>
      </c>
      <c r="AT53" s="94">
        <f>AVERAGE(AK$4:AK53)</f>
        <v>5814.7166652060396</v>
      </c>
      <c r="AU53" s="44"/>
      <c r="AV53" s="44"/>
      <c r="AW53" s="44"/>
      <c r="AX53" s="44"/>
      <c r="AY53" s="47"/>
      <c r="AZ53" s="44"/>
      <c r="BA53" s="44">
        <v>50</v>
      </c>
      <c r="BB53" s="92">
        <v>30.54834644603762</v>
      </c>
      <c r="BC53" s="93">
        <v>8.920359430531008E-2</v>
      </c>
      <c r="BD53" s="88">
        <v>6</v>
      </c>
      <c r="BE53" s="92">
        <v>95.629221538157708</v>
      </c>
      <c r="BF53" s="92">
        <v>27.82332414296722</v>
      </c>
      <c r="BG53" s="92">
        <v>33.823324142967223</v>
      </c>
      <c r="BH53" s="92">
        <v>33.823324142967223</v>
      </c>
      <c r="BI53" s="92">
        <v>0</v>
      </c>
      <c r="BJ53" s="92">
        <v>5155.2492905371955</v>
      </c>
      <c r="BK53" s="92">
        <v>772.09570439750223</v>
      </c>
      <c r="BL53" s="92">
        <v>4383.1535861396933</v>
      </c>
      <c r="BM53" s="88" t="s">
        <v>109</v>
      </c>
      <c r="BN53" s="88">
        <v>0</v>
      </c>
      <c r="BO53" s="89"/>
      <c r="BP53" s="69"/>
      <c r="BQ53" s="98">
        <f>AVERAGE(BF$4:BF53)</f>
        <v>30.876478820767332</v>
      </c>
      <c r="BR53" s="98">
        <f>AVERAGE(BG$4:BG53)</f>
        <v>36.376478820767332</v>
      </c>
      <c r="BS53" s="98">
        <f>AVERAGE(BH$4:BH53)</f>
        <v>36.376478820767332</v>
      </c>
      <c r="BT53" s="98">
        <f>AVERAGE(BI$4:BI53)</f>
        <v>0</v>
      </c>
      <c r="BU53" s="98">
        <f>AVERAGE(BJ$4:BJ53)</f>
        <v>5578.7260510746573</v>
      </c>
      <c r="BV53" s="98">
        <f>AVERAGE(BK$4:BK53)</f>
        <v>790.36915021688537</v>
      </c>
      <c r="BW53" s="98">
        <f>AVERAGE(BL$4:BL53)</f>
        <v>4788.3569008577733</v>
      </c>
      <c r="BX53" s="89"/>
      <c r="BY53" s="47"/>
      <c r="CA53" s="88">
        <v>50</v>
      </c>
      <c r="CB53" s="97">
        <v>24.480305327381309</v>
      </c>
      <c r="CC53" s="105">
        <v>6.7233815594117508E-2</v>
      </c>
      <c r="CD53" s="104">
        <v>7</v>
      </c>
      <c r="CE53" s="97">
        <v>92.066282818513159</v>
      </c>
      <c r="CF53" s="97">
        <v>22.83440099331246</v>
      </c>
      <c r="CG53" s="97">
        <v>29.83440099331246</v>
      </c>
      <c r="CH53" s="97">
        <v>29.83440099331246</v>
      </c>
      <c r="CI53" s="97">
        <v>0</v>
      </c>
      <c r="CJ53" s="97">
        <v>6016.2573286845573</v>
      </c>
      <c r="CK53" s="97">
        <v>688.75430268476237</v>
      </c>
      <c r="CL53" s="97">
        <v>5327.5030259997948</v>
      </c>
      <c r="CM53" s="97" t="s">
        <v>109</v>
      </c>
      <c r="CQ53" s="97">
        <f>AVERAGE(CF$4:CF53)</f>
        <v>26.013282173429321</v>
      </c>
      <c r="CR53" s="97">
        <f>AVERAGE(CG$4:CG53)</f>
        <v>31.193282173429324</v>
      </c>
      <c r="CS53" s="97">
        <f>AVERAGE(CH$4:CH53)</f>
        <v>31.193282173429324</v>
      </c>
      <c r="CT53" s="97">
        <f>AVERAGE(CI$4:CI53)</f>
        <v>0</v>
      </c>
      <c r="CU53" s="97">
        <f>AVERAGE(CJ$4:CJ53)</f>
        <v>6355.192495532121</v>
      </c>
      <c r="CV53" s="97">
        <f>AVERAGE(CK$4:CK53)</f>
        <v>687.47861695823144</v>
      </c>
      <c r="CW53" s="97">
        <f>AVERAGE(CL$4:CL53)</f>
        <v>5667.7138785738898</v>
      </c>
    </row>
    <row r="54" spans="1:101">
      <c r="A54" s="88">
        <v>51</v>
      </c>
      <c r="B54" s="92">
        <v>30.856859556914568</v>
      </c>
      <c r="C54" s="93">
        <v>0.14850239242606267</v>
      </c>
      <c r="D54" s="88">
        <v>3</v>
      </c>
      <c r="E54" s="92">
        <v>23.642960567066204</v>
      </c>
      <c r="F54" s="92">
        <v>26.274542089957738</v>
      </c>
      <c r="G54" s="92">
        <v>29.274542089957738</v>
      </c>
      <c r="H54" s="92">
        <v>29.274542089957738</v>
      </c>
      <c r="I54" s="92">
        <v>0</v>
      </c>
      <c r="J54" s="92">
        <v>4528.6508375023659</v>
      </c>
      <c r="K54" s="92">
        <v>609.13380236622095</v>
      </c>
      <c r="L54" s="92">
        <v>3919.5170351361448</v>
      </c>
      <c r="M54" s="88" t="s">
        <v>109</v>
      </c>
      <c r="N54" s="44"/>
      <c r="O54" s="92">
        <f>AVERAGE(F$4:F54)</f>
        <v>31.362480138511863</v>
      </c>
      <c r="P54" s="92">
        <f>AVERAGE(G$4:G54)</f>
        <v>36.71542131498245</v>
      </c>
      <c r="Q54" s="92">
        <f>AVERAGE(H$4:H54)</f>
        <v>36.71542131498245</v>
      </c>
      <c r="R54" s="92">
        <f>AVERAGE(I$4:I54)</f>
        <v>1.3580918510454891E-3</v>
      </c>
      <c r="S54" s="92">
        <f>AVERAGE(J$4:J54)</f>
        <v>5641.5193365961795</v>
      </c>
      <c r="T54" s="92">
        <f>AVERAGE(K$4:K54)</f>
        <v>797.82492080314398</v>
      </c>
      <c r="U54" s="92">
        <f>AVERAGE(L$4:L54)</f>
        <v>4843.6944157930338</v>
      </c>
      <c r="V54" s="44"/>
      <c r="W54" s="44"/>
      <c r="X54" s="44"/>
      <c r="Y54" s="47"/>
      <c r="Z54" s="88">
        <v>51</v>
      </c>
      <c r="AA54" s="92">
        <v>28.593549640391277</v>
      </c>
      <c r="AB54" s="93">
        <v>0.16422637737442825</v>
      </c>
      <c r="AC54" s="92">
        <v>7</v>
      </c>
      <c r="AD54" s="92">
        <v>66.191441992026341</v>
      </c>
      <c r="AE54" s="92">
        <v>23.897734566673932</v>
      </c>
      <c r="AF54" s="92">
        <v>30.897734566673932</v>
      </c>
      <c r="AG54" s="92">
        <v>30.897734566673932</v>
      </c>
      <c r="AH54" s="92">
        <v>0</v>
      </c>
      <c r="AI54" s="92">
        <v>6320.4213655463072</v>
      </c>
      <c r="AJ54" s="92">
        <v>684.14613332550493</v>
      </c>
      <c r="AK54" s="92">
        <v>5636.2752322208025</v>
      </c>
      <c r="AL54" s="47"/>
      <c r="AM54" s="44"/>
      <c r="AN54" s="94">
        <f>AVERAGE(AE$4:AE54)</f>
        <v>26.493899637975876</v>
      </c>
      <c r="AO54" s="94">
        <f>AVERAGE(AF$4:AF54)</f>
        <v>32.062527088956266</v>
      </c>
      <c r="AP54" s="94">
        <f>AVERAGE(AG$4:AG54)</f>
        <v>32.062527088956266</v>
      </c>
      <c r="AQ54" s="94">
        <f>AVERAGE(AH$4:AH54)</f>
        <v>0</v>
      </c>
      <c r="AR54" s="94">
        <f>AVERAGE(AI$4:AI54)</f>
        <v>6519.5938880864269</v>
      </c>
      <c r="AS54" s="94">
        <f>AVERAGE(AJ$4:AJ54)</f>
        <v>708.37607450754751</v>
      </c>
      <c r="AT54" s="94">
        <f>AVERAGE(AK$4:AK54)</f>
        <v>5811.2178135788781</v>
      </c>
      <c r="AU54" s="44"/>
      <c r="AV54" s="44"/>
      <c r="AW54" s="44"/>
      <c r="AX54" s="44"/>
      <c r="AY54" s="47"/>
      <c r="AZ54" s="44"/>
      <c r="BA54" s="44">
        <v>51</v>
      </c>
      <c r="BB54" s="92">
        <v>32.210213392950152</v>
      </c>
      <c r="BC54" s="93">
        <v>0.15687436551715445</v>
      </c>
      <c r="BD54" s="88">
        <v>8</v>
      </c>
      <c r="BE54" s="92">
        <v>43.679232136129819</v>
      </c>
      <c r="BF54" s="92">
        <v>27.157256603758945</v>
      </c>
      <c r="BG54" s="92">
        <v>35.157256603758945</v>
      </c>
      <c r="BH54" s="92">
        <v>35.157256603758945</v>
      </c>
      <c r="BI54" s="92">
        <v>0</v>
      </c>
      <c r="BJ54" s="92">
        <v>5425.1771942395781</v>
      </c>
      <c r="BK54" s="92">
        <v>746.82436421130876</v>
      </c>
      <c r="BL54" s="92">
        <v>4678.3528300282696</v>
      </c>
      <c r="BM54" s="88" t="s">
        <v>109</v>
      </c>
      <c r="BN54" s="88">
        <v>0</v>
      </c>
      <c r="BO54" s="89"/>
      <c r="BP54" s="69"/>
      <c r="BQ54" s="98">
        <f>AVERAGE(BF$4:BF54)</f>
        <v>30.803552894943639</v>
      </c>
      <c r="BR54" s="98">
        <f>AVERAGE(BG$4:BG54)</f>
        <v>36.352572502786771</v>
      </c>
      <c r="BS54" s="98">
        <f>AVERAGE(BH$4:BH54)</f>
        <v>36.352572502786771</v>
      </c>
      <c r="BT54" s="98">
        <f>AVERAGE(BI$4:BI54)</f>
        <v>0</v>
      </c>
      <c r="BU54" s="98">
        <f>AVERAGE(BJ$4:BJ54)</f>
        <v>5575.7152891759306</v>
      </c>
      <c r="BV54" s="98">
        <f>AVERAGE(BK$4:BK54)</f>
        <v>789.51533088344263</v>
      </c>
      <c r="BW54" s="98">
        <f>AVERAGE(BL$4:BL54)</f>
        <v>4786.1999582924891</v>
      </c>
      <c r="BX54" s="89"/>
      <c r="BY54" s="47"/>
      <c r="CA54" s="88">
        <v>51</v>
      </c>
      <c r="CB54" s="97">
        <v>17.998058944613859</v>
      </c>
      <c r="CC54" s="105">
        <v>0.16855220072838067</v>
      </c>
      <c r="CD54" s="104">
        <v>3</v>
      </c>
      <c r="CE54" s="97">
        <v>38.326253284638049</v>
      </c>
      <c r="CF54" s="97">
        <v>14.964446500660078</v>
      </c>
      <c r="CG54" s="97">
        <v>17.964446500660078</v>
      </c>
      <c r="CH54" s="97">
        <v>17.964446500660078</v>
      </c>
      <c r="CI54" s="97">
        <v>0</v>
      </c>
      <c r="CJ54" s="97">
        <v>3683.8976734506291</v>
      </c>
      <c r="CK54" s="97">
        <v>397.61518329783956</v>
      </c>
      <c r="CL54" s="97">
        <v>3286.2824901527897</v>
      </c>
      <c r="CM54" s="97" t="s">
        <v>109</v>
      </c>
      <c r="CQ54" s="97">
        <f>AVERAGE(CF$4:CF54)</f>
        <v>25.796638336708355</v>
      </c>
      <c r="CR54" s="97">
        <f>AVERAGE(CG$4:CG54)</f>
        <v>30.933893238669146</v>
      </c>
      <c r="CS54" s="97">
        <f>AVERAGE(CH$4:CH54)</f>
        <v>30.933893238669146</v>
      </c>
      <c r="CT54" s="97">
        <f>AVERAGE(CI$4:CI54)</f>
        <v>0</v>
      </c>
      <c r="CU54" s="97">
        <f>AVERAGE(CJ$4:CJ54)</f>
        <v>6302.8141656873859</v>
      </c>
      <c r="CV54" s="97">
        <f>AVERAGE(CK$4:CK54)</f>
        <v>681.79502021979249</v>
      </c>
      <c r="CW54" s="97">
        <f>AVERAGE(CL$4:CL54)</f>
        <v>5621.0191454675933</v>
      </c>
    </row>
    <row r="55" spans="1:101">
      <c r="A55" s="88">
        <v>52</v>
      </c>
      <c r="B55" s="92">
        <v>38.03717761701914</v>
      </c>
      <c r="C55" s="93">
        <v>0.11523089682879352</v>
      </c>
      <c r="D55" s="88">
        <v>7</v>
      </c>
      <c r="E55" s="92">
        <v>67.885066099917111</v>
      </c>
      <c r="F55" s="92">
        <v>33.654119527373915</v>
      </c>
      <c r="G55" s="92">
        <v>40.654119527373915</v>
      </c>
      <c r="H55" s="92">
        <v>40.654119527373915</v>
      </c>
      <c r="I55" s="92">
        <v>0</v>
      </c>
      <c r="J55" s="92">
        <v>6229.6096717954442</v>
      </c>
      <c r="K55" s="92">
        <v>880.96745664739547</v>
      </c>
      <c r="L55" s="92">
        <v>5348.6422151480492</v>
      </c>
      <c r="M55" s="88" t="s">
        <v>109</v>
      </c>
      <c r="N55" s="44"/>
      <c r="O55" s="92">
        <f>AVERAGE(F$4:F55)</f>
        <v>31.40655012675921</v>
      </c>
      <c r="P55" s="92">
        <f>AVERAGE(G$4:G55)</f>
        <v>36.791165511374594</v>
      </c>
      <c r="Q55" s="92">
        <f>AVERAGE(H$4:H55)</f>
        <v>36.791165511374594</v>
      </c>
      <c r="R55" s="92">
        <f>AVERAGE(I$4:I55)</f>
        <v>1.3319747000638453E-3</v>
      </c>
      <c r="S55" s="92">
        <f>AVERAGE(J$4:J55)</f>
        <v>5652.8287661192426</v>
      </c>
      <c r="T55" s="92">
        <f>AVERAGE(K$4:K55)</f>
        <v>799.42381572322586</v>
      </c>
      <c r="U55" s="92">
        <f>AVERAGE(L$4:L55)</f>
        <v>4853.4049503960141</v>
      </c>
      <c r="V55" s="44"/>
      <c r="W55" s="44"/>
      <c r="X55" s="44"/>
      <c r="Y55" s="47"/>
      <c r="Z55" s="88">
        <v>52</v>
      </c>
      <c r="AA55" s="92">
        <v>29.300492161669201</v>
      </c>
      <c r="AB55" s="93">
        <v>0.12843545530694095</v>
      </c>
      <c r="AC55" s="92">
        <v>2</v>
      </c>
      <c r="AD55" s="92">
        <v>94.981718849941544</v>
      </c>
      <c r="AE55" s="92">
        <v>25.537270110167764</v>
      </c>
      <c r="AF55" s="92">
        <v>27.537270110167764</v>
      </c>
      <c r="AG55" s="92">
        <v>27.537270110167764</v>
      </c>
      <c r="AH55" s="92">
        <v>0</v>
      </c>
      <c r="AI55" s="92">
        <v>5620.3506835785965</v>
      </c>
      <c r="AJ55" s="92">
        <v>645.72712105329686</v>
      </c>
      <c r="AK55" s="92">
        <v>4974.6235625252993</v>
      </c>
      <c r="AL55" s="47"/>
      <c r="AM55" s="44"/>
      <c r="AN55" s="94">
        <f>AVERAGE(AE$4:AE55)</f>
        <v>26.475502916287262</v>
      </c>
      <c r="AO55" s="94">
        <f>AVERAGE(AF$4:AF55)</f>
        <v>31.975502916287262</v>
      </c>
      <c r="AP55" s="94">
        <f>AVERAGE(AG$4:AG55)</f>
        <v>31.975502916287262</v>
      </c>
      <c r="AQ55" s="94">
        <f>AVERAGE(AH$4:AH55)</f>
        <v>0</v>
      </c>
      <c r="AR55" s="94">
        <f>AVERAGE(AI$4:AI55)</f>
        <v>6502.3007495381989</v>
      </c>
      <c r="AS55" s="94">
        <f>AVERAGE(AJ$4:AJ55)</f>
        <v>707.17128694111966</v>
      </c>
      <c r="AT55" s="94">
        <f>AVERAGE(AK$4:AK55)</f>
        <v>5795.1294625970786</v>
      </c>
      <c r="AU55" s="44"/>
      <c r="AV55" s="44"/>
      <c r="AW55" s="44"/>
      <c r="AX55" s="44"/>
      <c r="AY55" s="47"/>
      <c r="AZ55" s="44"/>
      <c r="BA55" s="44">
        <v>52</v>
      </c>
      <c r="BB55" s="92">
        <v>35.150964561592147</v>
      </c>
      <c r="BC55" s="93">
        <v>0.1063089832779037</v>
      </c>
      <c r="BD55" s="88">
        <v>6</v>
      </c>
      <c r="BE55" s="92">
        <v>24.843254697752322</v>
      </c>
      <c r="BF55" s="92">
        <v>31.414101257811662</v>
      </c>
      <c r="BG55" s="92">
        <v>37.414101257811666</v>
      </c>
      <c r="BH55" s="92">
        <v>37.414101257811666</v>
      </c>
      <c r="BI55" s="92">
        <v>0</v>
      </c>
      <c r="BJ55" s="92">
        <v>5724.2210877851639</v>
      </c>
      <c r="BK55" s="92">
        <v>773.1252798539856</v>
      </c>
      <c r="BL55" s="92">
        <v>4951.0958079311786</v>
      </c>
      <c r="BM55" s="88" t="s">
        <v>109</v>
      </c>
      <c r="BN55" s="88">
        <v>0</v>
      </c>
      <c r="BO55" s="89"/>
      <c r="BP55" s="69"/>
      <c r="BQ55" s="98">
        <f>AVERAGE(BF$4:BF55)</f>
        <v>30.815294209614176</v>
      </c>
      <c r="BR55" s="98">
        <f>AVERAGE(BG$4:BG55)</f>
        <v>36.372986517306479</v>
      </c>
      <c r="BS55" s="98">
        <f>AVERAGE(BH$4:BH55)</f>
        <v>36.372986517306479</v>
      </c>
      <c r="BT55" s="98">
        <f>AVERAGE(BI$4:BI55)</f>
        <v>0</v>
      </c>
      <c r="BU55" s="98">
        <f>AVERAGE(BJ$4:BJ55)</f>
        <v>5578.5711699184158</v>
      </c>
      <c r="BV55" s="98">
        <f>AVERAGE(BK$4:BK55)</f>
        <v>789.20013759441463</v>
      </c>
      <c r="BW55" s="98">
        <f>AVERAGE(BL$4:BL55)</f>
        <v>4789.371032324002</v>
      </c>
      <c r="BX55" s="89"/>
      <c r="BY55" s="47"/>
      <c r="CA55" s="88">
        <v>52</v>
      </c>
      <c r="CB55" s="97">
        <v>26.407407941385291</v>
      </c>
      <c r="CC55" s="105">
        <v>0.14318326196239511</v>
      </c>
      <c r="CD55" s="104">
        <v>9</v>
      </c>
      <c r="CE55" s="97">
        <v>91.61692919448808</v>
      </c>
      <c r="CF55" s="97">
        <v>22.626309132366089</v>
      </c>
      <c r="CG55" s="97">
        <v>31.626309132366089</v>
      </c>
      <c r="CH55" s="97">
        <v>31.626309132366089</v>
      </c>
      <c r="CI55" s="97">
        <v>0</v>
      </c>
      <c r="CJ55" s="97">
        <v>6438.6947907437934</v>
      </c>
      <c r="CK55" s="97">
        <v>724.14311184180985</v>
      </c>
      <c r="CL55" s="97">
        <v>5714.5516789019839</v>
      </c>
      <c r="CM55" s="97" t="s">
        <v>109</v>
      </c>
      <c r="CQ55" s="97">
        <f>AVERAGE(CF$4:CF55)</f>
        <v>25.73567046739408</v>
      </c>
      <c r="CR55" s="97">
        <f>AVERAGE(CG$4:CG55)</f>
        <v>30.947208928932547</v>
      </c>
      <c r="CS55" s="97">
        <f>AVERAGE(CH$4:CH55)</f>
        <v>30.947208928932547</v>
      </c>
      <c r="CT55" s="97">
        <f>AVERAGE(CI$4:CI55)</f>
        <v>0</v>
      </c>
      <c r="CU55" s="97">
        <f>AVERAGE(CJ$4:CJ55)</f>
        <v>6305.4272546307784</v>
      </c>
      <c r="CV55" s="97">
        <f>AVERAGE(CK$4:CK55)</f>
        <v>682.60940659713901</v>
      </c>
      <c r="CW55" s="97">
        <f>AVERAGE(CL$4:CL55)</f>
        <v>5622.8178480336401</v>
      </c>
    </row>
    <row r="56" spans="1:101">
      <c r="A56" s="88">
        <v>53</v>
      </c>
      <c r="B56" s="92">
        <v>34.839810384794383</v>
      </c>
      <c r="C56" s="93">
        <v>0.10444275657692306</v>
      </c>
      <c r="D56" s="88">
        <v>7</v>
      </c>
      <c r="E56" s="92">
        <v>29.105082107683522</v>
      </c>
      <c r="F56" s="92">
        <v>31.201044549589149</v>
      </c>
      <c r="G56" s="92">
        <v>38.201044549589149</v>
      </c>
      <c r="H56" s="92">
        <v>38.201044549589149</v>
      </c>
      <c r="I56" s="92">
        <v>0</v>
      </c>
      <c r="J56" s="92">
        <v>5839.3196574945296</v>
      </c>
      <c r="K56" s="92">
        <v>793.12597309946648</v>
      </c>
      <c r="L56" s="92">
        <v>5046.1936843950634</v>
      </c>
      <c r="M56" s="88" t="s">
        <v>109</v>
      </c>
      <c r="N56" s="44"/>
      <c r="O56" s="92">
        <f>AVERAGE(F$4:F56)</f>
        <v>31.40267266303902</v>
      </c>
      <c r="P56" s="92">
        <f>AVERAGE(G$4:G56)</f>
        <v>36.817767002661661</v>
      </c>
      <c r="Q56" s="92">
        <f>AVERAGE(H$4:H56)</f>
        <v>36.817767002661661</v>
      </c>
      <c r="R56" s="92">
        <f>AVERAGE(I$4:I56)</f>
        <v>1.3068431019494331E-3</v>
      </c>
      <c r="S56" s="92">
        <f>AVERAGE(J$4:J56)</f>
        <v>5656.3474621829273</v>
      </c>
      <c r="T56" s="92">
        <f>AVERAGE(K$4:K56)</f>
        <v>799.30498850390961</v>
      </c>
      <c r="U56" s="92">
        <f>AVERAGE(L$4:L56)</f>
        <v>4857.0424736790155</v>
      </c>
      <c r="V56" s="44"/>
      <c r="W56" s="44"/>
      <c r="X56" s="44"/>
      <c r="Y56" s="47"/>
      <c r="Z56" s="88">
        <v>53</v>
      </c>
      <c r="AA56" s="92">
        <v>31.577943172163042</v>
      </c>
      <c r="AB56" s="93">
        <v>0.10077925048850263</v>
      </c>
      <c r="AC56" s="92">
        <v>6</v>
      </c>
      <c r="AD56" s="92">
        <v>48.74476680639458</v>
      </c>
      <c r="AE56" s="92">
        <v>28.395541727303922</v>
      </c>
      <c r="AF56" s="92">
        <v>34.395541727303922</v>
      </c>
      <c r="AG56" s="92">
        <v>34.395541727303922</v>
      </c>
      <c r="AH56" s="92">
        <v>0</v>
      </c>
      <c r="AI56" s="92">
        <v>6974.5803888065575</v>
      </c>
      <c r="AJ56" s="92">
        <v>736.65560135247301</v>
      </c>
      <c r="AK56" s="92">
        <v>6237.9247874540843</v>
      </c>
      <c r="AL56" s="47"/>
      <c r="AM56" s="44"/>
      <c r="AN56" s="94">
        <f>AVERAGE(AE$4:AE56)</f>
        <v>26.511730063664931</v>
      </c>
      <c r="AO56" s="94">
        <f>AVERAGE(AF$4:AF56)</f>
        <v>32.021164025929082</v>
      </c>
      <c r="AP56" s="94">
        <f>AVERAGE(AG$4:AG56)</f>
        <v>32.021164025929082</v>
      </c>
      <c r="AQ56" s="94">
        <f>AVERAGE(AH$4:AH56)</f>
        <v>0</v>
      </c>
      <c r="AR56" s="94">
        <f>AVERAGE(AI$4:AI56)</f>
        <v>6511.2116861281684</v>
      </c>
      <c r="AS56" s="94">
        <f>AVERAGE(AJ$4:AJ56)</f>
        <v>707.72759476020178</v>
      </c>
      <c r="AT56" s="94">
        <f>AVERAGE(AK$4:AK56)</f>
        <v>5803.4840913679654</v>
      </c>
      <c r="AU56" s="44"/>
      <c r="AV56" s="44"/>
      <c r="AW56" s="44"/>
      <c r="AX56" s="44"/>
      <c r="AY56" s="47"/>
      <c r="AZ56" s="44"/>
      <c r="BA56" s="44">
        <v>53</v>
      </c>
      <c r="BB56" s="92">
        <v>32.372202385912011</v>
      </c>
      <c r="BC56" s="93">
        <v>0.11619310953626906</v>
      </c>
      <c r="BD56" s="88">
        <v>7</v>
      </c>
      <c r="BE56" s="92">
        <v>43.931772310211379</v>
      </c>
      <c r="BF56" s="92">
        <v>28.610775528155465</v>
      </c>
      <c r="BG56" s="92">
        <v>35.610775528155465</v>
      </c>
      <c r="BH56" s="92">
        <v>35.610775528155465</v>
      </c>
      <c r="BI56" s="92">
        <v>0</v>
      </c>
      <c r="BJ56" s="92">
        <v>5454.459134956016</v>
      </c>
      <c r="BK56" s="92">
        <v>756.14728287332071</v>
      </c>
      <c r="BL56" s="92">
        <v>4698.3118520826956</v>
      </c>
      <c r="BM56" s="88" t="s">
        <v>109</v>
      </c>
      <c r="BN56" s="88">
        <v>0</v>
      </c>
      <c r="BO56" s="89"/>
      <c r="BP56" s="69"/>
      <c r="BQ56" s="98">
        <f>AVERAGE(BF$4:BF56)</f>
        <v>30.773699517511183</v>
      </c>
      <c r="BR56" s="98">
        <f>AVERAGE(BG$4:BG56)</f>
        <v>36.358605177888535</v>
      </c>
      <c r="BS56" s="98">
        <f>AVERAGE(BH$4:BH56)</f>
        <v>36.358605177888535</v>
      </c>
      <c r="BT56" s="98">
        <f>AVERAGE(BI$4:BI56)</f>
        <v>0</v>
      </c>
      <c r="BU56" s="98">
        <f>AVERAGE(BJ$4:BJ56)</f>
        <v>5576.2294334096905</v>
      </c>
      <c r="BV56" s="98">
        <f>AVERAGE(BK$4:BK56)</f>
        <v>788.57649882609212</v>
      </c>
      <c r="BW56" s="98">
        <f>AVERAGE(BL$4:BL56)</f>
        <v>4787.6529345836007</v>
      </c>
      <c r="BX56" s="89"/>
      <c r="BY56" s="47"/>
      <c r="CA56" s="88">
        <v>53</v>
      </c>
      <c r="CB56" s="97">
        <v>26.589150574566592</v>
      </c>
      <c r="CC56" s="105">
        <v>0.13751230952148014</v>
      </c>
      <c r="CD56" s="104">
        <v>10</v>
      </c>
      <c r="CE56" s="97">
        <v>65.751576171148173</v>
      </c>
      <c r="CF56" s="97">
        <v>22.932815070843549</v>
      </c>
      <c r="CG56" s="97">
        <v>32.932815070843546</v>
      </c>
      <c r="CH56" s="97">
        <v>32.932815070843546</v>
      </c>
      <c r="CI56" s="97">
        <v>0</v>
      </c>
      <c r="CJ56" s="97">
        <v>6696.2530792804</v>
      </c>
      <c r="CK56" s="97">
        <v>724.40787758801912</v>
      </c>
      <c r="CL56" s="97">
        <v>5971.8452016923811</v>
      </c>
      <c r="CM56" s="97" t="s">
        <v>109</v>
      </c>
      <c r="CQ56" s="97">
        <f>AVERAGE(CF$4:CF56)</f>
        <v>25.682786403308224</v>
      </c>
      <c r="CR56" s="97">
        <f>AVERAGE(CG$4:CG56)</f>
        <v>30.984673195761058</v>
      </c>
      <c r="CS56" s="97">
        <f>AVERAGE(CH$4:CH56)</f>
        <v>30.984673195761058</v>
      </c>
      <c r="CT56" s="97">
        <f>AVERAGE(CI$4:CI56)</f>
        <v>0</v>
      </c>
      <c r="CU56" s="97">
        <f>AVERAGE(CJ$4:CJ56)</f>
        <v>6312.8013267939787</v>
      </c>
      <c r="CV56" s="97">
        <f>AVERAGE(CK$4:CK56)</f>
        <v>683.39805699319334</v>
      </c>
      <c r="CW56" s="97">
        <f>AVERAGE(CL$4:CL56)</f>
        <v>5629.4032698007859</v>
      </c>
    </row>
    <row r="57" spans="1:101">
      <c r="A57" s="88">
        <v>54</v>
      </c>
      <c r="B57" s="92">
        <v>38.869400725619897</v>
      </c>
      <c r="C57" s="93">
        <v>0.11907365918262351</v>
      </c>
      <c r="D57" s="88">
        <v>5</v>
      </c>
      <c r="E57" s="92">
        <v>65.922294317437036</v>
      </c>
      <c r="F57" s="92">
        <v>34.241078950984615</v>
      </c>
      <c r="G57" s="92">
        <v>39.241078950984615</v>
      </c>
      <c r="H57" s="92">
        <v>39.241078950984615</v>
      </c>
      <c r="I57" s="92">
        <v>0</v>
      </c>
      <c r="J57" s="92">
        <v>6025.0114958867507</v>
      </c>
      <c r="K57" s="92">
        <v>850.74387333712934</v>
      </c>
      <c r="L57" s="92">
        <v>5174.2676225496216</v>
      </c>
      <c r="M57" s="88" t="s">
        <v>109</v>
      </c>
      <c r="N57" s="44"/>
      <c r="O57" s="92">
        <f>AVERAGE(F$4:F57)</f>
        <v>31.455235742445421</v>
      </c>
      <c r="P57" s="92">
        <f>AVERAGE(G$4:G57)</f>
        <v>36.862643149852829</v>
      </c>
      <c r="Q57" s="92">
        <f>AVERAGE(H$4:H57)</f>
        <v>36.862643149852829</v>
      </c>
      <c r="R57" s="92">
        <f>AVERAGE(I$4:I57)</f>
        <v>1.2826423037651843E-3</v>
      </c>
      <c r="S57" s="92">
        <f>AVERAGE(J$4:J57)</f>
        <v>5663.1745739181833</v>
      </c>
      <c r="T57" s="92">
        <f>AVERAGE(K$4:K57)</f>
        <v>800.25756044526554</v>
      </c>
      <c r="U57" s="92">
        <f>AVERAGE(L$4:L57)</f>
        <v>4862.9170134729147</v>
      </c>
      <c r="V57" s="44"/>
      <c r="W57" s="44"/>
      <c r="X57" s="44"/>
      <c r="Y57" s="47"/>
      <c r="Z57" s="88">
        <v>54</v>
      </c>
      <c r="AA57" s="92">
        <v>23.981495083432772</v>
      </c>
      <c r="AB57" s="93">
        <v>9.6213399116867576E-2</v>
      </c>
      <c r="AC57" s="92">
        <v>4</v>
      </c>
      <c r="AD57" s="92">
        <v>48.286931385164834</v>
      </c>
      <c r="AE57" s="92">
        <v>21.674153925551259</v>
      </c>
      <c r="AF57" s="92">
        <v>25.674153925551259</v>
      </c>
      <c r="AG57" s="92">
        <v>25.674153925551259</v>
      </c>
      <c r="AH57" s="92">
        <v>0</v>
      </c>
      <c r="AI57" s="92">
        <v>5204.0510198466973</v>
      </c>
      <c r="AJ57" s="92">
        <v>561.77000989619</v>
      </c>
      <c r="AK57" s="92">
        <v>4642.2810099505077</v>
      </c>
      <c r="AL57" s="47"/>
      <c r="AM57" s="44"/>
      <c r="AN57" s="94">
        <f>AVERAGE(AE$4:AE57)</f>
        <v>26.422145320366532</v>
      </c>
      <c r="AO57" s="94">
        <f>AVERAGE(AF$4:AF57)</f>
        <v>31.903626801848013</v>
      </c>
      <c r="AP57" s="94">
        <f>AVERAGE(AG$4:AG57)</f>
        <v>31.903626801848013</v>
      </c>
      <c r="AQ57" s="94">
        <f>AVERAGE(AH$4:AH57)</f>
        <v>0</v>
      </c>
      <c r="AR57" s="94">
        <f>AVERAGE(AI$4:AI57)</f>
        <v>6487.0050071229562</v>
      </c>
      <c r="AS57" s="94">
        <f>AVERAGE(AJ$4:AJ57)</f>
        <v>705.02467652197936</v>
      </c>
      <c r="AT57" s="94">
        <f>AVERAGE(AK$4:AK57)</f>
        <v>5781.9803306009753</v>
      </c>
      <c r="AU57" s="44"/>
      <c r="AV57" s="44"/>
      <c r="AW57" s="44"/>
      <c r="AX57" s="44"/>
      <c r="AY57" s="47"/>
      <c r="AZ57" s="44"/>
      <c r="BA57" s="44">
        <v>54</v>
      </c>
      <c r="BB57" s="92">
        <v>37.055748040763525</v>
      </c>
      <c r="BC57" s="93">
        <v>8.6693604718072109E-2</v>
      </c>
      <c r="BD57" s="88">
        <v>4</v>
      </c>
      <c r="BE57" s="92">
        <v>81.141361429222528</v>
      </c>
      <c r="BF57" s="92">
        <v>33.843251667585101</v>
      </c>
      <c r="BG57" s="92">
        <v>37.843251667585101</v>
      </c>
      <c r="BH57" s="92">
        <v>37.843251667585101</v>
      </c>
      <c r="BI57" s="92">
        <v>0</v>
      </c>
      <c r="BJ57" s="92">
        <v>5772.8626413331176</v>
      </c>
      <c r="BK57" s="92">
        <v>838.00639478092455</v>
      </c>
      <c r="BL57" s="92">
        <v>4934.8562465521927</v>
      </c>
      <c r="BM57" s="88" t="s">
        <v>109</v>
      </c>
      <c r="BN57" s="88">
        <v>0</v>
      </c>
      <c r="BO57" s="89"/>
      <c r="BP57" s="69"/>
      <c r="BQ57" s="98">
        <f>AVERAGE(BF$4:BF57)</f>
        <v>30.830543075845885</v>
      </c>
      <c r="BR57" s="98">
        <f>AVERAGE(BG$4:BG57)</f>
        <v>36.386098631401438</v>
      </c>
      <c r="BS57" s="98">
        <f>AVERAGE(BH$4:BH57)</f>
        <v>36.386098631401438</v>
      </c>
      <c r="BT57" s="98">
        <f>AVERAGE(BI$4:BI57)</f>
        <v>0</v>
      </c>
      <c r="BU57" s="98">
        <f>AVERAGE(BJ$4:BJ57)</f>
        <v>5579.8707891119766</v>
      </c>
      <c r="BV57" s="98">
        <f>AVERAGE(BK$4:BK57)</f>
        <v>789.49186726970015</v>
      </c>
      <c r="BW57" s="98">
        <f>AVERAGE(BL$4:BL57)</f>
        <v>4790.378921842278</v>
      </c>
      <c r="BX57" s="89"/>
      <c r="BY57" s="47"/>
      <c r="CA57" s="88">
        <v>54</v>
      </c>
      <c r="CB57" s="97">
        <v>30.61109016617247</v>
      </c>
      <c r="CC57" s="105">
        <v>0.1576301440198708</v>
      </c>
      <c r="CD57" s="104">
        <v>9</v>
      </c>
      <c r="CE57" s="97">
        <v>68.984403036539334</v>
      </c>
      <c r="CF57" s="97">
        <v>25.785859614673452</v>
      </c>
      <c r="CG57" s="97">
        <v>34.785859614673456</v>
      </c>
      <c r="CH57" s="97">
        <v>34.785859614673456</v>
      </c>
      <c r="CI57" s="97">
        <v>0</v>
      </c>
      <c r="CJ57" s="97">
        <v>7101.9288394796613</v>
      </c>
      <c r="CK57" s="97">
        <v>764.70159533000844</v>
      </c>
      <c r="CL57" s="97">
        <v>6337.2272441496525</v>
      </c>
      <c r="CM57" s="97" t="s">
        <v>109</v>
      </c>
      <c r="CQ57" s="97">
        <f>AVERAGE(CF$4:CF57)</f>
        <v>25.684695166481653</v>
      </c>
      <c r="CR57" s="97">
        <f>AVERAGE(CG$4:CG57)</f>
        <v>31.055065536852027</v>
      </c>
      <c r="CS57" s="97">
        <f>AVERAGE(CH$4:CH57)</f>
        <v>31.055065536852027</v>
      </c>
      <c r="CT57" s="97">
        <f>AVERAGE(CI$4:CI57)</f>
        <v>0</v>
      </c>
      <c r="CU57" s="97">
        <f>AVERAGE(CJ$4:CJ57)</f>
        <v>6327.4147992511216</v>
      </c>
      <c r="CV57" s="97">
        <f>AVERAGE(CK$4:CK57)</f>
        <v>684.90367807350469</v>
      </c>
      <c r="CW57" s="97">
        <f>AVERAGE(CL$4:CL57)</f>
        <v>5642.5111211776166</v>
      </c>
    </row>
    <row r="58" spans="1:101">
      <c r="A58" s="88">
        <v>55</v>
      </c>
      <c r="B58" s="92">
        <v>42.94898907019423</v>
      </c>
      <c r="C58" s="93">
        <v>9.7367561278517853E-2</v>
      </c>
      <c r="D58" s="88">
        <v>8</v>
      </c>
      <c r="E58" s="92">
        <v>58.09630484511699</v>
      </c>
      <c r="F58" s="92">
        <v>38.767150745051701</v>
      </c>
      <c r="G58" s="92">
        <v>46.767150745051701</v>
      </c>
      <c r="H58" s="92">
        <v>46.767150745051701</v>
      </c>
      <c r="I58" s="92">
        <v>0</v>
      </c>
      <c r="J58" s="92">
        <v>7140.5277615120312</v>
      </c>
      <c r="K58" s="92">
        <v>993.439319746151</v>
      </c>
      <c r="L58" s="92">
        <v>6147.0884417658799</v>
      </c>
      <c r="M58" s="88" t="s">
        <v>109</v>
      </c>
      <c r="N58" s="44"/>
      <c r="O58" s="92">
        <f>AVERAGE(F$4:F58)</f>
        <v>31.588179651583715</v>
      </c>
      <c r="P58" s="92">
        <f>AVERAGE(G$4:G58)</f>
        <v>37.042725106129168</v>
      </c>
      <c r="Q58" s="92">
        <f>AVERAGE(H$4:H58)</f>
        <v>37.042725106129168</v>
      </c>
      <c r="R58" s="92">
        <f>AVERAGE(I$4:I58)</f>
        <v>1.2593215346058174E-3</v>
      </c>
      <c r="S58" s="92">
        <f>AVERAGE(J$4:J58)</f>
        <v>5690.0355409653448</v>
      </c>
      <c r="T58" s="92">
        <f>AVERAGE(K$4:K58)</f>
        <v>803.76995606891808</v>
      </c>
      <c r="U58" s="92">
        <f>AVERAGE(L$4:L58)</f>
        <v>4886.2655848964232</v>
      </c>
      <c r="V58" s="44"/>
      <c r="W58" s="44"/>
      <c r="X58" s="44"/>
      <c r="Y58" s="47"/>
      <c r="Z58" s="88">
        <v>55</v>
      </c>
      <c r="AA58" s="92">
        <v>29.869700542546308</v>
      </c>
      <c r="AB58" s="93">
        <v>0.18585814205261342</v>
      </c>
      <c r="AC58" s="92">
        <v>7</v>
      </c>
      <c r="AD58" s="92">
        <v>79.786937820988584</v>
      </c>
      <c r="AE58" s="92">
        <v>24.318173496040714</v>
      </c>
      <c r="AF58" s="92">
        <v>31.318173496040714</v>
      </c>
      <c r="AG58" s="92">
        <v>31.318173496040714</v>
      </c>
      <c r="AH58" s="92">
        <v>0</v>
      </c>
      <c r="AI58" s="92">
        <v>6430.1805106033107</v>
      </c>
      <c r="AJ58" s="92">
        <v>706.15040774180284</v>
      </c>
      <c r="AK58" s="92">
        <v>5724.0301028615077</v>
      </c>
      <c r="AL58" s="47"/>
      <c r="AM58" s="44"/>
      <c r="AN58" s="94">
        <f>AVERAGE(AE$4:AE58)</f>
        <v>26.383891287196974</v>
      </c>
      <c r="AO58" s="94">
        <f>AVERAGE(AF$4:AF58)</f>
        <v>31.892982196287882</v>
      </c>
      <c r="AP58" s="94">
        <f>AVERAGE(AG$4:AG58)</f>
        <v>31.892982196287882</v>
      </c>
      <c r="AQ58" s="94">
        <f>AVERAGE(AH$4:AH58)</f>
        <v>0</v>
      </c>
      <c r="AR58" s="94">
        <f>AVERAGE(AI$4:AI58)</f>
        <v>6485.9718344589619</v>
      </c>
      <c r="AS58" s="94">
        <f>AVERAGE(AJ$4:AJ58)</f>
        <v>705.04514436233967</v>
      </c>
      <c r="AT58" s="94">
        <f>AVERAGE(AK$4:AK58)</f>
        <v>5780.9266900966222</v>
      </c>
      <c r="AU58" s="44"/>
      <c r="AV58" s="44"/>
      <c r="AW58" s="44"/>
      <c r="AX58" s="44"/>
      <c r="AY58" s="47"/>
      <c r="AZ58" s="44"/>
      <c r="BA58" s="44">
        <v>55</v>
      </c>
      <c r="BB58" s="92">
        <v>26.280107214062916</v>
      </c>
      <c r="BC58" s="93">
        <v>0.18149519246956847</v>
      </c>
      <c r="BD58" s="88">
        <v>10</v>
      </c>
      <c r="BE58" s="92">
        <v>31.523142807893638</v>
      </c>
      <c r="BF58" s="92">
        <v>21.510394097125673</v>
      </c>
      <c r="BG58" s="92">
        <v>31.510394097125673</v>
      </c>
      <c r="BH58" s="92">
        <v>31.510394097125673</v>
      </c>
      <c r="BI58" s="92">
        <v>0</v>
      </c>
      <c r="BJ58" s="92">
        <v>4869.6505080769684</v>
      </c>
      <c r="BK58" s="92">
        <v>661.73102475040719</v>
      </c>
      <c r="BL58" s="92">
        <v>4207.919483326561</v>
      </c>
      <c r="BM58" s="88" t="s">
        <v>109</v>
      </c>
      <c r="BN58" s="88">
        <v>0</v>
      </c>
      <c r="BO58" s="89"/>
      <c r="BP58" s="69"/>
      <c r="BQ58" s="98">
        <f>AVERAGE(BF$4:BF58)</f>
        <v>30.661085821687337</v>
      </c>
      <c r="BR58" s="98">
        <f>AVERAGE(BG$4:BG58)</f>
        <v>36.29744945805097</v>
      </c>
      <c r="BS58" s="98">
        <f>AVERAGE(BH$4:BH58)</f>
        <v>36.29744945805097</v>
      </c>
      <c r="BT58" s="98">
        <f>AVERAGE(BI$4:BI58)</f>
        <v>0</v>
      </c>
      <c r="BU58" s="98">
        <f>AVERAGE(BJ$4:BJ58)</f>
        <v>5566.957693093158</v>
      </c>
      <c r="BV58" s="98">
        <f>AVERAGE(BK$4:BK58)</f>
        <v>787.16894286025843</v>
      </c>
      <c r="BW58" s="98">
        <f>AVERAGE(BL$4:BL58)</f>
        <v>4779.7887502329013</v>
      </c>
      <c r="BX58" s="89"/>
      <c r="BY58" s="47"/>
      <c r="CA58" s="88">
        <v>55</v>
      </c>
      <c r="CB58" s="97">
        <v>21.977495689207206</v>
      </c>
      <c r="CC58" s="105">
        <v>0.16962656097952766</v>
      </c>
      <c r="CD58" s="104">
        <v>5</v>
      </c>
      <c r="CE58" s="97">
        <v>72.530465318557603</v>
      </c>
      <c r="CF58" s="97">
        <v>18.249528676504593</v>
      </c>
      <c r="CG58" s="97">
        <v>23.249528676504593</v>
      </c>
      <c r="CH58" s="97">
        <v>23.249528676504593</v>
      </c>
      <c r="CI58" s="97">
        <v>0</v>
      </c>
      <c r="CJ58" s="97">
        <v>4761.7447456819964</v>
      </c>
      <c r="CK58" s="97">
        <v>537.52103884864948</v>
      </c>
      <c r="CL58" s="97">
        <v>4224.223706833347</v>
      </c>
      <c r="CM58" s="97" t="s">
        <v>109</v>
      </c>
      <c r="CQ58" s="97">
        <f>AVERAGE(CF$4:CF58)</f>
        <v>25.54951032120934</v>
      </c>
      <c r="CR58" s="97">
        <f>AVERAGE(CG$4:CG58)</f>
        <v>30.91314668484571</v>
      </c>
      <c r="CS58" s="97">
        <f>AVERAGE(CH$4:CH58)</f>
        <v>30.91314668484571</v>
      </c>
      <c r="CT58" s="97">
        <f>AVERAGE(CI$4:CI58)</f>
        <v>0</v>
      </c>
      <c r="CU58" s="97">
        <f>AVERAGE(CJ$4:CJ58)</f>
        <v>6298.9480710044099</v>
      </c>
      <c r="CV58" s="97">
        <f>AVERAGE(CK$4:CK58)</f>
        <v>682.22399372396194</v>
      </c>
      <c r="CW58" s="97">
        <f>AVERAGE(CL$4:CL58)</f>
        <v>5616.724077280448</v>
      </c>
    </row>
    <row r="59" spans="1:101">
      <c r="A59" s="88">
        <v>56</v>
      </c>
      <c r="B59" s="92">
        <v>37.272263237224649</v>
      </c>
      <c r="C59" s="93">
        <v>8.9202342159352008E-2</v>
      </c>
      <c r="D59" s="88">
        <v>5</v>
      </c>
      <c r="E59" s="92">
        <v>40.73363698768177</v>
      </c>
      <c r="F59" s="92">
        <v>33.947490058884298</v>
      </c>
      <c r="G59" s="92">
        <v>38.947490058884298</v>
      </c>
      <c r="H59" s="92">
        <v>38.947490058884298</v>
      </c>
      <c r="I59" s="92">
        <v>0</v>
      </c>
      <c r="J59" s="92">
        <v>5941.8667041828558</v>
      </c>
      <c r="K59" s="92">
        <v>819.68343816536765</v>
      </c>
      <c r="L59" s="92">
        <v>5122.1832660174878</v>
      </c>
      <c r="M59" s="88" t="s">
        <v>109</v>
      </c>
      <c r="N59" s="44"/>
      <c r="O59" s="92">
        <f>AVERAGE(F$4:F59)</f>
        <v>31.630310194571226</v>
      </c>
      <c r="P59" s="92">
        <f>AVERAGE(G$4:G59)</f>
        <v>37.076738765999792</v>
      </c>
      <c r="Q59" s="92">
        <f>AVERAGE(H$4:H59)</f>
        <v>37.076738765999792</v>
      </c>
      <c r="R59" s="92">
        <f>AVERAGE(I$4:I59)</f>
        <v>1.2368336500592849E-3</v>
      </c>
      <c r="S59" s="92">
        <f>AVERAGE(J$4:J59)</f>
        <v>5694.5325260228001</v>
      </c>
      <c r="T59" s="92">
        <f>AVERAGE(K$4:K59)</f>
        <v>804.05412539206895</v>
      </c>
      <c r="U59" s="92">
        <f>AVERAGE(L$4:L59)</f>
        <v>4890.4784006307282</v>
      </c>
      <c r="V59" s="44"/>
      <c r="W59" s="44"/>
      <c r="X59" s="44"/>
      <c r="Y59" s="47"/>
      <c r="Z59" s="88">
        <v>56</v>
      </c>
      <c r="AA59" s="92">
        <v>26.39049664862749</v>
      </c>
      <c r="AB59" s="93">
        <v>8.3068120209423363E-2</v>
      </c>
      <c r="AC59" s="92">
        <v>6</v>
      </c>
      <c r="AD59" s="92">
        <v>42.424563799344668</v>
      </c>
      <c r="AE59" s="92">
        <v>24.198287700632918</v>
      </c>
      <c r="AF59" s="92">
        <v>30.198287700632918</v>
      </c>
      <c r="AG59" s="92">
        <v>30.198287700632918</v>
      </c>
      <c r="AH59" s="92">
        <v>0</v>
      </c>
      <c r="AI59" s="92">
        <v>6105.423808566421</v>
      </c>
      <c r="AJ59" s="92">
        <v>646.3903178120031</v>
      </c>
      <c r="AK59" s="92">
        <v>5459.0334907544184</v>
      </c>
      <c r="AL59" s="47"/>
      <c r="AM59" s="44"/>
      <c r="AN59" s="94">
        <f>AVERAGE(AE$4:AE59)</f>
        <v>26.344862651722615</v>
      </c>
      <c r="AO59" s="94">
        <f>AVERAGE(AF$4:AF59)</f>
        <v>31.862719794579757</v>
      </c>
      <c r="AP59" s="94">
        <f>AVERAGE(AG$4:AG59)</f>
        <v>31.862719794579757</v>
      </c>
      <c r="AQ59" s="94">
        <f>AVERAGE(AH$4:AH59)</f>
        <v>0</v>
      </c>
      <c r="AR59" s="94">
        <f>AVERAGE(AI$4:AI59)</f>
        <v>6479.1763339965955</v>
      </c>
      <c r="AS59" s="94">
        <f>AVERAGE(AJ$4:AJ59)</f>
        <v>703.99773674536937</v>
      </c>
      <c r="AT59" s="94">
        <f>AVERAGE(AK$4:AK59)</f>
        <v>5775.1785972512253</v>
      </c>
      <c r="AU59" s="44"/>
      <c r="AV59" s="44"/>
      <c r="AW59" s="44"/>
      <c r="AX59" s="44"/>
      <c r="AY59" s="47"/>
      <c r="AZ59" s="44"/>
      <c r="BA59" s="44">
        <v>56</v>
      </c>
      <c r="BB59" s="92">
        <v>37.611573194723455</v>
      </c>
      <c r="BC59" s="93">
        <v>0.17226330030937376</v>
      </c>
      <c r="BD59" s="88">
        <v>4</v>
      </c>
      <c r="BE59" s="92">
        <v>75.688717063703677</v>
      </c>
      <c r="BF59" s="92">
        <v>31.132479466372818</v>
      </c>
      <c r="BG59" s="92">
        <v>35.132479466372814</v>
      </c>
      <c r="BH59" s="92">
        <v>35.132479466372814</v>
      </c>
      <c r="BI59" s="92">
        <v>0</v>
      </c>
      <c r="BJ59" s="92">
        <v>5464.2447318064405</v>
      </c>
      <c r="BK59" s="92">
        <v>778.3383063911599</v>
      </c>
      <c r="BL59" s="92">
        <v>4685.9064254152809</v>
      </c>
      <c r="BM59" s="88" t="s">
        <v>109</v>
      </c>
      <c r="BN59" s="88">
        <v>0</v>
      </c>
      <c r="BO59" s="89"/>
      <c r="BP59" s="69"/>
      <c r="BQ59" s="98">
        <f>AVERAGE(BF$4:BF59)</f>
        <v>30.669503565342435</v>
      </c>
      <c r="BR59" s="98">
        <f>AVERAGE(BG$4:BG59)</f>
        <v>36.276646422485285</v>
      </c>
      <c r="BS59" s="98">
        <f>AVERAGE(BH$4:BH59)</f>
        <v>36.276646422485285</v>
      </c>
      <c r="BT59" s="98">
        <f>AVERAGE(BI$4:BI59)</f>
        <v>0</v>
      </c>
      <c r="BU59" s="98">
        <f>AVERAGE(BJ$4:BJ59)</f>
        <v>5565.1235330701811</v>
      </c>
      <c r="BV59" s="98">
        <f>AVERAGE(BK$4:BK59)</f>
        <v>787.01125292331028</v>
      </c>
      <c r="BW59" s="98">
        <f>AVERAGE(BL$4:BL59)</f>
        <v>4778.1122801468728</v>
      </c>
      <c r="BX59" s="89"/>
      <c r="BY59" s="47"/>
      <c r="CA59" s="88">
        <v>56</v>
      </c>
      <c r="CB59" s="97">
        <v>23.641333650444469</v>
      </c>
      <c r="CC59" s="105">
        <v>0.19603411324154196</v>
      </c>
      <c r="CD59" s="104">
        <v>9</v>
      </c>
      <c r="CE59" s="97">
        <v>39.080358067890316</v>
      </c>
      <c r="CF59" s="97">
        <v>19.006825772432162</v>
      </c>
      <c r="CG59" s="97">
        <v>28.006825772432162</v>
      </c>
      <c r="CH59" s="97">
        <v>28.006825772432162</v>
      </c>
      <c r="CI59" s="97">
        <v>0</v>
      </c>
      <c r="CJ59" s="97">
        <v>5740.4003908268014</v>
      </c>
      <c r="CK59" s="97">
        <v>599.2168735165335</v>
      </c>
      <c r="CL59" s="97">
        <v>5141.1835173102681</v>
      </c>
      <c r="CM59" s="97" t="s">
        <v>109</v>
      </c>
      <c r="CQ59" s="97">
        <f>AVERAGE(CF$4:CF59)</f>
        <v>25.432676668552606</v>
      </c>
      <c r="CR59" s="97">
        <f>AVERAGE(CG$4:CG59)</f>
        <v>30.86124809712404</v>
      </c>
      <c r="CS59" s="97">
        <f>AVERAGE(CH$4:CH59)</f>
        <v>30.86124809712404</v>
      </c>
      <c r="CT59" s="97">
        <f>AVERAGE(CI$4:CI59)</f>
        <v>0</v>
      </c>
      <c r="CU59" s="97">
        <f>AVERAGE(CJ$4:CJ59)</f>
        <v>6288.9740052869529</v>
      </c>
      <c r="CV59" s="97">
        <f>AVERAGE(CK$4:CK59)</f>
        <v>680.74172372025782</v>
      </c>
      <c r="CW59" s="97">
        <f>AVERAGE(CL$4:CL59)</f>
        <v>5608.2322815666939</v>
      </c>
    </row>
    <row r="60" spans="1:101">
      <c r="A60" s="88">
        <v>57</v>
      </c>
      <c r="B60" s="92">
        <v>31.25971779440626</v>
      </c>
      <c r="C60" s="93">
        <v>0.13744570156640845</v>
      </c>
      <c r="D60" s="88">
        <v>3</v>
      </c>
      <c r="E60" s="92">
        <v>24.661500963174401</v>
      </c>
      <c r="F60" s="92">
        <v>26.963203951386149</v>
      </c>
      <c r="G60" s="92">
        <v>29.963203951386149</v>
      </c>
      <c r="H60" s="92">
        <v>29.963203951386149</v>
      </c>
      <c r="I60" s="92">
        <v>0</v>
      </c>
      <c r="J60" s="92">
        <v>4623.3760079985259</v>
      </c>
      <c r="K60" s="92">
        <v>623.9255799908974</v>
      </c>
      <c r="L60" s="92">
        <v>3999.4504280076285</v>
      </c>
      <c r="M60" s="88" t="s">
        <v>109</v>
      </c>
      <c r="N60" s="44"/>
      <c r="O60" s="92">
        <f>AVERAGE(F$4:F60)</f>
        <v>31.548431137673241</v>
      </c>
      <c r="P60" s="92">
        <f>AVERAGE(G$4:G60)</f>
        <v>36.951939909603063</v>
      </c>
      <c r="Q60" s="92">
        <f>AVERAGE(H$4:H60)</f>
        <v>36.951939909603063</v>
      </c>
      <c r="R60" s="92">
        <f>AVERAGE(I$4:I60)</f>
        <v>1.2151348140933326E-3</v>
      </c>
      <c r="S60" s="92">
        <f>AVERAGE(J$4:J60)</f>
        <v>5675.7403064083392</v>
      </c>
      <c r="T60" s="92">
        <f>AVERAGE(K$4:K60)</f>
        <v>800.89397547275018</v>
      </c>
      <c r="U60" s="92">
        <f>AVERAGE(L$4:L60)</f>
        <v>4874.8463309355857</v>
      </c>
      <c r="V60" s="44"/>
      <c r="W60" s="44"/>
      <c r="X60" s="44"/>
      <c r="Y60" s="47"/>
      <c r="Z60" s="88">
        <v>57</v>
      </c>
      <c r="AA60" s="92">
        <v>32.961993784682221</v>
      </c>
      <c r="AB60" s="93">
        <v>0.15732576890423466</v>
      </c>
      <c r="AC60" s="92">
        <v>7</v>
      </c>
      <c r="AD60" s="92">
        <v>62.414079648659325</v>
      </c>
      <c r="AE60" s="92">
        <v>27.776222767890488</v>
      </c>
      <c r="AF60" s="92">
        <v>34.776222767890488</v>
      </c>
      <c r="AG60" s="92">
        <v>34.776222767890488</v>
      </c>
      <c r="AH60" s="92">
        <v>0</v>
      </c>
      <c r="AI60" s="92">
        <v>7110.8176840818487</v>
      </c>
      <c r="AJ60" s="92">
        <v>757.93853500646912</v>
      </c>
      <c r="AK60" s="92">
        <v>6352.8791490753792</v>
      </c>
      <c r="AL60" s="47"/>
      <c r="AM60" s="44"/>
      <c r="AN60" s="94">
        <f>AVERAGE(AE$4:AE60)</f>
        <v>26.369974232708014</v>
      </c>
      <c r="AO60" s="94">
        <f>AVERAGE(AF$4:AF60)</f>
        <v>31.913833881830822</v>
      </c>
      <c r="AP60" s="94">
        <f>AVERAGE(AG$4:AG60)</f>
        <v>31.913833881830822</v>
      </c>
      <c r="AQ60" s="94">
        <f>AVERAGE(AH$4:AH60)</f>
        <v>0</v>
      </c>
      <c r="AR60" s="94">
        <f>AVERAGE(AI$4:AI60)</f>
        <v>6490.2577611910729</v>
      </c>
      <c r="AS60" s="94">
        <f>AVERAGE(AJ$4:AJ60)</f>
        <v>704.94406653942372</v>
      </c>
      <c r="AT60" s="94">
        <f>AVERAGE(AK$4:AK60)</f>
        <v>5785.3136946516488</v>
      </c>
      <c r="AU60" s="44"/>
      <c r="AV60" s="44"/>
      <c r="AW60" s="44"/>
      <c r="AX60" s="44"/>
      <c r="AY60" s="47"/>
      <c r="AZ60" s="44"/>
      <c r="BA60" s="44">
        <v>57</v>
      </c>
      <c r="BB60" s="92">
        <v>37.593930046074405</v>
      </c>
      <c r="BC60" s="93">
        <v>8.6606190183270981E-2</v>
      </c>
      <c r="BD60" s="88">
        <v>7</v>
      </c>
      <c r="BE60" s="92">
        <v>64.212353963126219</v>
      </c>
      <c r="BF60" s="92">
        <v>34.338062990767497</v>
      </c>
      <c r="BG60" s="92">
        <v>41.338062990767497</v>
      </c>
      <c r="BH60" s="92">
        <v>41.338062990767497</v>
      </c>
      <c r="BI60" s="92">
        <v>0</v>
      </c>
      <c r="BJ60" s="92">
        <v>6298.3854602743313</v>
      </c>
      <c r="BK60" s="92">
        <v>890.97361377847619</v>
      </c>
      <c r="BL60" s="92">
        <v>5407.4118464958556</v>
      </c>
      <c r="BM60" s="88" t="s">
        <v>109</v>
      </c>
      <c r="BN60" s="88">
        <v>0</v>
      </c>
      <c r="BO60" s="89"/>
      <c r="BP60" s="69"/>
      <c r="BQ60" s="98">
        <f>AVERAGE(BF$4:BF60)</f>
        <v>30.733864257016556</v>
      </c>
      <c r="BR60" s="98">
        <f>AVERAGE(BG$4:BG60)</f>
        <v>36.365443204384974</v>
      </c>
      <c r="BS60" s="98">
        <f>AVERAGE(BH$4:BH60)</f>
        <v>36.365443204384974</v>
      </c>
      <c r="BT60" s="98">
        <f>AVERAGE(BI$4:BI60)</f>
        <v>0</v>
      </c>
      <c r="BU60" s="98">
        <f>AVERAGE(BJ$4:BJ60)</f>
        <v>5577.9877774070965</v>
      </c>
      <c r="BV60" s="98">
        <f>AVERAGE(BK$4:BK60)</f>
        <v>788.83515399094483</v>
      </c>
      <c r="BW60" s="98">
        <f>AVERAGE(BL$4:BL60)</f>
        <v>4789.1526234161538</v>
      </c>
      <c r="BX60" s="89"/>
      <c r="BY60" s="47"/>
      <c r="CA60" s="88">
        <v>57</v>
      </c>
      <c r="CB60" s="97">
        <v>36.66558007513428</v>
      </c>
      <c r="CC60" s="105">
        <v>0.10117799802814931</v>
      </c>
      <c r="CD60" s="104">
        <v>8</v>
      </c>
      <c r="CE60" s="97">
        <v>87.815346703177084</v>
      </c>
      <c r="CF60" s="97">
        <v>32.955830086591391</v>
      </c>
      <c r="CG60" s="97">
        <v>40.955830086591391</v>
      </c>
      <c r="CH60" s="97">
        <v>40.955830086591391</v>
      </c>
      <c r="CI60" s="97">
        <v>0</v>
      </c>
      <c r="CJ60" s="97">
        <v>8302.4585169745642</v>
      </c>
      <c r="CK60" s="97">
        <v>906.93194843500487</v>
      </c>
      <c r="CL60" s="97">
        <v>7395.5265685395589</v>
      </c>
      <c r="CM60" s="97" t="s">
        <v>109</v>
      </c>
      <c r="CQ60" s="97">
        <f>AVERAGE(CF$4:CF60)</f>
        <v>25.5646618162375</v>
      </c>
      <c r="CR60" s="97">
        <f>AVERAGE(CG$4:CG60)</f>
        <v>31.038346026763815</v>
      </c>
      <c r="CS60" s="97">
        <f>AVERAGE(CH$4:CH60)</f>
        <v>31.038346026763815</v>
      </c>
      <c r="CT60" s="97">
        <f>AVERAGE(CI$4:CI60)</f>
        <v>0</v>
      </c>
      <c r="CU60" s="97">
        <f>AVERAGE(CJ$4:CJ60)</f>
        <v>6324.2982949656835</v>
      </c>
      <c r="CV60" s="97">
        <f>AVERAGE(CK$4:CK60)</f>
        <v>684.70997327665691</v>
      </c>
      <c r="CW60" s="97">
        <f>AVERAGE(CL$4:CL60)</f>
        <v>5639.5883216890252</v>
      </c>
    </row>
    <row r="61" spans="1:101">
      <c r="A61" s="88">
        <v>58</v>
      </c>
      <c r="B61" s="92">
        <v>28.936815469758823</v>
      </c>
      <c r="C61" s="93">
        <v>0.17300004909839728</v>
      </c>
      <c r="D61" s="88">
        <v>9</v>
      </c>
      <c r="E61" s="92">
        <v>27.773740490319121</v>
      </c>
      <c r="F61" s="92">
        <v>23.930744972739284</v>
      </c>
      <c r="G61" s="92">
        <v>32.930744972739284</v>
      </c>
      <c r="H61" s="92">
        <v>32.930744972739284</v>
      </c>
      <c r="I61" s="92">
        <v>0</v>
      </c>
      <c r="J61" s="92">
        <v>5089.793860821479</v>
      </c>
      <c r="K61" s="92">
        <v>686.38863994510484</v>
      </c>
      <c r="L61" s="92">
        <v>4403.4052208763742</v>
      </c>
      <c r="M61" s="88" t="s">
        <v>109</v>
      </c>
      <c r="N61" s="44"/>
      <c r="O61" s="92">
        <f>AVERAGE(F$4:F61)</f>
        <v>31.417091721036449</v>
      </c>
      <c r="P61" s="92">
        <f>AVERAGE(G$4:G61)</f>
        <v>36.882608962415759</v>
      </c>
      <c r="Q61" s="92">
        <f>AVERAGE(H$4:H61)</f>
        <v>36.882608962415759</v>
      </c>
      <c r="R61" s="92">
        <f>AVERAGE(I$4:I61)</f>
        <v>1.1941842138503439E-3</v>
      </c>
      <c r="S61" s="92">
        <f>AVERAGE(J$4:J61)</f>
        <v>5665.6377814844282</v>
      </c>
      <c r="T61" s="92">
        <f>AVERAGE(K$4:K61)</f>
        <v>798.91974554985984</v>
      </c>
      <c r="U61" s="92">
        <f>AVERAGE(L$4:L61)</f>
        <v>4866.7180359345648</v>
      </c>
      <c r="V61" s="44"/>
      <c r="W61" s="44"/>
      <c r="X61" s="44"/>
      <c r="Y61" s="47"/>
      <c r="Z61" s="88">
        <v>58</v>
      </c>
      <c r="AA61" s="92">
        <v>33.539994884620228</v>
      </c>
      <c r="AB61" s="93">
        <v>0.13240892786658692</v>
      </c>
      <c r="AC61" s="92">
        <v>3</v>
      </c>
      <c r="AD61" s="92">
        <v>68.50119627860758</v>
      </c>
      <c r="AE61" s="92">
        <v>29.099000121296854</v>
      </c>
      <c r="AF61" s="92">
        <v>32.099000121296854</v>
      </c>
      <c r="AG61" s="92">
        <v>32.099000121296854</v>
      </c>
      <c r="AH61" s="92">
        <v>0</v>
      </c>
      <c r="AI61" s="92">
        <v>6553.0298671590717</v>
      </c>
      <c r="AJ61" s="92">
        <v>710.48119870454468</v>
      </c>
      <c r="AK61" s="92">
        <v>5842.5486684545267</v>
      </c>
      <c r="AL61" s="47"/>
      <c r="AM61" s="44"/>
      <c r="AN61" s="94">
        <f>AVERAGE(AE$4:AE61)</f>
        <v>26.417026403200921</v>
      </c>
      <c r="AO61" s="94">
        <f>AVERAGE(AF$4:AF61)</f>
        <v>31.917026403200921</v>
      </c>
      <c r="AP61" s="94">
        <f>AVERAGE(AG$4:AG61)</f>
        <v>31.917026403200921</v>
      </c>
      <c r="AQ61" s="94">
        <f>AVERAGE(AH$4:AH61)</f>
        <v>0</v>
      </c>
      <c r="AR61" s="94">
        <f>AVERAGE(AI$4:AI61)</f>
        <v>6491.3400388801765</v>
      </c>
      <c r="AS61" s="94">
        <f>AVERAGE(AJ$4:AJ61)</f>
        <v>705.03953433537413</v>
      </c>
      <c r="AT61" s="94">
        <f>AVERAGE(AK$4:AK61)</f>
        <v>5786.3005045448017</v>
      </c>
      <c r="AU61" s="44"/>
      <c r="AV61" s="44"/>
      <c r="AW61" s="44"/>
      <c r="AX61" s="44"/>
      <c r="AY61" s="47"/>
      <c r="AZ61" s="44"/>
      <c r="BA61" s="44">
        <v>58</v>
      </c>
      <c r="BB61" s="92">
        <v>32.04734813136799</v>
      </c>
      <c r="BC61" s="93">
        <v>6.2161040858959835E-2</v>
      </c>
      <c r="BD61" s="88">
        <v>4</v>
      </c>
      <c r="BE61" s="92">
        <v>29.335409187164423</v>
      </c>
      <c r="BF61" s="92">
        <v>30.055251614752713</v>
      </c>
      <c r="BG61" s="92">
        <v>34.055251614752713</v>
      </c>
      <c r="BH61" s="92">
        <v>34.055251614752713</v>
      </c>
      <c r="BI61" s="92">
        <v>0</v>
      </c>
      <c r="BJ61" s="92">
        <v>5168.0506377113652</v>
      </c>
      <c r="BK61" s="92">
        <v>710.4404414822186</v>
      </c>
      <c r="BL61" s="92">
        <v>4457.6101962291468</v>
      </c>
      <c r="BM61" s="88" t="s">
        <v>109</v>
      </c>
      <c r="BN61" s="88">
        <v>0</v>
      </c>
      <c r="BO61" s="89"/>
      <c r="BP61" s="69"/>
      <c r="BQ61" s="98">
        <f>AVERAGE(BF$4:BF61)</f>
        <v>30.72216403904649</v>
      </c>
      <c r="BR61" s="98">
        <f>AVERAGE(BG$4:BG61)</f>
        <v>36.325612314908554</v>
      </c>
      <c r="BS61" s="98">
        <f>AVERAGE(BH$4:BH61)</f>
        <v>36.325612314908554</v>
      </c>
      <c r="BT61" s="98">
        <f>AVERAGE(BI$4:BI61)</f>
        <v>0</v>
      </c>
      <c r="BU61" s="98">
        <f>AVERAGE(BJ$4:BJ61)</f>
        <v>5570.9198956882046</v>
      </c>
      <c r="BV61" s="98">
        <f>AVERAGE(BK$4:BK61)</f>
        <v>787.48352101665648</v>
      </c>
      <c r="BW61" s="98">
        <f>AVERAGE(BL$4:BL61)</f>
        <v>4783.4363746715499</v>
      </c>
      <c r="BX61" s="89"/>
      <c r="BY61" s="47"/>
      <c r="CA61" s="88">
        <v>58</v>
      </c>
      <c r="CB61" s="97">
        <v>29.535960373408759</v>
      </c>
      <c r="CC61" s="105">
        <v>7.5854810657789637E-2</v>
      </c>
      <c r="CD61" s="104">
        <v>9</v>
      </c>
      <c r="CE61" s="97">
        <v>93.693009866605792</v>
      </c>
      <c r="CF61" s="97">
        <v>27.295515691687861</v>
      </c>
      <c r="CG61" s="97">
        <v>36.295515691687861</v>
      </c>
      <c r="CH61" s="97">
        <v>36.295515691687861</v>
      </c>
      <c r="CI61" s="97">
        <v>0</v>
      </c>
      <c r="CJ61" s="97">
        <v>7326.3164787891992</v>
      </c>
      <c r="CK61" s="97">
        <v>819.60332370036303</v>
      </c>
      <c r="CL61" s="97">
        <v>6506.7131550888362</v>
      </c>
      <c r="CM61" s="97" t="s">
        <v>109</v>
      </c>
      <c r="CQ61" s="97">
        <f>AVERAGE(CF$4:CF61)</f>
        <v>25.59450412443492</v>
      </c>
      <c r="CR61" s="97">
        <f>AVERAGE(CG$4:CG61)</f>
        <v>31.128986883055607</v>
      </c>
      <c r="CS61" s="97">
        <f>AVERAGE(CH$4:CH61)</f>
        <v>31.128986883055607</v>
      </c>
      <c r="CT61" s="97">
        <f>AVERAGE(CI$4:CI61)</f>
        <v>0</v>
      </c>
      <c r="CU61" s="97">
        <f>AVERAGE(CJ$4:CJ61)</f>
        <v>6341.5744705488478</v>
      </c>
      <c r="CV61" s="97">
        <f>AVERAGE(CK$4:CK61)</f>
        <v>687.03572069775532</v>
      </c>
      <c r="CW61" s="97">
        <f>AVERAGE(CL$4:CL61)</f>
        <v>5654.5387498510909</v>
      </c>
    </row>
    <row r="62" spans="1:101">
      <c r="A62" s="88">
        <v>59</v>
      </c>
      <c r="B62" s="92">
        <v>30.704714218869896</v>
      </c>
      <c r="C62" s="93">
        <v>0.11264453584740944</v>
      </c>
      <c r="D62" s="88">
        <v>1</v>
      </c>
      <c r="E62" s="92">
        <v>62.056764120474853</v>
      </c>
      <c r="F62" s="92">
        <v>27.245995937357943</v>
      </c>
      <c r="G62" s="92">
        <v>28.245995937357943</v>
      </c>
      <c r="H62" s="92">
        <v>28.245995937357943</v>
      </c>
      <c r="I62" s="92">
        <v>0</v>
      </c>
      <c r="J62" s="92">
        <v>4340.6609390490494</v>
      </c>
      <c r="K62" s="92">
        <v>626.97668286763371</v>
      </c>
      <c r="L62" s="92">
        <v>3713.6842561814155</v>
      </c>
      <c r="M62" s="88" t="s">
        <v>109</v>
      </c>
      <c r="N62" s="44"/>
      <c r="O62" s="92">
        <f>AVERAGE(F$4:F62)</f>
        <v>31.346395182330035</v>
      </c>
      <c r="P62" s="92">
        <f>AVERAGE(G$4:G62)</f>
        <v>36.736225690804609</v>
      </c>
      <c r="Q62" s="92">
        <f>AVERAGE(H$4:H62)</f>
        <v>36.736225690804609</v>
      </c>
      <c r="R62" s="92">
        <f>AVERAGE(I$4:I62)</f>
        <v>1.1739438034461009E-3</v>
      </c>
      <c r="S62" s="92">
        <f>AVERAGE(J$4:J62)</f>
        <v>5643.180546866879</v>
      </c>
      <c r="T62" s="92">
        <f>AVERAGE(K$4:K62)</f>
        <v>796.00545635185597</v>
      </c>
      <c r="U62" s="92">
        <f>AVERAGE(L$4:L62)</f>
        <v>4847.1750905150202</v>
      </c>
      <c r="V62" s="44"/>
      <c r="W62" s="44"/>
      <c r="X62" s="44"/>
      <c r="Y62" s="47"/>
      <c r="Z62" s="88">
        <v>59</v>
      </c>
      <c r="AA62" s="92">
        <v>20.402893479372242</v>
      </c>
      <c r="AB62" s="93">
        <v>0.19024199126709701</v>
      </c>
      <c r="AC62" s="92">
        <v>10</v>
      </c>
      <c r="AD62" s="92">
        <v>84.549525190822948</v>
      </c>
      <c r="AE62" s="92">
        <v>16.521406396245997</v>
      </c>
      <c r="AF62" s="92">
        <v>26.521406396245997</v>
      </c>
      <c r="AG62" s="92">
        <v>26.521406396245997</v>
      </c>
      <c r="AH62" s="92">
        <v>0</v>
      </c>
      <c r="AI62" s="92">
        <v>5420.7258917429872</v>
      </c>
      <c r="AJ62" s="92">
        <v>614.9776531157429</v>
      </c>
      <c r="AK62" s="92">
        <v>4805.7482386272441</v>
      </c>
      <c r="AL62" s="47"/>
      <c r="AM62" s="44"/>
      <c r="AN62" s="94">
        <f>AVERAGE(AE$4:AE62)</f>
        <v>26.249304030201685</v>
      </c>
      <c r="AO62" s="94">
        <f>AVERAGE(AF$4:AF62)</f>
        <v>31.825575216642363</v>
      </c>
      <c r="AP62" s="94">
        <f>AVERAGE(AG$4:AG62)</f>
        <v>31.825575216642363</v>
      </c>
      <c r="AQ62" s="94">
        <f>AVERAGE(AH$4:AH62)</f>
        <v>0</v>
      </c>
      <c r="AR62" s="94">
        <f>AVERAGE(AI$4:AI62)</f>
        <v>6473.1940363863259</v>
      </c>
      <c r="AS62" s="94">
        <f>AVERAGE(AJ$4:AJ62)</f>
        <v>703.51306177232948</v>
      </c>
      <c r="AT62" s="94">
        <f>AVERAGE(AK$4:AK62)</f>
        <v>5769.6809746139952</v>
      </c>
      <c r="AU62" s="44"/>
      <c r="AV62" s="44"/>
      <c r="AW62" s="44"/>
      <c r="AX62" s="44"/>
      <c r="AY62" s="47"/>
      <c r="AZ62" s="44"/>
      <c r="BA62" s="44">
        <v>59</v>
      </c>
      <c r="BB62" s="92">
        <v>32.649431815168121</v>
      </c>
      <c r="BC62" s="93">
        <v>7.6260493157510628E-2</v>
      </c>
      <c r="BD62" s="88">
        <v>4</v>
      </c>
      <c r="BE62" s="92">
        <v>48.351704323523208</v>
      </c>
      <c r="BF62" s="92">
        <v>30.159570043630882</v>
      </c>
      <c r="BG62" s="92">
        <v>34.159570043630879</v>
      </c>
      <c r="BH62" s="92">
        <v>34.159570043630879</v>
      </c>
      <c r="BI62" s="92">
        <v>0</v>
      </c>
      <c r="BJ62" s="92">
        <v>5198.6313596907485</v>
      </c>
      <c r="BK62" s="92">
        <v>731.5431051961408</v>
      </c>
      <c r="BL62" s="92">
        <v>4467.088254494608</v>
      </c>
      <c r="BM62" s="88" t="s">
        <v>109</v>
      </c>
      <c r="BN62" s="88">
        <v>0</v>
      </c>
      <c r="BO62" s="89"/>
      <c r="BP62" s="69"/>
      <c r="BQ62" s="98">
        <f>AVERAGE(BF$4:BF62)</f>
        <v>30.712628547598769</v>
      </c>
      <c r="BR62" s="98">
        <f>AVERAGE(BG$4:BG62)</f>
        <v>36.288899734039447</v>
      </c>
      <c r="BS62" s="98">
        <f>AVERAGE(BH$4:BH62)</f>
        <v>36.288899734039447</v>
      </c>
      <c r="BT62" s="98">
        <f>AVERAGE(BI$4:BI62)</f>
        <v>0</v>
      </c>
      <c r="BU62" s="98">
        <f>AVERAGE(BJ$4:BJ62)</f>
        <v>5564.6099205018063</v>
      </c>
      <c r="BV62" s="98">
        <f>AVERAGE(BK$4:BK62)</f>
        <v>786.53537837563078</v>
      </c>
      <c r="BW62" s="98">
        <f>AVERAGE(BL$4:BL62)</f>
        <v>4778.0745421261772</v>
      </c>
      <c r="BX62" s="89"/>
      <c r="BY62" s="47"/>
      <c r="CA62" s="88">
        <v>59</v>
      </c>
      <c r="CB62" s="97">
        <v>34.143884060998872</v>
      </c>
      <c r="CC62" s="105">
        <v>7.2762955563314385E-2</v>
      </c>
      <c r="CD62" s="104">
        <v>2</v>
      </c>
      <c r="CE62" s="97">
        <v>87.812304912082666</v>
      </c>
      <c r="CF62" s="97">
        <v>31.659474142309453</v>
      </c>
      <c r="CG62" s="97">
        <v>33.659474142309449</v>
      </c>
      <c r="CH62" s="97">
        <v>33.659474142309449</v>
      </c>
      <c r="CI62" s="97">
        <v>0</v>
      </c>
      <c r="CJ62" s="97">
        <v>6806.4271260225723</v>
      </c>
      <c r="CK62" s="97">
        <v>761.00178775827169</v>
      </c>
      <c r="CL62" s="97">
        <v>6045.425338264301</v>
      </c>
      <c r="CM62" s="97" t="s">
        <v>109</v>
      </c>
      <c r="CQ62" s="97">
        <f>AVERAGE(CF$4:CF62)</f>
        <v>25.697300226432791</v>
      </c>
      <c r="CR62" s="97">
        <f>AVERAGE(CG$4:CG62)</f>
        <v>31.17187649761923</v>
      </c>
      <c r="CS62" s="97">
        <f>AVERAGE(CH$4:CH62)</f>
        <v>31.17187649761923</v>
      </c>
      <c r="CT62" s="97">
        <f>AVERAGE(CI$4:CI62)</f>
        <v>0</v>
      </c>
      <c r="CU62" s="97">
        <f>AVERAGE(CJ$4:CJ62)</f>
        <v>6349.4533291161988</v>
      </c>
      <c r="CV62" s="97">
        <f>AVERAGE(CK$4:CK62)</f>
        <v>688.28938285132335</v>
      </c>
      <c r="CW62" s="97">
        <f>AVERAGE(CL$4:CL62)</f>
        <v>5661.1639462648745</v>
      </c>
    </row>
    <row r="63" spans="1:101">
      <c r="A63" s="88">
        <v>60</v>
      </c>
      <c r="B63" s="92">
        <v>41.804301957603052</v>
      </c>
      <c r="C63" s="93">
        <v>0.12413917604205162</v>
      </c>
      <c r="D63" s="88">
        <v>4</v>
      </c>
      <c r="E63" s="92">
        <v>77.896913896837248</v>
      </c>
      <c r="F63" s="92">
        <v>36.614750357573087</v>
      </c>
      <c r="G63" s="92">
        <v>40.614750357573087</v>
      </c>
      <c r="H63" s="92">
        <v>40.614750357573087</v>
      </c>
      <c r="I63" s="92">
        <v>0</v>
      </c>
      <c r="J63" s="92">
        <v>6247.8991016368618</v>
      </c>
      <c r="K63" s="92">
        <v>890.19192104829904</v>
      </c>
      <c r="L63" s="92">
        <v>5357.7071805885626</v>
      </c>
      <c r="M63" s="88" t="s">
        <v>109</v>
      </c>
      <c r="N63" s="44"/>
      <c r="O63" s="92">
        <f>AVERAGE(F$4:F63)</f>
        <v>31.43420110191742</v>
      </c>
      <c r="P63" s="92">
        <f>AVERAGE(G$4:G63)</f>
        <v>36.800867768584084</v>
      </c>
      <c r="Q63" s="92">
        <f>AVERAGE(H$4:H63)</f>
        <v>36.800867768584084</v>
      </c>
      <c r="R63" s="92">
        <f>AVERAGE(I$4:I63)</f>
        <v>1.1543780733886658E-3</v>
      </c>
      <c r="S63" s="92">
        <f>AVERAGE(J$4:J63)</f>
        <v>5653.2591894463785</v>
      </c>
      <c r="T63" s="92">
        <f>AVERAGE(K$4:K63)</f>
        <v>797.57523076346331</v>
      </c>
      <c r="U63" s="92">
        <f>AVERAGE(L$4:L63)</f>
        <v>4855.6839586829128</v>
      </c>
      <c r="V63" s="44"/>
      <c r="W63" s="44"/>
      <c r="X63" s="44"/>
      <c r="Y63" s="47"/>
      <c r="Z63" s="88">
        <v>60</v>
      </c>
      <c r="AA63" s="92">
        <v>26.517584150351222</v>
      </c>
      <c r="AB63" s="93">
        <v>0.15954312231014423</v>
      </c>
      <c r="AC63" s="92">
        <v>7</v>
      </c>
      <c r="AD63" s="92">
        <v>85.930445981448585</v>
      </c>
      <c r="AE63" s="92">
        <v>22.286885978882196</v>
      </c>
      <c r="AF63" s="92">
        <v>29.286885978882196</v>
      </c>
      <c r="AG63" s="92">
        <v>29.286885978882196</v>
      </c>
      <c r="AH63" s="92">
        <v>0</v>
      </c>
      <c r="AI63" s="92">
        <v>5984.2981409205104</v>
      </c>
      <c r="AJ63" s="92">
        <v>671.66816555909247</v>
      </c>
      <c r="AK63" s="92">
        <v>5312.6299753614176</v>
      </c>
      <c r="AL63" s="47"/>
      <c r="AM63" s="44"/>
      <c r="AN63" s="94">
        <f>AVERAGE(AE$4:AE63)</f>
        <v>26.183263729346361</v>
      </c>
      <c r="AO63" s="94">
        <f>AVERAGE(AF$4:AF63)</f>
        <v>31.783263729346359</v>
      </c>
      <c r="AP63" s="94">
        <f>AVERAGE(AG$4:AG63)</f>
        <v>31.783263729346359</v>
      </c>
      <c r="AQ63" s="94">
        <f>AVERAGE(AH$4:AH63)</f>
        <v>0</v>
      </c>
      <c r="AR63" s="94">
        <f>AVERAGE(AI$4:AI63)</f>
        <v>6465.045771461896</v>
      </c>
      <c r="AS63" s="94">
        <f>AVERAGE(AJ$4:AJ63)</f>
        <v>702.98231350210892</v>
      </c>
      <c r="AT63" s="94">
        <f>AVERAGE(AK$4:AK63)</f>
        <v>5762.0634579597854</v>
      </c>
      <c r="AU63" s="44"/>
      <c r="AV63" s="44"/>
      <c r="AW63" s="44"/>
      <c r="AX63" s="44"/>
      <c r="AY63" s="47"/>
      <c r="AZ63" s="44"/>
      <c r="BA63" s="44">
        <v>60</v>
      </c>
      <c r="BB63" s="92">
        <v>31.614374663814409</v>
      </c>
      <c r="BC63" s="93">
        <v>5.9881504411257294E-2</v>
      </c>
      <c r="BD63" s="88">
        <v>7</v>
      </c>
      <c r="BE63" s="92">
        <v>73.770742400797616</v>
      </c>
      <c r="BF63" s="92">
        <v>29.721258347924067</v>
      </c>
      <c r="BG63" s="92">
        <v>36.721258347924064</v>
      </c>
      <c r="BH63" s="92">
        <v>36.721258347924064</v>
      </c>
      <c r="BI63" s="92">
        <v>0</v>
      </c>
      <c r="BJ63" s="92">
        <v>5564.9822416653196</v>
      </c>
      <c r="BK63" s="92">
        <v>808.19590935927886</v>
      </c>
      <c r="BL63" s="92">
        <v>4756.786332306041</v>
      </c>
      <c r="BM63" s="88" t="s">
        <v>109</v>
      </c>
      <c r="BN63" s="88">
        <v>0</v>
      </c>
      <c r="BO63" s="89"/>
      <c r="BP63" s="69"/>
      <c r="BQ63" s="98">
        <f>AVERAGE(BF$4:BF63)</f>
        <v>30.696105710937523</v>
      </c>
      <c r="BR63" s="98">
        <f>AVERAGE(BG$4:BG63)</f>
        <v>36.296105710937518</v>
      </c>
      <c r="BS63" s="98">
        <f>AVERAGE(BH$4:BH63)</f>
        <v>36.296105710937518</v>
      </c>
      <c r="BT63" s="98">
        <f>AVERAGE(BI$4:BI63)</f>
        <v>0</v>
      </c>
      <c r="BU63" s="98">
        <f>AVERAGE(BJ$4:BJ63)</f>
        <v>5564.6161258545317</v>
      </c>
      <c r="BV63" s="98">
        <f>AVERAGE(BK$4:BK63)</f>
        <v>786.89638722535835</v>
      </c>
      <c r="BW63" s="98">
        <f>AVERAGE(BL$4:BL63)</f>
        <v>4777.7197386291755</v>
      </c>
      <c r="BX63" s="89"/>
      <c r="BY63" s="47"/>
      <c r="CA63" s="88">
        <v>60</v>
      </c>
      <c r="CB63" s="97">
        <v>28.875782674594483</v>
      </c>
      <c r="CC63" s="105">
        <v>9.1620395518958592E-2</v>
      </c>
      <c r="CD63" s="104">
        <v>5</v>
      </c>
      <c r="CE63" s="97">
        <v>55.709278093176238</v>
      </c>
      <c r="CF63" s="97">
        <v>26.230172045028645</v>
      </c>
      <c r="CG63" s="97">
        <v>31.230172045028645</v>
      </c>
      <c r="CH63" s="97">
        <v>31.230172045028645</v>
      </c>
      <c r="CI63" s="97">
        <v>0</v>
      </c>
      <c r="CJ63" s="97">
        <v>6325.4027278927042</v>
      </c>
      <c r="CK63" s="97">
        <v>680.31271899374906</v>
      </c>
      <c r="CL63" s="97">
        <v>5645.0900088989547</v>
      </c>
      <c r="CM63" s="97" t="s">
        <v>109</v>
      </c>
      <c r="CQ63" s="97">
        <f>AVERAGE(CF$4:CF63)</f>
        <v>25.706181423409387</v>
      </c>
      <c r="CR63" s="97">
        <f>AVERAGE(CG$4:CG63)</f>
        <v>31.172848090076055</v>
      </c>
      <c r="CS63" s="97">
        <f>AVERAGE(CH$4:CH63)</f>
        <v>31.172848090076055</v>
      </c>
      <c r="CT63" s="97">
        <f>AVERAGE(CI$4:CI63)</f>
        <v>0</v>
      </c>
      <c r="CU63" s="97">
        <f>AVERAGE(CJ$4:CJ63)</f>
        <v>6349.0524857624732</v>
      </c>
      <c r="CV63" s="97">
        <f>AVERAGE(CK$4:CK63)</f>
        <v>688.15643845369721</v>
      </c>
      <c r="CW63" s="97">
        <f>AVERAGE(CL$4:CL63)</f>
        <v>5660.8960473087755</v>
      </c>
    </row>
    <row r="64" spans="1:101">
      <c r="A64" s="88">
        <v>61</v>
      </c>
      <c r="B64" s="92">
        <v>31.369856932519408</v>
      </c>
      <c r="C64" s="93">
        <v>0.21835299526060015</v>
      </c>
      <c r="D64" s="88">
        <v>4</v>
      </c>
      <c r="E64" s="92">
        <v>61.600421956070051</v>
      </c>
      <c r="F64" s="92">
        <v>24.520154710407294</v>
      </c>
      <c r="G64" s="92">
        <v>28.520154710407294</v>
      </c>
      <c r="H64" s="92">
        <v>28.520154710407294</v>
      </c>
      <c r="I64" s="92">
        <v>0</v>
      </c>
      <c r="J64" s="92">
        <v>4483.5142732244576</v>
      </c>
      <c r="K64" s="92">
        <v>632.00351616421585</v>
      </c>
      <c r="L64" s="92">
        <v>3851.5107570602418</v>
      </c>
      <c r="M64" s="88" t="s">
        <v>109</v>
      </c>
      <c r="N64" s="44"/>
      <c r="O64" s="92">
        <f>AVERAGE(F$4:F64)</f>
        <v>31.320856079105777</v>
      </c>
      <c r="P64" s="92">
        <f>AVERAGE(G$4:G64)</f>
        <v>36.665118374187742</v>
      </c>
      <c r="Q64" s="92">
        <f>AVERAGE(H$4:H64)</f>
        <v>36.665118374187742</v>
      </c>
      <c r="R64" s="92">
        <f>AVERAGE(I$4:I64)</f>
        <v>1.1354538426773763E-3</v>
      </c>
      <c r="S64" s="92">
        <f>AVERAGE(J$4:J64)</f>
        <v>5634.0830432788052</v>
      </c>
      <c r="T64" s="92">
        <f>AVERAGE(K$4:K64)</f>
        <v>794.86094036019699</v>
      </c>
      <c r="U64" s="92">
        <f>AVERAGE(L$4:L64)</f>
        <v>4839.2221029186067</v>
      </c>
      <c r="V64" s="44"/>
      <c r="W64" s="44"/>
      <c r="X64" s="44"/>
      <c r="Y64" s="47"/>
      <c r="Z64" s="88">
        <v>61</v>
      </c>
      <c r="AA64" s="92">
        <v>36.254296832609107</v>
      </c>
      <c r="AB64" s="93">
        <v>0.12455736226759916</v>
      </c>
      <c r="AC64" s="92">
        <v>1</v>
      </c>
      <c r="AD64" s="92">
        <v>44.173504872481772</v>
      </c>
      <c r="AE64" s="92">
        <v>31.738557248272741</v>
      </c>
      <c r="AF64" s="92">
        <v>32.738557248272741</v>
      </c>
      <c r="AG64" s="92">
        <v>32.738557248272741</v>
      </c>
      <c r="AH64" s="92">
        <v>0</v>
      </c>
      <c r="AI64" s="92">
        <v>6683.1836371846393</v>
      </c>
      <c r="AJ64" s="92">
        <v>698.94464983793659</v>
      </c>
      <c r="AK64" s="92">
        <v>5984.2389873467027</v>
      </c>
      <c r="AL64" s="47"/>
      <c r="AM64" s="44"/>
      <c r="AN64" s="94">
        <f>AVERAGE(AE$4:AE64)</f>
        <v>26.27433411490253</v>
      </c>
      <c r="AO64" s="94">
        <f>AVERAGE(AF$4:AF64)</f>
        <v>31.798924278836953</v>
      </c>
      <c r="AP64" s="94">
        <f>AVERAGE(AG$4:AG64)</f>
        <v>31.798924278836953</v>
      </c>
      <c r="AQ64" s="94">
        <f>AVERAGE(AH$4:AH64)</f>
        <v>0</v>
      </c>
      <c r="AR64" s="94">
        <f>AVERAGE(AI$4:AI64)</f>
        <v>6468.6218020475144</v>
      </c>
      <c r="AS64" s="94">
        <f>AVERAGE(AJ$4:AJ64)</f>
        <v>702.91612229449959</v>
      </c>
      <c r="AT64" s="94">
        <f>AVERAGE(AK$4:AK64)</f>
        <v>5765.705679753014</v>
      </c>
      <c r="AU64" s="44"/>
      <c r="AV64" s="44"/>
      <c r="AW64" s="44"/>
      <c r="AX64" s="44"/>
      <c r="AY64" s="47"/>
      <c r="AZ64" s="44"/>
      <c r="BA64" s="44">
        <v>61</v>
      </c>
      <c r="BB64" s="92">
        <v>34.624119679124512</v>
      </c>
      <c r="BC64" s="93">
        <v>0.11505870168480978</v>
      </c>
      <c r="BD64" s="88">
        <v>0</v>
      </c>
      <c r="BE64" s="92">
        <v>64.790505891718865</v>
      </c>
      <c r="BF64" s="92">
        <v>30.640313421864974</v>
      </c>
      <c r="BG64" s="92">
        <v>30.640313421864974</v>
      </c>
      <c r="BH64" s="92">
        <v>30.640313421864974</v>
      </c>
      <c r="BI64" s="92">
        <v>0</v>
      </c>
      <c r="BJ64" s="92">
        <v>4715.5612009975321</v>
      </c>
      <c r="BK64" s="92">
        <v>677.59677432901833</v>
      </c>
      <c r="BL64" s="92">
        <v>4037.9644266685136</v>
      </c>
      <c r="BM64" s="88" t="s">
        <v>109</v>
      </c>
      <c r="BN64" s="88">
        <v>0</v>
      </c>
      <c r="BO64" s="89"/>
      <c r="BP64" s="69"/>
      <c r="BQ64" s="98">
        <f>AVERAGE(BF$4:BF64)</f>
        <v>30.69519108324781</v>
      </c>
      <c r="BR64" s="98">
        <f>AVERAGE(BG$4:BG64)</f>
        <v>36.203387804559284</v>
      </c>
      <c r="BS64" s="98">
        <f>AVERAGE(BH$4:BH64)</f>
        <v>36.203387804559284</v>
      </c>
      <c r="BT64" s="98">
        <f>AVERAGE(BI$4:BI64)</f>
        <v>0</v>
      </c>
      <c r="BU64" s="98">
        <f>AVERAGE(BJ$4:BJ64)</f>
        <v>5550.6971926601555</v>
      </c>
      <c r="BV64" s="98">
        <f>AVERAGE(BK$4:BK64)</f>
        <v>785.10459029263143</v>
      </c>
      <c r="BW64" s="98">
        <f>AVERAGE(BL$4:BL64)</f>
        <v>4765.5926023675256</v>
      </c>
      <c r="BX64" s="89"/>
      <c r="BY64" s="47"/>
      <c r="CA64" s="88">
        <v>61</v>
      </c>
      <c r="CB64" s="97">
        <v>31.425729645778354</v>
      </c>
      <c r="CC64" s="105">
        <v>9.7794262551103683E-2</v>
      </c>
      <c r="CD64" s="104">
        <v>4</v>
      </c>
      <c r="CE64" s="97">
        <v>76.325832571229711</v>
      </c>
      <c r="CF64" s="97">
        <v>28.352473589939102</v>
      </c>
      <c r="CG64" s="97">
        <v>32.352473589939102</v>
      </c>
      <c r="CH64" s="97">
        <v>32.352473589939102</v>
      </c>
      <c r="CI64" s="97">
        <v>0</v>
      </c>
      <c r="CJ64" s="97">
        <v>6562.6923996629976</v>
      </c>
      <c r="CK64" s="97">
        <v>723.3753043700118</v>
      </c>
      <c r="CL64" s="97">
        <v>5839.3170952929859</v>
      </c>
      <c r="CM64" s="97" t="s">
        <v>109</v>
      </c>
      <c r="CQ64" s="97">
        <f>AVERAGE(CF$4:CF64)</f>
        <v>25.749563262204958</v>
      </c>
      <c r="CR64" s="97">
        <f>AVERAGE(CG$4:CG64)</f>
        <v>31.19218621302463</v>
      </c>
      <c r="CS64" s="97">
        <f>AVERAGE(CH$4:CH64)</f>
        <v>31.19218621302463</v>
      </c>
      <c r="CT64" s="97">
        <f>AVERAGE(CI$4:CI64)</f>
        <v>0</v>
      </c>
      <c r="CU64" s="97">
        <f>AVERAGE(CJ$4:CJ64)</f>
        <v>6352.5547794329732</v>
      </c>
      <c r="CV64" s="97">
        <f>AVERAGE(CK$4:CK64)</f>
        <v>688.73379691134164</v>
      </c>
      <c r="CW64" s="97">
        <f>AVERAGE(CL$4:CL64)</f>
        <v>5663.8209825216309</v>
      </c>
    </row>
    <row r="65" spans="1:101">
      <c r="A65" s="88">
        <v>62</v>
      </c>
      <c r="B65" s="92">
        <v>38.120202854259809</v>
      </c>
      <c r="C65" s="93">
        <v>0.1384235796601781</v>
      </c>
      <c r="D65" s="88">
        <v>6</v>
      </c>
      <c r="E65" s="92">
        <v>89.945466174181718</v>
      </c>
      <c r="F65" s="92">
        <v>32.843467917801028</v>
      </c>
      <c r="G65" s="92">
        <v>38.843467917801028</v>
      </c>
      <c r="H65" s="92">
        <v>38.843467917801028</v>
      </c>
      <c r="I65" s="92">
        <v>0</v>
      </c>
      <c r="J65" s="92">
        <v>5984.822235763917</v>
      </c>
      <c r="K65" s="92">
        <v>866.81482453020226</v>
      </c>
      <c r="L65" s="92">
        <v>5118.0074112337152</v>
      </c>
      <c r="M65" s="88" t="s">
        <v>109</v>
      </c>
      <c r="N65" s="44"/>
      <c r="O65" s="92">
        <f>AVERAGE(F$4:F65)</f>
        <v>31.345414334568606</v>
      </c>
      <c r="P65" s="92">
        <f>AVERAGE(G$4:G65)</f>
        <v>36.700253044246018</v>
      </c>
      <c r="Q65" s="92">
        <f>AVERAGE(H$4:H65)</f>
        <v>36.700253044246018</v>
      </c>
      <c r="R65" s="92">
        <f>AVERAGE(I$4:I65)</f>
        <v>1.1171400710212895E-3</v>
      </c>
      <c r="S65" s="92">
        <f>AVERAGE(J$4:J65)</f>
        <v>5639.7401270285654</v>
      </c>
      <c r="T65" s="92">
        <f>AVERAGE(K$4:K65)</f>
        <v>796.02148687906799</v>
      </c>
      <c r="U65" s="92">
        <f>AVERAGE(L$4:L65)</f>
        <v>4843.7186401494955</v>
      </c>
      <c r="V65" s="44"/>
      <c r="W65" s="44"/>
      <c r="X65" s="44"/>
      <c r="Y65" s="47"/>
      <c r="Z65" s="88">
        <v>62</v>
      </c>
      <c r="AA65" s="92">
        <v>32.792994503060186</v>
      </c>
      <c r="AB65" s="93">
        <v>0.10758377716372183</v>
      </c>
      <c r="AC65" s="92">
        <v>1</v>
      </c>
      <c r="AD65" s="92">
        <v>78.226047240392163</v>
      </c>
      <c r="AE65" s="92">
        <v>29.265000289911804</v>
      </c>
      <c r="AF65" s="92">
        <v>30.265000289911804</v>
      </c>
      <c r="AG65" s="92">
        <v>30.265000289911804</v>
      </c>
      <c r="AH65" s="92">
        <v>0</v>
      </c>
      <c r="AI65" s="92">
        <v>6158.8398843768127</v>
      </c>
      <c r="AJ65" s="92">
        <v>683.52605303862822</v>
      </c>
      <c r="AK65" s="92">
        <v>5475.3138313381842</v>
      </c>
      <c r="AL65" s="47"/>
      <c r="AM65" s="44"/>
      <c r="AN65" s="94">
        <f>AVERAGE(AE$4:AE65)</f>
        <v>26.322570666112355</v>
      </c>
      <c r="AO65" s="94">
        <f>AVERAGE(AF$4:AF65)</f>
        <v>31.77418356933816</v>
      </c>
      <c r="AP65" s="94">
        <f>AVERAGE(AG$4:AG65)</f>
        <v>31.77418356933816</v>
      </c>
      <c r="AQ65" s="94">
        <f>AVERAGE(AH$4:AH65)</f>
        <v>0</v>
      </c>
      <c r="AR65" s="94">
        <f>AVERAGE(AI$4:AI65)</f>
        <v>6463.6253195044383</v>
      </c>
      <c r="AS65" s="94">
        <f>AVERAGE(AJ$4:AJ65)</f>
        <v>702.60337924198552</v>
      </c>
      <c r="AT65" s="94">
        <f>AVERAGE(AK$4:AK65)</f>
        <v>5761.0219402624525</v>
      </c>
      <c r="AU65" s="44"/>
      <c r="AV65" s="44"/>
      <c r="AW65" s="44"/>
      <c r="AX65" s="44"/>
      <c r="AY65" s="47"/>
      <c r="AZ65" s="44"/>
      <c r="BA65" s="44">
        <v>62</v>
      </c>
      <c r="BB65" s="92">
        <v>32.846708457169015</v>
      </c>
      <c r="BC65" s="93">
        <v>0.1946200025381295</v>
      </c>
      <c r="BD65" s="88">
        <v>6</v>
      </c>
      <c r="BE65" s="92">
        <v>70.459319369422644</v>
      </c>
      <c r="BF65" s="92">
        <v>26.454081973865581</v>
      </c>
      <c r="BG65" s="92">
        <v>32.454081973865584</v>
      </c>
      <c r="BH65" s="92">
        <v>32.454081973865584</v>
      </c>
      <c r="BI65" s="92">
        <v>0</v>
      </c>
      <c r="BJ65" s="92">
        <v>5059.8910905789407</v>
      </c>
      <c r="BK65" s="92">
        <v>719.54095884673438</v>
      </c>
      <c r="BL65" s="92">
        <v>4340.3501317322061</v>
      </c>
      <c r="BM65" s="88" t="s">
        <v>109</v>
      </c>
      <c r="BN65" s="88">
        <v>0</v>
      </c>
      <c r="BO65" s="89"/>
      <c r="BP65" s="69"/>
      <c r="BQ65" s="98">
        <f>AVERAGE(BF$4:BF65)</f>
        <v>30.626786097612612</v>
      </c>
      <c r="BR65" s="98">
        <f>AVERAGE(BG$4:BG65)</f>
        <v>36.142915129870673</v>
      </c>
      <c r="BS65" s="98">
        <f>AVERAGE(BH$4:BH65)</f>
        <v>36.142915129870673</v>
      </c>
      <c r="BT65" s="98">
        <f>AVERAGE(BI$4:BI65)</f>
        <v>0</v>
      </c>
      <c r="BU65" s="98">
        <f>AVERAGE(BJ$4:BJ65)</f>
        <v>5542.7809652072319</v>
      </c>
      <c r="BV65" s="98">
        <f>AVERAGE(BK$4:BK65)</f>
        <v>784.04711236608478</v>
      </c>
      <c r="BW65" s="98">
        <f>AVERAGE(BL$4:BL65)</f>
        <v>4758.7338528411483</v>
      </c>
      <c r="BX65" s="89"/>
      <c r="BY65" s="47"/>
      <c r="CA65" s="88">
        <v>62</v>
      </c>
      <c r="CB65" s="97">
        <v>26.884677157315792</v>
      </c>
      <c r="CC65" s="105">
        <v>9.3444299446379289E-2</v>
      </c>
      <c r="CD65" s="104">
        <v>4</v>
      </c>
      <c r="CE65" s="97">
        <v>75.683645101636046</v>
      </c>
      <c r="CF65" s="97">
        <v>24.372457334508344</v>
      </c>
      <c r="CG65" s="97">
        <v>28.372457334508344</v>
      </c>
      <c r="CH65" s="97">
        <v>28.372457334508344</v>
      </c>
      <c r="CI65" s="97">
        <v>0</v>
      </c>
      <c r="CJ65" s="97">
        <v>5749.8580615858928</v>
      </c>
      <c r="CK65" s="97">
        <v>643.1327917918029</v>
      </c>
      <c r="CL65" s="97">
        <v>5106.7252697940894</v>
      </c>
      <c r="CM65" s="97" t="s">
        <v>109</v>
      </c>
      <c r="CQ65" s="97">
        <f>AVERAGE(CF$4:CF65)</f>
        <v>25.727351876274369</v>
      </c>
      <c r="CR65" s="97">
        <f>AVERAGE(CG$4:CG65)</f>
        <v>31.146706714984045</v>
      </c>
      <c r="CS65" s="97">
        <f>AVERAGE(CH$4:CH65)</f>
        <v>31.146706714984045</v>
      </c>
      <c r="CT65" s="97">
        <f>AVERAGE(CI$4:CI65)</f>
        <v>0</v>
      </c>
      <c r="CU65" s="97">
        <f>AVERAGE(CJ$4:CJ65)</f>
        <v>6342.8338646289876</v>
      </c>
      <c r="CV65" s="97">
        <f>AVERAGE(CK$4:CK65)</f>
        <v>687.9982968287685</v>
      </c>
      <c r="CW65" s="97">
        <f>AVERAGE(CL$4:CL65)</f>
        <v>5654.835567800219</v>
      </c>
    </row>
    <row r="66" spans="1:101">
      <c r="A66" s="88">
        <v>63</v>
      </c>
      <c r="B66" s="92">
        <v>22.450707758304038</v>
      </c>
      <c r="C66" s="93">
        <v>0.10839058350295747</v>
      </c>
      <c r="D66" s="88">
        <v>5</v>
      </c>
      <c r="E66" s="92">
        <v>26.213401952500082</v>
      </c>
      <c r="F66" s="92">
        <v>20.017262444327088</v>
      </c>
      <c r="G66" s="92">
        <v>25.017262444327088</v>
      </c>
      <c r="H66" s="92">
        <v>25.017262444327088</v>
      </c>
      <c r="I66" s="92">
        <v>0</v>
      </c>
      <c r="J66" s="92">
        <v>3825.5927260683716</v>
      </c>
      <c r="K66" s="92">
        <v>526.55865083904189</v>
      </c>
      <c r="L66" s="92">
        <v>3299.0340752293296</v>
      </c>
      <c r="M66" s="88" t="s">
        <v>109</v>
      </c>
      <c r="N66" s="44"/>
      <c r="O66" s="92">
        <f>AVERAGE(F$4:F66)</f>
        <v>31.165602399802864</v>
      </c>
      <c r="P66" s="92">
        <f>AVERAGE(G$4:G66)</f>
        <v>36.514808749009212</v>
      </c>
      <c r="Q66" s="92">
        <f>AVERAGE(H$4:H66)</f>
        <v>36.514808749009212</v>
      </c>
      <c r="R66" s="92">
        <f>AVERAGE(I$4:I66)</f>
        <v>1.0994076889415865E-3</v>
      </c>
      <c r="S66" s="92">
        <f>AVERAGE(J$4:J66)</f>
        <v>5610.944136537134</v>
      </c>
      <c r="T66" s="92">
        <f>AVERAGE(K$4:K66)</f>
        <v>791.74429900541679</v>
      </c>
      <c r="U66" s="92">
        <f>AVERAGE(L$4:L66)</f>
        <v>4819.1998375317153</v>
      </c>
      <c r="V66" s="44"/>
      <c r="W66" s="44"/>
      <c r="X66" s="44"/>
      <c r="Y66" s="47"/>
      <c r="Z66" s="88">
        <v>63</v>
      </c>
      <c r="AA66" s="92">
        <v>26.133300007653734</v>
      </c>
      <c r="AB66" s="93">
        <v>0.16342337350028663</v>
      </c>
      <c r="AC66" s="92">
        <v>8</v>
      </c>
      <c r="AD66" s="92">
        <v>65.460941777985568</v>
      </c>
      <c r="AE66" s="92">
        <v>21.862507959707894</v>
      </c>
      <c r="AF66" s="92">
        <v>29.862507959707894</v>
      </c>
      <c r="AG66" s="92">
        <v>29.862507959707894</v>
      </c>
      <c r="AH66" s="92">
        <v>0</v>
      </c>
      <c r="AI66" s="92">
        <v>6100.6253533799545</v>
      </c>
      <c r="AJ66" s="92">
        <v>662.71110097214341</v>
      </c>
      <c r="AK66" s="92">
        <v>5437.9142524078106</v>
      </c>
      <c r="AL66" s="47"/>
      <c r="AM66" s="44"/>
      <c r="AN66" s="94">
        <f>AVERAGE(AE$4:AE66)</f>
        <v>26.251776019978951</v>
      </c>
      <c r="AO66" s="94">
        <f>AVERAGE(AF$4:AF66)</f>
        <v>31.743839512042445</v>
      </c>
      <c r="AP66" s="94">
        <f>AVERAGE(AG$4:AG66)</f>
        <v>31.743839512042445</v>
      </c>
      <c r="AQ66" s="94">
        <f>AVERAGE(AH$4:AH66)</f>
        <v>0</v>
      </c>
      <c r="AR66" s="94">
        <f>AVERAGE(AI$4:AI66)</f>
        <v>6457.8634152802397</v>
      </c>
      <c r="AS66" s="94">
        <f>AVERAGE(AJ$4:AJ66)</f>
        <v>701.97016847579755</v>
      </c>
      <c r="AT66" s="94">
        <f>AVERAGE(AK$4:AK66)</f>
        <v>5755.8932468044413</v>
      </c>
      <c r="AU66" s="44"/>
      <c r="AV66" s="44"/>
      <c r="AW66" s="44"/>
      <c r="AX66" s="44"/>
      <c r="AY66" s="47"/>
      <c r="AZ66" s="44"/>
      <c r="BA66" s="44">
        <v>63</v>
      </c>
      <c r="BB66" s="92">
        <v>32.894193289208232</v>
      </c>
      <c r="BC66" s="93">
        <v>0.14038375573583006</v>
      </c>
      <c r="BD66" s="88">
        <v>4</v>
      </c>
      <c r="BE66" s="92">
        <v>96.395557336337447</v>
      </c>
      <c r="BF66" s="92">
        <v>28.276382893368844</v>
      </c>
      <c r="BG66" s="92">
        <v>32.276382893368847</v>
      </c>
      <c r="BH66" s="92">
        <v>32.276382893368847</v>
      </c>
      <c r="BI66" s="92">
        <v>0</v>
      </c>
      <c r="BJ66" s="92">
        <v>4979.9917458805085</v>
      </c>
      <c r="BK66" s="92">
        <v>741.92321520371445</v>
      </c>
      <c r="BL66" s="92">
        <v>4238.0685306767937</v>
      </c>
      <c r="BM66" s="88" t="s">
        <v>109</v>
      </c>
      <c r="BN66" s="88">
        <v>0</v>
      </c>
      <c r="BO66" s="89"/>
      <c r="BP66" s="69"/>
      <c r="BQ66" s="98">
        <f>AVERAGE(BF$4:BF66)</f>
        <v>30.589478110243665</v>
      </c>
      <c r="BR66" s="98">
        <f>AVERAGE(BG$4:BG66)</f>
        <v>36.081541602307148</v>
      </c>
      <c r="BS66" s="98">
        <f>AVERAGE(BH$4:BH66)</f>
        <v>36.081541602307148</v>
      </c>
      <c r="BT66" s="98">
        <f>AVERAGE(BI$4:BI66)</f>
        <v>0</v>
      </c>
      <c r="BU66" s="98">
        <f>AVERAGE(BJ$4:BJ66)</f>
        <v>5533.8478029956968</v>
      </c>
      <c r="BV66" s="98">
        <f>AVERAGE(BK$4:BK66)</f>
        <v>783.37847907779314</v>
      </c>
      <c r="BW66" s="98">
        <f>AVERAGE(BL$4:BL66)</f>
        <v>4750.4693239179051</v>
      </c>
      <c r="BX66" s="89"/>
      <c r="BY66" s="47"/>
      <c r="CA66" s="88">
        <v>63</v>
      </c>
      <c r="CB66" s="97">
        <v>35.357003676009533</v>
      </c>
      <c r="CC66" s="105">
        <v>0.14507756895054913</v>
      </c>
      <c r="CD66" s="104">
        <v>6</v>
      </c>
      <c r="CE66" s="97">
        <v>57.13226747312828</v>
      </c>
      <c r="CF66" s="97">
        <v>30.22749553731844</v>
      </c>
      <c r="CG66" s="97">
        <v>36.22749553731844</v>
      </c>
      <c r="CH66" s="97">
        <v>36.22749553731844</v>
      </c>
      <c r="CI66" s="97">
        <v>0</v>
      </c>
      <c r="CJ66" s="97">
        <v>7399.3843516244206</v>
      </c>
      <c r="CK66" s="97">
        <v>781.68217821949713</v>
      </c>
      <c r="CL66" s="97">
        <v>6617.7021734049231</v>
      </c>
      <c r="CM66" s="97" t="s">
        <v>109</v>
      </c>
      <c r="CQ66" s="97">
        <f>AVERAGE(CF$4:CF66)</f>
        <v>25.798782728036972</v>
      </c>
      <c r="CR66" s="97">
        <f>AVERAGE(CG$4:CG66)</f>
        <v>31.227354156608403</v>
      </c>
      <c r="CS66" s="97">
        <f>AVERAGE(CH$4:CH66)</f>
        <v>31.227354156608403</v>
      </c>
      <c r="CT66" s="97">
        <f>AVERAGE(CI$4:CI66)</f>
        <v>0</v>
      </c>
      <c r="CU66" s="97">
        <f>AVERAGE(CJ$4:CJ66)</f>
        <v>6359.6045072797087</v>
      </c>
      <c r="CV66" s="97">
        <f>AVERAGE(CK$4:CK66)</f>
        <v>689.48534256512926</v>
      </c>
      <c r="CW66" s="97">
        <f>AVERAGE(CL$4:CL66)</f>
        <v>5670.1191647145797</v>
      </c>
    </row>
    <row r="67" spans="1:101">
      <c r="A67" s="88">
        <v>64</v>
      </c>
      <c r="B67" s="92">
        <v>41.327996079285612</v>
      </c>
      <c r="C67" s="93">
        <v>9.453992005082662E-2</v>
      </c>
      <c r="D67" s="88">
        <v>8</v>
      </c>
      <c r="E67" s="92">
        <v>59.646816215815612</v>
      </c>
      <c r="F67" s="92">
        <v>37.420850634089071</v>
      </c>
      <c r="G67" s="92">
        <v>45.420850634089071</v>
      </c>
      <c r="H67" s="92">
        <v>45.420850634089071</v>
      </c>
      <c r="I67" s="92">
        <v>0</v>
      </c>
      <c r="J67" s="92">
        <v>6930.3419584692565</v>
      </c>
      <c r="K67" s="92">
        <v>968.06382889759709</v>
      </c>
      <c r="L67" s="92">
        <v>5962.2781295716595</v>
      </c>
      <c r="M67" s="88" t="s">
        <v>109</v>
      </c>
      <c r="N67" s="44"/>
      <c r="O67" s="92">
        <f>AVERAGE(F$4:F67)</f>
        <v>31.263340653463587</v>
      </c>
      <c r="P67" s="92">
        <f>AVERAGE(G$4:G67)</f>
        <v>36.653965653463587</v>
      </c>
      <c r="Q67" s="92">
        <f>AVERAGE(H$4:H67)</f>
        <v>36.653965653463587</v>
      </c>
      <c r="R67" s="92">
        <f>AVERAGE(I$4:I67)</f>
        <v>1.0822294438018742E-3</v>
      </c>
      <c r="S67" s="92">
        <f>AVERAGE(J$4:J67)</f>
        <v>5631.5597275048231</v>
      </c>
      <c r="T67" s="92">
        <f>AVERAGE(K$4:K67)</f>
        <v>794.49929165998208</v>
      </c>
      <c r="U67" s="92">
        <f>AVERAGE(L$4:L67)</f>
        <v>4837.060435844839</v>
      </c>
      <c r="V67" s="44"/>
      <c r="W67" s="44"/>
      <c r="X67" s="44"/>
      <c r="Y67" s="47"/>
      <c r="Z67" s="88">
        <v>64</v>
      </c>
      <c r="AA67" s="92">
        <v>27.123203672848771</v>
      </c>
      <c r="AB67" s="93">
        <v>0.12605789692592395</v>
      </c>
      <c r="AC67" s="92">
        <v>7</v>
      </c>
      <c r="AD67" s="92">
        <v>95.869203383932998</v>
      </c>
      <c r="AE67" s="92">
        <v>23.704109659955957</v>
      </c>
      <c r="AF67" s="92">
        <v>30.704109659955957</v>
      </c>
      <c r="AG67" s="92">
        <v>30.704109659955957</v>
      </c>
      <c r="AH67" s="92">
        <v>0</v>
      </c>
      <c r="AI67" s="92">
        <v>6243.3947523779761</v>
      </c>
      <c r="AJ67" s="92">
        <v>709.9513965830522</v>
      </c>
      <c r="AK67" s="92">
        <v>5533.4433557949242</v>
      </c>
      <c r="AL67" s="47"/>
      <c r="AM67" s="44"/>
      <c r="AN67" s="94">
        <f>AVERAGE(AE$4:AE67)</f>
        <v>26.211968733103593</v>
      </c>
      <c r="AO67" s="94">
        <f>AVERAGE(AF$4:AF67)</f>
        <v>31.727593733103593</v>
      </c>
      <c r="AP67" s="94">
        <f>AVERAGE(AG$4:AG67)</f>
        <v>31.727593733103593</v>
      </c>
      <c r="AQ67" s="94">
        <f>AVERAGE(AH$4:AH67)</f>
        <v>0</v>
      </c>
      <c r="AR67" s="94">
        <f>AVERAGE(AI$4:AI67)</f>
        <v>6454.5123424223921</v>
      </c>
      <c r="AS67" s="94">
        <f>AVERAGE(AJ$4:AJ67)</f>
        <v>702.09487516497347</v>
      </c>
      <c r="AT67" s="94">
        <f>AVERAGE(AK$4:AK67)</f>
        <v>5752.4174672574181</v>
      </c>
      <c r="AU67" s="44"/>
      <c r="AV67" s="44"/>
      <c r="AW67" s="44"/>
      <c r="AX67" s="44"/>
      <c r="AY67" s="47"/>
      <c r="AZ67" s="44"/>
      <c r="BA67" s="44">
        <v>64</v>
      </c>
      <c r="BB67" s="92">
        <v>33.092013740054405</v>
      </c>
      <c r="BC67" s="93">
        <v>7.8737461532471575E-2</v>
      </c>
      <c r="BD67" s="88">
        <v>10</v>
      </c>
      <c r="BE67" s="92">
        <v>85.701210599102211</v>
      </c>
      <c r="BF67" s="92">
        <v>30.486432581164852</v>
      </c>
      <c r="BG67" s="92">
        <v>40.486432581164848</v>
      </c>
      <c r="BH67" s="92">
        <v>40.486432581164848</v>
      </c>
      <c r="BI67" s="92">
        <v>0</v>
      </c>
      <c r="BJ67" s="92">
        <v>6151.1323219414144</v>
      </c>
      <c r="BK67" s="92">
        <v>895.42986222239915</v>
      </c>
      <c r="BL67" s="92">
        <v>5255.7024597190157</v>
      </c>
      <c r="BM67" s="88" t="s">
        <v>109</v>
      </c>
      <c r="BN67" s="88">
        <v>0</v>
      </c>
      <c r="BO67" s="89"/>
      <c r="BP67" s="69"/>
      <c r="BQ67" s="98">
        <f>AVERAGE(BF$4:BF67)</f>
        <v>30.587868023851808</v>
      </c>
      <c r="BR67" s="98">
        <f>AVERAGE(BG$4:BG67)</f>
        <v>36.150368023851804</v>
      </c>
      <c r="BS67" s="98">
        <f>AVERAGE(BH$4:BH67)</f>
        <v>36.150368023851804</v>
      </c>
      <c r="BT67" s="98">
        <f>AVERAGE(BI$4:BI67)</f>
        <v>0</v>
      </c>
      <c r="BU67" s="98">
        <f>AVERAGE(BJ$4:BJ67)</f>
        <v>5543.4928736042239</v>
      </c>
      <c r="BV67" s="98">
        <f>AVERAGE(BK$4:BK67)</f>
        <v>785.12928193942764</v>
      </c>
      <c r="BW67" s="98">
        <f>AVERAGE(BL$4:BL67)</f>
        <v>4758.3635916647972</v>
      </c>
      <c r="BX67" s="89"/>
      <c r="BY67" s="47"/>
      <c r="CA67" s="88">
        <v>64</v>
      </c>
      <c r="CB67" s="97">
        <v>26.832824259473163</v>
      </c>
      <c r="CC67" s="105">
        <v>6.886263310557246E-2</v>
      </c>
      <c r="CD67" s="104">
        <v>5</v>
      </c>
      <c r="CE67" s="97">
        <v>63.332065817786514</v>
      </c>
      <c r="CF67" s="97">
        <v>24.985045327306757</v>
      </c>
      <c r="CG67" s="97">
        <v>29.985045327306757</v>
      </c>
      <c r="CH67" s="97">
        <v>29.985045327306757</v>
      </c>
      <c r="CI67" s="97">
        <v>0</v>
      </c>
      <c r="CJ67" s="97">
        <v>6052.4424334263431</v>
      </c>
      <c r="CK67" s="97">
        <v>663.03297236392166</v>
      </c>
      <c r="CL67" s="97">
        <v>5389.4094610624215</v>
      </c>
      <c r="CM67" s="97" t="s">
        <v>109</v>
      </c>
      <c r="CQ67" s="97">
        <f>AVERAGE(CF$4:CF67)</f>
        <v>25.786068081150564</v>
      </c>
      <c r="CR67" s="97">
        <f>AVERAGE(CG$4:CG67)</f>
        <v>31.207943081150564</v>
      </c>
      <c r="CS67" s="97">
        <f>AVERAGE(CH$4:CH67)</f>
        <v>31.207943081150564</v>
      </c>
      <c r="CT67" s="97">
        <f>AVERAGE(CI$4:CI67)</f>
        <v>0</v>
      </c>
      <c r="CU67" s="97">
        <f>AVERAGE(CJ$4:CJ67)</f>
        <v>6354.8050998757499</v>
      </c>
      <c r="CV67" s="97">
        <f>AVERAGE(CK$4:CK67)</f>
        <v>689.07202428073538</v>
      </c>
      <c r="CW67" s="97">
        <f>AVERAGE(CL$4:CL67)</f>
        <v>5665.7330755950143</v>
      </c>
    </row>
    <row r="68" spans="1:101">
      <c r="A68" s="88">
        <v>65</v>
      </c>
      <c r="B68" s="92">
        <v>28.846820507707669</v>
      </c>
      <c r="C68" s="93">
        <v>9.6892762989317399E-2</v>
      </c>
      <c r="D68" s="88">
        <v>6</v>
      </c>
      <c r="E68" s="92">
        <v>59.574261583502441</v>
      </c>
      <c r="F68" s="92">
        <v>26.051772365258969</v>
      </c>
      <c r="G68" s="92">
        <v>32.051772365258969</v>
      </c>
      <c r="H68" s="92">
        <v>32.051772365258969</v>
      </c>
      <c r="I68" s="92">
        <v>0</v>
      </c>
      <c r="J68" s="92">
        <v>4891.6172990623063</v>
      </c>
      <c r="K68" s="92">
        <v>700.60970888868178</v>
      </c>
      <c r="L68" s="92">
        <v>4191.0075901736245</v>
      </c>
      <c r="M68" s="88" t="s">
        <v>109</v>
      </c>
      <c r="N68" s="44"/>
      <c r="O68" s="92">
        <f>AVERAGE(F$4:F68)</f>
        <v>31.183162679798901</v>
      </c>
      <c r="P68" s="92">
        <f>AVERAGE(G$4:G68)</f>
        <v>36.583162679798896</v>
      </c>
      <c r="Q68" s="92">
        <f>AVERAGE(H$4:H68)</f>
        <v>36.583162679798896</v>
      </c>
      <c r="R68" s="92">
        <f>AVERAGE(I$4:I68)</f>
        <v>1.0655797600510762E-3</v>
      </c>
      <c r="S68" s="92">
        <f>AVERAGE(J$4:J68)</f>
        <v>5620.1759978364771</v>
      </c>
      <c r="T68" s="92">
        <f>AVERAGE(K$4:K68)</f>
        <v>793.05483654042359</v>
      </c>
      <c r="U68" s="92">
        <f>AVERAGE(L$4:L68)</f>
        <v>4827.1211612960515</v>
      </c>
      <c r="V68" s="44"/>
      <c r="W68" s="44"/>
      <c r="X68" s="44"/>
      <c r="Y68" s="47"/>
      <c r="Z68" s="88">
        <v>65</v>
      </c>
      <c r="AA68" s="92">
        <v>32.696963471465338</v>
      </c>
      <c r="AB68" s="93">
        <v>0.11407230763007133</v>
      </c>
      <c r="AC68" s="92">
        <v>5</v>
      </c>
      <c r="AD68" s="92">
        <v>59.946820793566495</v>
      </c>
      <c r="AE68" s="92">
        <v>28.967145395779138</v>
      </c>
      <c r="AF68" s="92">
        <v>33.967145395779141</v>
      </c>
      <c r="AG68" s="92">
        <v>33.967145395779141</v>
      </c>
      <c r="AH68" s="92">
        <v>0</v>
      </c>
      <c r="AI68" s="92">
        <v>6905.3236214264143</v>
      </c>
      <c r="AJ68" s="92">
        <v>739.28972870914936</v>
      </c>
      <c r="AK68" s="92">
        <v>6166.0338927172652</v>
      </c>
      <c r="AL68" s="47"/>
      <c r="AM68" s="44"/>
      <c r="AN68" s="94">
        <f>AVERAGE(AE$4:AE68)</f>
        <v>26.254356066375525</v>
      </c>
      <c r="AO68" s="94">
        <f>AVERAGE(AF$4:AF68)</f>
        <v>31.762048374067831</v>
      </c>
      <c r="AP68" s="94">
        <f>AVERAGE(AG$4:AG68)</f>
        <v>31.762048374067831</v>
      </c>
      <c r="AQ68" s="94">
        <f>AVERAGE(AH$4:AH68)</f>
        <v>0</v>
      </c>
      <c r="AR68" s="94">
        <f>AVERAGE(AI$4:AI68)</f>
        <v>6461.4479005609155</v>
      </c>
      <c r="AS68" s="94">
        <f>AVERAGE(AJ$4:AJ68)</f>
        <v>702.6671036810377</v>
      </c>
      <c r="AT68" s="94">
        <f>AVERAGE(AK$4:AK68)</f>
        <v>5758.780796879877</v>
      </c>
      <c r="AU68" s="44"/>
      <c r="AV68" s="44"/>
      <c r="AW68" s="44"/>
      <c r="AX68" s="44"/>
      <c r="AY68" s="47"/>
      <c r="AZ68" s="44"/>
      <c r="BA68" s="44">
        <v>65</v>
      </c>
      <c r="BB68" s="92">
        <v>31.415649870603282</v>
      </c>
      <c r="BC68" s="93">
        <v>0.11743537202958497</v>
      </c>
      <c r="BD68" s="88">
        <v>8</v>
      </c>
      <c r="BE68" s="92">
        <v>69.712514801038267</v>
      </c>
      <c r="BF68" s="92">
        <v>27.726341340497804</v>
      </c>
      <c r="BG68" s="92">
        <v>35.726341340497804</v>
      </c>
      <c r="BH68" s="92">
        <v>35.726341340497804</v>
      </c>
      <c r="BI68" s="92">
        <v>0</v>
      </c>
      <c r="BJ68" s="92">
        <v>5469.6304569778349</v>
      </c>
      <c r="BK68" s="92">
        <v>784.23934161099442</v>
      </c>
      <c r="BL68" s="92">
        <v>4685.3911153668405</v>
      </c>
      <c r="BM68" s="88" t="s">
        <v>109</v>
      </c>
      <c r="BN68" s="88">
        <v>0</v>
      </c>
      <c r="BO68" s="89"/>
      <c r="BP68" s="69"/>
      <c r="BQ68" s="98">
        <f>AVERAGE(BF$4:BF68)</f>
        <v>30.543844536415591</v>
      </c>
      <c r="BR68" s="98">
        <f>AVERAGE(BG$4:BG68)</f>
        <v>36.143844536415585</v>
      </c>
      <c r="BS68" s="98">
        <f>AVERAGE(BH$4:BH68)</f>
        <v>36.143844536415585</v>
      </c>
      <c r="BT68" s="98">
        <f>AVERAGE(BI$4:BI68)</f>
        <v>0</v>
      </c>
      <c r="BU68" s="98">
        <f>AVERAGE(BJ$4:BJ68)</f>
        <v>5542.3565287330484</v>
      </c>
      <c r="BV68" s="98">
        <f>AVERAGE(BK$4:BK68)</f>
        <v>785.11559054975942</v>
      </c>
      <c r="BW68" s="98">
        <f>AVERAGE(BL$4:BL68)</f>
        <v>4757.2409381832904</v>
      </c>
      <c r="BX68" s="89"/>
      <c r="BY68" s="47"/>
      <c r="CA68" s="88">
        <v>65</v>
      </c>
      <c r="CB68" s="97">
        <v>32.960095744686058</v>
      </c>
      <c r="CC68" s="105">
        <v>0.15919905304582488</v>
      </c>
      <c r="CD68" s="104">
        <v>4</v>
      </c>
      <c r="CE68" s="97">
        <v>24.525702913844079</v>
      </c>
      <c r="CF68" s="97">
        <v>27.712879713832315</v>
      </c>
      <c r="CG68" s="97">
        <v>31.712879713832315</v>
      </c>
      <c r="CH68" s="97">
        <v>31.712879713832315</v>
      </c>
      <c r="CI68" s="97">
        <v>0</v>
      </c>
      <c r="CJ68" s="97">
        <v>6499.992423692076</v>
      </c>
      <c r="CK68" s="97">
        <v>658.78329719049032</v>
      </c>
      <c r="CL68" s="97">
        <v>5841.2091265015861</v>
      </c>
      <c r="CM68" s="97" t="s">
        <v>109</v>
      </c>
      <c r="CQ68" s="97">
        <f>AVERAGE(CF$4:CF68)</f>
        <v>25.815711337037975</v>
      </c>
      <c r="CR68" s="97">
        <f>AVERAGE(CG$4:CG68)</f>
        <v>31.215711337037977</v>
      </c>
      <c r="CS68" s="97">
        <f>AVERAGE(CH$4:CH68)</f>
        <v>31.215711337037977</v>
      </c>
      <c r="CT68" s="97">
        <f>AVERAGE(CI$4:CI68)</f>
        <v>0</v>
      </c>
      <c r="CU68" s="97">
        <f>AVERAGE(CJ$4:CJ68)</f>
        <v>6357.038751011386</v>
      </c>
      <c r="CV68" s="97">
        <f>AVERAGE(CK$4:CK68)</f>
        <v>688.60604386396244</v>
      </c>
      <c r="CW68" s="97">
        <f>AVERAGE(CL$4:CL68)</f>
        <v>5668.4327071474227</v>
      </c>
    </row>
    <row r="69" spans="1:101">
      <c r="A69" s="88">
        <v>66</v>
      </c>
      <c r="B69" s="92">
        <v>35.216122879895117</v>
      </c>
      <c r="C69" s="93">
        <v>0.10873163159116767</v>
      </c>
      <c r="D69" s="88">
        <v>3</v>
      </c>
      <c r="E69" s="92">
        <v>47.34894479526406</v>
      </c>
      <c r="F69" s="92">
        <v>31.387016380849072</v>
      </c>
      <c r="G69" s="92">
        <v>34.387016380849076</v>
      </c>
      <c r="H69" s="92">
        <v>34.387016380849076</v>
      </c>
      <c r="I69" s="92">
        <v>0</v>
      </c>
      <c r="J69" s="92">
        <v>5272.9256520987428</v>
      </c>
      <c r="K69" s="92">
        <v>735.08927241224558</v>
      </c>
      <c r="L69" s="92">
        <v>4537.8363796864969</v>
      </c>
      <c r="M69" s="88" t="s">
        <v>109</v>
      </c>
      <c r="N69" s="44"/>
      <c r="O69" s="92">
        <f>AVERAGE(F$4:F69)</f>
        <v>31.186251372239052</v>
      </c>
      <c r="P69" s="92">
        <f>AVERAGE(G$4:G69)</f>
        <v>36.549887735875416</v>
      </c>
      <c r="Q69" s="92">
        <f>AVERAGE(H$4:H69)</f>
        <v>36.549887735875416</v>
      </c>
      <c r="R69" s="92">
        <f>AVERAGE(I$4:I69)</f>
        <v>1.0494346121715143E-3</v>
      </c>
      <c r="S69" s="92">
        <f>AVERAGE(J$4:J69)</f>
        <v>5614.9146289616619</v>
      </c>
      <c r="T69" s="92">
        <f>AVERAGE(K$4:K69)</f>
        <v>792.17657041726943</v>
      </c>
      <c r="U69" s="92">
        <f>AVERAGE(L$4:L69)</f>
        <v>4822.7380585443907</v>
      </c>
      <c r="V69" s="44"/>
      <c r="W69" s="44"/>
      <c r="X69" s="44"/>
      <c r="Y69" s="47"/>
      <c r="Z69" s="88">
        <v>66</v>
      </c>
      <c r="AA69" s="92">
        <v>29.742377684427083</v>
      </c>
      <c r="AB69" s="93">
        <v>0.16057244839362211</v>
      </c>
      <c r="AC69" s="92">
        <v>8</v>
      </c>
      <c r="AD69" s="92">
        <v>95.483277340199891</v>
      </c>
      <c r="AE69" s="92">
        <v>24.966571278590798</v>
      </c>
      <c r="AF69" s="92">
        <v>32.966571278590798</v>
      </c>
      <c r="AG69" s="92">
        <v>32.966571278590798</v>
      </c>
      <c r="AH69" s="92">
        <v>0</v>
      </c>
      <c r="AI69" s="92">
        <v>6736.5884478932485</v>
      </c>
      <c r="AJ69" s="92">
        <v>754.81470291201595</v>
      </c>
      <c r="AK69" s="92">
        <v>5981.7737449812321</v>
      </c>
      <c r="AL69" s="47"/>
      <c r="AM69" s="44"/>
      <c r="AN69" s="94">
        <f>AVERAGE(AE$4:AE69)</f>
        <v>26.234844175651517</v>
      </c>
      <c r="AO69" s="94">
        <f>AVERAGE(AF$4:AF69)</f>
        <v>31.78029872110606</v>
      </c>
      <c r="AP69" s="94">
        <f>AVERAGE(AG$4:AG69)</f>
        <v>31.78029872110606</v>
      </c>
      <c r="AQ69" s="94">
        <f>AVERAGE(AH$4:AH69)</f>
        <v>0</v>
      </c>
      <c r="AR69" s="94">
        <f>AVERAGE(AI$4:AI69)</f>
        <v>6465.616696732618</v>
      </c>
      <c r="AS69" s="94">
        <f>AVERAGE(AJ$4:AJ69)</f>
        <v>703.45721882090095</v>
      </c>
      <c r="AT69" s="94">
        <f>AVERAGE(AK$4:AK69)</f>
        <v>5762.1594779117158</v>
      </c>
      <c r="AU69" s="44"/>
      <c r="AV69" s="44"/>
      <c r="AW69" s="44"/>
      <c r="AX69" s="44"/>
      <c r="AY69" s="47"/>
      <c r="AZ69" s="44"/>
      <c r="BA69" s="44">
        <v>66</v>
      </c>
      <c r="BB69" s="92">
        <v>44.402438779599123</v>
      </c>
      <c r="BC69" s="93">
        <v>0.17258116936136569</v>
      </c>
      <c r="BD69" s="88">
        <v>5</v>
      </c>
      <c r="BE69" s="92">
        <v>79.784029127565788</v>
      </c>
      <c r="BF69" s="92">
        <v>36.739413972519458</v>
      </c>
      <c r="BG69" s="92">
        <v>41.739413972519458</v>
      </c>
      <c r="BH69" s="92">
        <v>41.739413972519458</v>
      </c>
      <c r="BI69" s="92">
        <v>0</v>
      </c>
      <c r="BJ69" s="92">
        <v>6490.8028400903086</v>
      </c>
      <c r="BK69" s="92">
        <v>914.57230857795491</v>
      </c>
      <c r="BL69" s="92">
        <v>5576.230531512354</v>
      </c>
      <c r="BM69" s="88" t="s">
        <v>109</v>
      </c>
      <c r="BN69" s="88">
        <v>0</v>
      </c>
      <c r="BO69" s="89"/>
      <c r="BP69" s="69"/>
      <c r="BQ69" s="98">
        <f>AVERAGE(BF$4:BF69)</f>
        <v>30.637716800598984</v>
      </c>
      <c r="BR69" s="98">
        <f>AVERAGE(BG$4:BG69)</f>
        <v>36.228625891508067</v>
      </c>
      <c r="BS69" s="98">
        <f>AVERAGE(BH$4:BH69)</f>
        <v>36.228625891508067</v>
      </c>
      <c r="BT69" s="98">
        <f>AVERAGE(BI$4:BI69)</f>
        <v>0</v>
      </c>
      <c r="BU69" s="98">
        <f>AVERAGE(BJ$4:BJ69)</f>
        <v>5556.7269273899765</v>
      </c>
      <c r="BV69" s="98">
        <f>AVERAGE(BK$4:BK69)</f>
        <v>787.07705597442896</v>
      </c>
      <c r="BW69" s="98">
        <f>AVERAGE(BL$4:BL69)</f>
        <v>4769.6498714155487</v>
      </c>
      <c r="BX69" s="89"/>
      <c r="BY69" s="47"/>
      <c r="CA69" s="88">
        <v>66</v>
      </c>
      <c r="CB69" s="97">
        <v>29.328603266916524</v>
      </c>
      <c r="CC69" s="105">
        <v>0.13145366223470317</v>
      </c>
      <c r="CD69" s="104">
        <v>9</v>
      </c>
      <c r="CE69" s="97">
        <v>66.470465006407636</v>
      </c>
      <c r="CF69" s="97">
        <v>25.473250959251668</v>
      </c>
      <c r="CG69" s="97">
        <v>34.473250959251672</v>
      </c>
      <c r="CH69" s="97">
        <v>34.473250959251672</v>
      </c>
      <c r="CI69" s="97">
        <v>0</v>
      </c>
      <c r="CJ69" s="97">
        <v>7010.3107610802799</v>
      </c>
      <c r="CK69" s="97">
        <v>755.93548419144111</v>
      </c>
      <c r="CL69" s="97">
        <v>6254.3752768888389</v>
      </c>
      <c r="CM69" s="97" t="s">
        <v>109</v>
      </c>
      <c r="CQ69" s="97">
        <f>AVERAGE(CF$4:CF69)</f>
        <v>25.810522543435152</v>
      </c>
      <c r="CR69" s="97">
        <f>AVERAGE(CG$4:CG69)</f>
        <v>31.265067997980609</v>
      </c>
      <c r="CS69" s="97">
        <f>AVERAGE(CH$4:CH69)</f>
        <v>31.265067997980609</v>
      </c>
      <c r="CT69" s="97">
        <f>AVERAGE(CI$4:CI69)</f>
        <v>0</v>
      </c>
      <c r="CU69" s="97">
        <f>AVERAGE(CJ$4:CJ69)</f>
        <v>6366.936811770006</v>
      </c>
      <c r="CV69" s="97">
        <f>AVERAGE(CK$4:CK69)</f>
        <v>689.62618689922726</v>
      </c>
      <c r="CW69" s="97">
        <f>AVERAGE(CL$4:CL69)</f>
        <v>5677.3106248707772</v>
      </c>
    </row>
    <row r="70" spans="1:101">
      <c r="A70" s="88">
        <v>67</v>
      </c>
      <c r="B70" s="92">
        <v>38.067876930276292</v>
      </c>
      <c r="C70" s="93">
        <v>5.3737201411260552E-2</v>
      </c>
      <c r="D70" s="88">
        <v>4</v>
      </c>
      <c r="E70" s="92">
        <v>24.734755589982331</v>
      </c>
      <c r="F70" s="92">
        <v>36.022215760374955</v>
      </c>
      <c r="G70" s="92">
        <v>40.022215760374955</v>
      </c>
      <c r="H70" s="92">
        <v>40.022215760374955</v>
      </c>
      <c r="I70" s="92">
        <v>0</v>
      </c>
      <c r="J70" s="92">
        <v>6064.7021991532829</v>
      </c>
      <c r="K70" s="92">
        <v>825.17907079748147</v>
      </c>
      <c r="L70" s="92">
        <v>5239.5231283558014</v>
      </c>
      <c r="M70" s="88" t="s">
        <v>109</v>
      </c>
      <c r="N70" s="44"/>
      <c r="O70" s="92">
        <f>AVERAGE(F$4:F70)</f>
        <v>31.258429945196305</v>
      </c>
      <c r="P70" s="92">
        <f>AVERAGE(G$4:G70)</f>
        <v>36.60171352728586</v>
      </c>
      <c r="Q70" s="92">
        <f>AVERAGE(H$4:H70)</f>
        <v>36.60171352728586</v>
      </c>
      <c r="R70" s="92">
        <f>AVERAGE(I$4:I70)</f>
        <v>1.0337714090047753E-3</v>
      </c>
      <c r="S70" s="92">
        <f>AVERAGE(J$4:J70)</f>
        <v>5621.6278762779557</v>
      </c>
      <c r="T70" s="92">
        <f>AVERAGE(K$4:K70)</f>
        <v>792.6691450498098</v>
      </c>
      <c r="U70" s="92">
        <f>AVERAGE(L$4:L70)</f>
        <v>4828.9587312281437</v>
      </c>
      <c r="V70" s="44"/>
      <c r="W70" s="44"/>
      <c r="X70" s="44"/>
      <c r="Y70" s="47"/>
      <c r="Z70" s="88">
        <v>67</v>
      </c>
      <c r="AA70" s="92">
        <v>35.502529377092948</v>
      </c>
      <c r="AB70" s="93">
        <v>0.16394942798902618</v>
      </c>
      <c r="AC70" s="92">
        <v>7</v>
      </c>
      <c r="AD70" s="92">
        <v>75.953858691984465</v>
      </c>
      <c r="AE70" s="92">
        <v>29.68190999355496</v>
      </c>
      <c r="AF70" s="92">
        <v>36.68190999355496</v>
      </c>
      <c r="AG70" s="92">
        <v>36.68190999355496</v>
      </c>
      <c r="AH70" s="92">
        <v>0</v>
      </c>
      <c r="AI70" s="92">
        <v>7511.0005802171318</v>
      </c>
      <c r="AJ70" s="92">
        <v>809.5920585630837</v>
      </c>
      <c r="AK70" s="92">
        <v>6701.4085216540479</v>
      </c>
      <c r="AL70" s="47"/>
      <c r="AM70" s="44"/>
      <c r="AN70" s="94">
        <f>AVERAGE(AE$4:AE70)</f>
        <v>26.28629291920231</v>
      </c>
      <c r="AO70" s="94">
        <f>AVERAGE(AF$4:AF70)</f>
        <v>31.853457098306794</v>
      </c>
      <c r="AP70" s="94">
        <f>AVERAGE(AG$4:AG70)</f>
        <v>31.853457098306794</v>
      </c>
      <c r="AQ70" s="94">
        <f>AVERAGE(AH$4:AH70)</f>
        <v>0</v>
      </c>
      <c r="AR70" s="94">
        <f>AVERAGE(AI$4:AI70)</f>
        <v>6481.2194412622375</v>
      </c>
      <c r="AS70" s="94">
        <f>AVERAGE(AJ$4:AJ70)</f>
        <v>705.04132090660516</v>
      </c>
      <c r="AT70" s="94">
        <f>AVERAGE(AK$4:AK70)</f>
        <v>5776.1781203556311</v>
      </c>
      <c r="AU70" s="44"/>
      <c r="AV70" s="44"/>
      <c r="AW70" s="44"/>
      <c r="AX70" s="44"/>
      <c r="AY70" s="47"/>
      <c r="AZ70" s="44"/>
      <c r="BA70" s="44">
        <v>67</v>
      </c>
      <c r="BB70" s="92">
        <v>28.771116495726279</v>
      </c>
      <c r="BC70" s="93">
        <v>9.9045251616976401E-2</v>
      </c>
      <c r="BD70" s="88">
        <v>4</v>
      </c>
      <c r="BE70" s="92">
        <v>37.684725164417415</v>
      </c>
      <c r="BF70" s="92">
        <v>25.921474023105731</v>
      </c>
      <c r="BG70" s="92">
        <v>29.921474023105731</v>
      </c>
      <c r="BH70" s="92">
        <v>29.921474023105731</v>
      </c>
      <c r="BI70" s="92">
        <v>0</v>
      </c>
      <c r="BJ70" s="92">
        <v>4573.7103776444756</v>
      </c>
      <c r="BK70" s="92">
        <v>636.114205626532</v>
      </c>
      <c r="BL70" s="92">
        <v>3937.5961720179434</v>
      </c>
      <c r="BM70" s="88" t="s">
        <v>109</v>
      </c>
      <c r="BN70" s="88">
        <v>0</v>
      </c>
      <c r="BO70" s="89"/>
      <c r="BP70" s="69"/>
      <c r="BQ70" s="98">
        <f>AVERAGE(BF$4:BF70)</f>
        <v>30.567325117352816</v>
      </c>
      <c r="BR70" s="98">
        <f>AVERAGE(BG$4:BG70)</f>
        <v>36.134489296457289</v>
      </c>
      <c r="BS70" s="98">
        <f>AVERAGE(BH$4:BH70)</f>
        <v>36.134489296457289</v>
      </c>
      <c r="BT70" s="98">
        <f>AVERAGE(BI$4:BI70)</f>
        <v>0</v>
      </c>
      <c r="BU70" s="98">
        <f>AVERAGE(BJ$4:BJ70)</f>
        <v>5542.0550385878041</v>
      </c>
      <c r="BV70" s="98">
        <f>AVERAGE(BK$4:BK70)</f>
        <v>784.82387910356488</v>
      </c>
      <c r="BW70" s="98">
        <f>AVERAGE(BL$4:BL70)</f>
        <v>4757.2311594842404</v>
      </c>
      <c r="BX70" s="89"/>
      <c r="BY70" s="47"/>
      <c r="CA70" s="88">
        <v>67</v>
      </c>
      <c r="CB70" s="97">
        <v>29.544302260082077</v>
      </c>
      <c r="CC70" s="105">
        <v>0.14999548729495971</v>
      </c>
      <c r="CD70" s="104">
        <v>7</v>
      </c>
      <c r="CE70" s="97">
        <v>41.093495959445569</v>
      </c>
      <c r="CF70" s="97">
        <v>25.112790245791487</v>
      </c>
      <c r="CG70" s="97">
        <v>32.112790245791487</v>
      </c>
      <c r="CH70" s="97">
        <v>32.112790245791487</v>
      </c>
      <c r="CI70" s="97">
        <v>0</v>
      </c>
      <c r="CJ70" s="97">
        <v>6555.5034095870151</v>
      </c>
      <c r="CK70" s="97">
        <v>683.34930087527528</v>
      </c>
      <c r="CL70" s="97">
        <v>5872.1541087117403</v>
      </c>
      <c r="CM70" s="97" t="s">
        <v>109</v>
      </c>
      <c r="CQ70" s="97">
        <f>AVERAGE(CF$4:CF70)</f>
        <v>25.800108628544947</v>
      </c>
      <c r="CR70" s="97">
        <f>AVERAGE(CG$4:CG70)</f>
        <v>31.27772056884346</v>
      </c>
      <c r="CS70" s="97">
        <f>AVERAGE(CH$4:CH70)</f>
        <v>31.27772056884346</v>
      </c>
      <c r="CT70" s="97">
        <f>AVERAGE(CI$4:CI70)</f>
        <v>0</v>
      </c>
      <c r="CU70" s="97">
        <f>AVERAGE(CJ$4:CJ70)</f>
        <v>6369.7512386030958</v>
      </c>
      <c r="CV70" s="97">
        <f>AVERAGE(CK$4:CK70)</f>
        <v>689.53250203319817</v>
      </c>
      <c r="CW70" s="97">
        <f>AVERAGE(CL$4:CL70)</f>
        <v>5680.2187365698965</v>
      </c>
    </row>
    <row r="71" spans="1:101">
      <c r="A71" s="88">
        <v>68</v>
      </c>
      <c r="B71" s="92">
        <v>32.874873651080804</v>
      </c>
      <c r="C71" s="93">
        <v>0.12596622083241843</v>
      </c>
      <c r="D71" s="88">
        <v>8</v>
      </c>
      <c r="E71" s="92">
        <v>55.574307756739501</v>
      </c>
      <c r="F71" s="92">
        <v>28.733750056910907</v>
      </c>
      <c r="G71" s="92">
        <v>36.733750056910907</v>
      </c>
      <c r="H71" s="92">
        <v>36.733750056910907</v>
      </c>
      <c r="I71" s="92">
        <v>0</v>
      </c>
      <c r="J71" s="92">
        <v>5634.2962163617331</v>
      </c>
      <c r="K71" s="92">
        <v>790.24930889495761</v>
      </c>
      <c r="L71" s="92">
        <v>4844.0469074667753</v>
      </c>
      <c r="M71" s="88" t="s">
        <v>109</v>
      </c>
      <c r="N71" s="44"/>
      <c r="O71" s="92">
        <f>AVERAGE(F$4:F71)</f>
        <v>31.221302299780344</v>
      </c>
      <c r="P71" s="92">
        <f>AVERAGE(G$4:G71)</f>
        <v>36.603655240956812</v>
      </c>
      <c r="Q71" s="92">
        <f>AVERAGE(H$4:H71)</f>
        <v>36.603655240956812</v>
      </c>
      <c r="R71" s="92">
        <f>AVERAGE(I$4:I71)</f>
        <v>1.0185688882841169E-3</v>
      </c>
      <c r="S71" s="92">
        <f>AVERAGE(J$4:J71)</f>
        <v>5621.8141753968348</v>
      </c>
      <c r="T71" s="92">
        <f>AVERAGE(K$4:K71)</f>
        <v>792.63355922400319</v>
      </c>
      <c r="U71" s="92">
        <f>AVERAGE(L$4:L71)</f>
        <v>4829.1806161728291</v>
      </c>
      <c r="V71" s="44"/>
      <c r="W71" s="44"/>
      <c r="X71" s="44"/>
      <c r="Y71" s="47"/>
      <c r="Z71" s="88">
        <v>68</v>
      </c>
      <c r="AA71" s="92">
        <v>36.992519064815731</v>
      </c>
      <c r="AB71" s="93">
        <v>0.12314480341204499</v>
      </c>
      <c r="AC71" s="92">
        <v>6</v>
      </c>
      <c r="AD71" s="92">
        <v>53.833826957974622</v>
      </c>
      <c r="AE71" s="92">
        <v>32.437082576862672</v>
      </c>
      <c r="AF71" s="92">
        <v>38.437082576862672</v>
      </c>
      <c r="AG71" s="92">
        <v>38.437082576862672</v>
      </c>
      <c r="AH71" s="92">
        <v>0</v>
      </c>
      <c r="AI71" s="92">
        <v>7824.0796100111265</v>
      </c>
      <c r="AJ71" s="92">
        <v>822.57547849522803</v>
      </c>
      <c r="AK71" s="92">
        <v>7001.5041315158987</v>
      </c>
      <c r="AL71" s="47"/>
      <c r="AM71" s="44"/>
      <c r="AN71" s="94">
        <f>AVERAGE(AE$4:AE71)</f>
        <v>26.376745708285551</v>
      </c>
      <c r="AO71" s="94">
        <f>AVERAGE(AF$4:AF71)</f>
        <v>31.950275120050264</v>
      </c>
      <c r="AP71" s="94">
        <f>AVERAGE(AG$4:AG71)</f>
        <v>31.950275120050264</v>
      </c>
      <c r="AQ71" s="94">
        <f>AVERAGE(AH$4:AH71)</f>
        <v>0</v>
      </c>
      <c r="AR71" s="94">
        <f>AVERAGE(AI$4:AI71)</f>
        <v>6500.9673849203091</v>
      </c>
      <c r="AS71" s="94">
        <f>AVERAGE(AJ$4:AJ71)</f>
        <v>706.76976440055557</v>
      </c>
      <c r="AT71" s="94">
        <f>AVERAGE(AK$4:AK71)</f>
        <v>5794.1976205197525</v>
      </c>
      <c r="AU71" s="44"/>
      <c r="AV71" s="44"/>
      <c r="AW71" s="44"/>
      <c r="AX71" s="44"/>
      <c r="AY71" s="47"/>
      <c r="AZ71" s="44"/>
      <c r="BA71" s="44">
        <v>68</v>
      </c>
      <c r="BB71" s="92">
        <v>27.840005331119421</v>
      </c>
      <c r="BC71" s="93">
        <v>0.17896893876546238</v>
      </c>
      <c r="BD71" s="88">
        <v>3</v>
      </c>
      <c r="BE71" s="92">
        <v>98.409969998064184</v>
      </c>
      <c r="BF71" s="92">
        <v>22.857509121784162</v>
      </c>
      <c r="BG71" s="92">
        <v>25.857509121784162</v>
      </c>
      <c r="BH71" s="92">
        <v>25.857509121784162</v>
      </c>
      <c r="BI71" s="92">
        <v>0</v>
      </c>
      <c r="BJ71" s="92">
        <v>4028.1012545476824</v>
      </c>
      <c r="BK71" s="92">
        <v>615.56015243374748</v>
      </c>
      <c r="BL71" s="92">
        <v>3412.5411021139348</v>
      </c>
      <c r="BM71" s="88" t="s">
        <v>109</v>
      </c>
      <c r="BN71" s="88">
        <v>0</v>
      </c>
      <c r="BO71" s="89"/>
      <c r="BP71" s="69"/>
      <c r="BQ71" s="98">
        <f>AVERAGE(BF$4:BF71)</f>
        <v>30.453945470359159</v>
      </c>
      <c r="BR71" s="98">
        <f>AVERAGE(BG$4:BG71)</f>
        <v>35.983357235065036</v>
      </c>
      <c r="BS71" s="98">
        <f>AVERAGE(BH$4:BH71)</f>
        <v>35.983357235065036</v>
      </c>
      <c r="BT71" s="98">
        <f>AVERAGE(BI$4:BI71)</f>
        <v>0</v>
      </c>
      <c r="BU71" s="98">
        <f>AVERAGE(BJ$4:BJ71)</f>
        <v>5519.7910123519196</v>
      </c>
      <c r="BV71" s="98">
        <f>AVERAGE(BK$4:BK71)</f>
        <v>782.3347066525381</v>
      </c>
      <c r="BW71" s="98">
        <f>AVERAGE(BL$4:BL71)</f>
        <v>4737.4563056993838</v>
      </c>
      <c r="BX71" s="89"/>
      <c r="BY71" s="47"/>
      <c r="CA71" s="88">
        <v>68</v>
      </c>
      <c r="CB71" s="97">
        <v>22.878073985059746</v>
      </c>
      <c r="CC71" s="105">
        <v>6.1169604288512355E-2</v>
      </c>
      <c r="CD71" s="104">
        <v>5</v>
      </c>
      <c r="CE71" s="97">
        <v>60.096125434474175</v>
      </c>
      <c r="CF71" s="97">
        <v>21.478631252510333</v>
      </c>
      <c r="CG71" s="97">
        <v>26.478631252510333</v>
      </c>
      <c r="CH71" s="97">
        <v>26.478631252510333</v>
      </c>
      <c r="CI71" s="97">
        <v>0</v>
      </c>
      <c r="CJ71" s="97">
        <v>5337.7095324785487</v>
      </c>
      <c r="CK71" s="97">
        <v>589.6687504846808</v>
      </c>
      <c r="CL71" s="97">
        <v>4748.0407819938682</v>
      </c>
      <c r="CM71" s="97" t="s">
        <v>109</v>
      </c>
      <c r="CQ71" s="97">
        <f>AVERAGE(CF$4:CF71)</f>
        <v>25.736557490662083</v>
      </c>
      <c r="CR71" s="97">
        <f>AVERAGE(CG$4:CG71)</f>
        <v>31.207145725956206</v>
      </c>
      <c r="CS71" s="97">
        <f>AVERAGE(CH$4:CH71)</f>
        <v>31.207145725956206</v>
      </c>
      <c r="CT71" s="97">
        <f>AVERAGE(CI$4:CI71)</f>
        <v>0</v>
      </c>
      <c r="CU71" s="97">
        <f>AVERAGE(CJ$4:CJ71)</f>
        <v>6354.5741546894988</v>
      </c>
      <c r="CV71" s="97">
        <f>AVERAGE(CK$4:CK71)</f>
        <v>688.06391745160226</v>
      </c>
      <c r="CW71" s="97">
        <f>AVERAGE(CL$4:CL71)</f>
        <v>5666.5102372378969</v>
      </c>
    </row>
    <row r="72" spans="1:101">
      <c r="A72" s="88">
        <v>69</v>
      </c>
      <c r="B72" s="92">
        <v>33.364619029920753</v>
      </c>
      <c r="C72" s="93">
        <v>0.1640958927915771</v>
      </c>
      <c r="D72" s="88">
        <v>5</v>
      </c>
      <c r="E72" s="92">
        <v>92.40610515243533</v>
      </c>
      <c r="F72" s="92">
        <v>27.889622082555064</v>
      </c>
      <c r="G72" s="92">
        <v>32.889622082555064</v>
      </c>
      <c r="H72" s="92">
        <v>32.889622082555064</v>
      </c>
      <c r="I72" s="92">
        <v>0</v>
      </c>
      <c r="J72" s="92">
        <v>5097.6932208042299</v>
      </c>
      <c r="K72" s="92">
        <v>750.1985468035366</v>
      </c>
      <c r="L72" s="92">
        <v>4347.4946740006935</v>
      </c>
      <c r="M72" s="88" t="s">
        <v>109</v>
      </c>
      <c r="N72" s="44"/>
      <c r="O72" s="92">
        <f>AVERAGE(F$4:F72)</f>
        <v>31.173017079240847</v>
      </c>
      <c r="P72" s="92">
        <f>AVERAGE(G$4:G72)</f>
        <v>36.549828673443741</v>
      </c>
      <c r="Q72" s="92">
        <f>AVERAGE(H$4:H72)</f>
        <v>36.549828673443741</v>
      </c>
      <c r="R72" s="92">
        <f>AVERAGE(I$4:I72)</f>
        <v>1.0038070203379702E-3</v>
      </c>
      <c r="S72" s="92">
        <f>AVERAGE(J$4:J72)</f>
        <v>5614.2182195331734</v>
      </c>
      <c r="T72" s="92">
        <f>AVERAGE(K$4:K72)</f>
        <v>792.01855904399633</v>
      </c>
      <c r="U72" s="92">
        <f>AVERAGE(L$4:L72)</f>
        <v>4822.1996604891756</v>
      </c>
      <c r="V72" s="44"/>
      <c r="W72" s="44"/>
      <c r="X72" s="44"/>
      <c r="Y72" s="47"/>
      <c r="Z72" s="88">
        <v>69</v>
      </c>
      <c r="AA72" s="92">
        <v>32.350905616983873</v>
      </c>
      <c r="AB72" s="93">
        <v>0.15400678251775657</v>
      </c>
      <c r="AC72" s="92">
        <v>4</v>
      </c>
      <c r="AD72" s="92">
        <v>91.446589231651046</v>
      </c>
      <c r="AE72" s="92">
        <v>27.368646731376568</v>
      </c>
      <c r="AF72" s="92">
        <v>31.368646731376568</v>
      </c>
      <c r="AG72" s="92">
        <v>31.368646731376568</v>
      </c>
      <c r="AH72" s="92">
        <v>0</v>
      </c>
      <c r="AI72" s="92">
        <v>6423.1971128435325</v>
      </c>
      <c r="AJ72" s="92">
        <v>718.81952385918237</v>
      </c>
      <c r="AK72" s="92">
        <v>5704.37758898435</v>
      </c>
      <c r="AL72" s="47"/>
      <c r="AM72" s="44"/>
      <c r="AN72" s="94">
        <f>AVERAGE(AE$4:AE72)</f>
        <v>26.391121085431799</v>
      </c>
      <c r="AO72" s="94">
        <f>AVERAGE(AF$4:AF72)</f>
        <v>31.941845723112962</v>
      </c>
      <c r="AP72" s="94">
        <f>AVERAGE(AG$4:AG72)</f>
        <v>31.941845723112962</v>
      </c>
      <c r="AQ72" s="94">
        <f>AVERAGE(AH$4:AH72)</f>
        <v>0</v>
      </c>
      <c r="AR72" s="94">
        <f>AVERAGE(AI$4:AI72)</f>
        <v>6499.8402795278917</v>
      </c>
      <c r="AS72" s="94">
        <f>AVERAGE(AJ$4:AJ72)</f>
        <v>706.94439859560805</v>
      </c>
      <c r="AT72" s="94">
        <f>AVERAGE(AK$4:AK72)</f>
        <v>5792.895880932283</v>
      </c>
      <c r="AU72" s="44"/>
      <c r="AV72" s="44"/>
      <c r="AW72" s="44"/>
      <c r="AX72" s="44"/>
      <c r="AY72" s="47"/>
      <c r="AZ72" s="44"/>
      <c r="BA72" s="44">
        <v>69</v>
      </c>
      <c r="BB72" s="92">
        <v>42.762440219348179</v>
      </c>
      <c r="BC72" s="93">
        <v>0.10533707771077813</v>
      </c>
      <c r="BD72" s="88">
        <v>5</v>
      </c>
      <c r="BE72" s="92">
        <v>63.481929778776518</v>
      </c>
      <c r="BF72" s="92">
        <v>38.257969730860196</v>
      </c>
      <c r="BG72" s="92">
        <v>43.257969730860196</v>
      </c>
      <c r="BH72" s="92">
        <v>43.257969730860196</v>
      </c>
      <c r="BI72" s="92">
        <v>0</v>
      </c>
      <c r="BJ72" s="92">
        <v>6623.829574283669</v>
      </c>
      <c r="BK72" s="92">
        <v>928.6413243959804</v>
      </c>
      <c r="BL72" s="92">
        <v>5695.1882498876885</v>
      </c>
      <c r="BM72" s="88" t="s">
        <v>109</v>
      </c>
      <c r="BN72" s="88">
        <v>0</v>
      </c>
      <c r="BO72" s="89"/>
      <c r="BP72" s="69"/>
      <c r="BQ72" s="98">
        <f>AVERAGE(BF$4:BF72)</f>
        <v>30.567047271235985</v>
      </c>
      <c r="BR72" s="98">
        <f>AVERAGE(BG$4:BG72)</f>
        <v>36.08878640167076</v>
      </c>
      <c r="BS72" s="98">
        <f>AVERAGE(BH$4:BH72)</f>
        <v>36.08878640167076</v>
      </c>
      <c r="BT72" s="98">
        <f>AVERAGE(BI$4:BI72)</f>
        <v>0</v>
      </c>
      <c r="BU72" s="98">
        <f>AVERAGE(BJ$4:BJ72)</f>
        <v>5535.7915712204958</v>
      </c>
      <c r="BV72" s="98">
        <f>AVERAGE(BK$4:BK72)</f>
        <v>784.45509241693583</v>
      </c>
      <c r="BW72" s="98">
        <f>AVERAGE(BL$4:BL72)</f>
        <v>4751.3364788035615</v>
      </c>
      <c r="BX72" s="89"/>
      <c r="BY72" s="47"/>
      <c r="CA72" s="88">
        <v>69</v>
      </c>
      <c r="CB72" s="97">
        <v>30.045287569098743</v>
      </c>
      <c r="CC72" s="105">
        <v>0.11460539899106442</v>
      </c>
      <c r="CD72" s="104">
        <v>10</v>
      </c>
      <c r="CE72" s="97">
        <v>42.901205735591532</v>
      </c>
      <c r="CF72" s="97">
        <v>26.601935399440915</v>
      </c>
      <c r="CG72" s="97">
        <v>36.601935399440919</v>
      </c>
      <c r="CH72" s="97">
        <v>36.601935399440919</v>
      </c>
      <c r="CI72" s="97">
        <v>0</v>
      </c>
      <c r="CJ72" s="97">
        <v>7423.6876449779184</v>
      </c>
      <c r="CK72" s="97">
        <v>774.93991372440996</v>
      </c>
      <c r="CL72" s="97">
        <v>6648.7477312535084</v>
      </c>
      <c r="CM72" s="97" t="s">
        <v>109</v>
      </c>
      <c r="CQ72" s="97">
        <f>AVERAGE(CF$4:CF72)</f>
        <v>25.749099199484967</v>
      </c>
      <c r="CR72" s="97">
        <f>AVERAGE(CG$4:CG72)</f>
        <v>31.285331083542943</v>
      </c>
      <c r="CS72" s="97">
        <f>AVERAGE(CH$4:CH72)</f>
        <v>31.285331083542943</v>
      </c>
      <c r="CT72" s="97">
        <f>AVERAGE(CI$4:CI72)</f>
        <v>0</v>
      </c>
      <c r="CU72" s="97">
        <f>AVERAGE(CJ$4:CJ72)</f>
        <v>6370.068553099476</v>
      </c>
      <c r="CV72" s="97">
        <f>AVERAGE(CK$4:CK72)</f>
        <v>689.32298986135311</v>
      </c>
      <c r="CW72" s="97">
        <f>AVERAGE(CL$4:CL72)</f>
        <v>5680.7455632381225</v>
      </c>
    </row>
    <row r="73" spans="1:101">
      <c r="A73" s="88">
        <v>70</v>
      </c>
      <c r="B73" s="92">
        <v>37.936317044865163</v>
      </c>
      <c r="C73" s="93">
        <v>6.1356268116043035E-2</v>
      </c>
      <c r="D73" s="88">
        <v>9</v>
      </c>
      <c r="E73" s="92">
        <v>99.440264724824942</v>
      </c>
      <c r="F73" s="92">
        <v>35.608686204925206</v>
      </c>
      <c r="G73" s="92">
        <v>44.608686204925206</v>
      </c>
      <c r="H73" s="92">
        <v>44.608686204925206</v>
      </c>
      <c r="I73" s="92">
        <v>0</v>
      </c>
      <c r="J73" s="92">
        <v>6761.1318559369793</v>
      </c>
      <c r="K73" s="92">
        <v>991.61398882332912</v>
      </c>
      <c r="L73" s="92">
        <v>5769.51786711365</v>
      </c>
      <c r="M73" s="88" t="s">
        <v>109</v>
      </c>
      <c r="N73" s="44"/>
      <c r="O73" s="92">
        <f>AVERAGE(F$4:F73)</f>
        <v>31.236383781036334</v>
      </c>
      <c r="P73" s="92">
        <f>AVERAGE(G$4:G73)</f>
        <v>36.664955209607761</v>
      </c>
      <c r="Q73" s="92">
        <f>AVERAGE(H$4:H73)</f>
        <v>36.664955209607761</v>
      </c>
      <c r="R73" s="92">
        <f>AVERAGE(I$4:I73)</f>
        <v>9.8946692004742783E-4</v>
      </c>
      <c r="S73" s="92">
        <f>AVERAGE(J$4:J73)</f>
        <v>5630.6027000532276</v>
      </c>
      <c r="T73" s="92">
        <f>AVERAGE(K$4:K73)</f>
        <v>794.86992232655825</v>
      </c>
      <c r="U73" s="92">
        <f>AVERAGE(L$4:L73)</f>
        <v>4835.7327777266673</v>
      </c>
      <c r="V73" s="44"/>
      <c r="W73" s="44"/>
      <c r="X73" s="44"/>
      <c r="Y73" s="47"/>
      <c r="Z73" s="88">
        <v>70</v>
      </c>
      <c r="AA73" s="92">
        <v>36.680964486923706</v>
      </c>
      <c r="AB73" s="93">
        <v>0.16443129103395032</v>
      </c>
      <c r="AC73" s="92">
        <v>3</v>
      </c>
      <c r="AD73" s="92">
        <v>46.990205390221753</v>
      </c>
      <c r="AE73" s="92">
        <v>30.649466139968357</v>
      </c>
      <c r="AF73" s="92">
        <v>33.649466139968354</v>
      </c>
      <c r="AG73" s="92">
        <v>33.649466139968354</v>
      </c>
      <c r="AH73" s="92">
        <v>0</v>
      </c>
      <c r="AI73" s="92">
        <v>6910.8381784023313</v>
      </c>
      <c r="AJ73" s="92">
        <v>719.97952818958879</v>
      </c>
      <c r="AK73" s="92">
        <v>6190.8586502127428</v>
      </c>
      <c r="AL73" s="47"/>
      <c r="AM73" s="44"/>
      <c r="AN73" s="94">
        <f>AVERAGE(AE$4:AE73)</f>
        <v>26.451954586210892</v>
      </c>
      <c r="AO73" s="94">
        <f>AVERAGE(AF$4:AF73)</f>
        <v>31.966240300496612</v>
      </c>
      <c r="AP73" s="94">
        <f>AVERAGE(AG$4:AG73)</f>
        <v>31.966240300496612</v>
      </c>
      <c r="AQ73" s="94">
        <f>AVERAGE(AH$4:AH73)</f>
        <v>0</v>
      </c>
      <c r="AR73" s="94">
        <f>AVERAGE(AI$4:AI73)</f>
        <v>6505.7116780832412</v>
      </c>
      <c r="AS73" s="94">
        <f>AVERAGE(AJ$4:AJ73)</f>
        <v>707.13061473266487</v>
      </c>
      <c r="AT73" s="94">
        <f>AVERAGE(AK$4:AK73)</f>
        <v>5798.5810633505753</v>
      </c>
      <c r="AU73" s="44"/>
      <c r="AV73" s="44"/>
      <c r="AW73" s="44"/>
      <c r="AX73" s="44"/>
      <c r="AY73" s="47"/>
      <c r="AZ73" s="44"/>
      <c r="BA73" s="44">
        <v>70</v>
      </c>
      <c r="BB73" s="92">
        <v>33.908183410011667</v>
      </c>
      <c r="BC73" s="93">
        <v>0.1745682740859959</v>
      </c>
      <c r="BD73" s="88">
        <v>6</v>
      </c>
      <c r="BE73" s="92">
        <v>61.285107049654719</v>
      </c>
      <c r="BF73" s="92">
        <v>27.988890354734529</v>
      </c>
      <c r="BG73" s="92">
        <v>33.988890354734529</v>
      </c>
      <c r="BH73" s="92">
        <v>33.988890354734529</v>
      </c>
      <c r="BI73" s="92">
        <v>0</v>
      </c>
      <c r="BJ73" s="92">
        <v>5275.9123448684932</v>
      </c>
      <c r="BK73" s="92">
        <v>741.06291414434531</v>
      </c>
      <c r="BL73" s="92">
        <v>4534.8494307241481</v>
      </c>
      <c r="BM73" s="88" t="s">
        <v>109</v>
      </c>
      <c r="BN73" s="88">
        <v>0</v>
      </c>
      <c r="BO73" s="89"/>
      <c r="BP73" s="69"/>
      <c r="BQ73" s="98">
        <f>AVERAGE(BF$4:BF73)</f>
        <v>30.530216458143105</v>
      </c>
      <c r="BR73" s="98">
        <f>AVERAGE(BG$4:BG73)</f>
        <v>36.058787886714526</v>
      </c>
      <c r="BS73" s="98">
        <f>AVERAGE(BH$4:BH73)</f>
        <v>36.058787886714526</v>
      </c>
      <c r="BT73" s="98">
        <f>AVERAGE(BI$4:BI73)</f>
        <v>0</v>
      </c>
      <c r="BU73" s="98">
        <f>AVERAGE(BJ$4:BJ73)</f>
        <v>5532.0790108440387</v>
      </c>
      <c r="BV73" s="98">
        <f>AVERAGE(BK$4:BK73)</f>
        <v>783.83520415589885</v>
      </c>
      <c r="BW73" s="98">
        <f>AVERAGE(BL$4:BL73)</f>
        <v>4748.2438066881414</v>
      </c>
      <c r="BX73" s="89"/>
      <c r="BY73" s="47"/>
      <c r="CA73" s="88">
        <v>70</v>
      </c>
      <c r="CB73" s="97">
        <v>27.022856041363397</v>
      </c>
      <c r="CC73" s="105">
        <v>0.14892122520009982</v>
      </c>
      <c r="CD73" s="104">
        <v>10</v>
      </c>
      <c r="CE73" s="97">
        <v>66.219861640740874</v>
      </c>
      <c r="CF73" s="97">
        <v>22.99857921127764</v>
      </c>
      <c r="CG73" s="97">
        <v>32.998579211277644</v>
      </c>
      <c r="CH73" s="97">
        <v>32.998579211277644</v>
      </c>
      <c r="CI73" s="97">
        <v>0</v>
      </c>
      <c r="CJ73" s="97">
        <v>6720.4441471581013</v>
      </c>
      <c r="CK73" s="97">
        <v>726.19144586629375</v>
      </c>
      <c r="CL73" s="97">
        <v>5994.2527012918072</v>
      </c>
      <c r="CM73" s="97" t="s">
        <v>109</v>
      </c>
      <c r="CQ73" s="97">
        <f>AVERAGE(CF$4:CF73)</f>
        <v>25.709806056796292</v>
      </c>
      <c r="CR73" s="97">
        <f>AVERAGE(CG$4:CG73)</f>
        <v>31.309806056796294</v>
      </c>
      <c r="CS73" s="97">
        <f>AVERAGE(CH$4:CH73)</f>
        <v>31.309806056796294</v>
      </c>
      <c r="CT73" s="97">
        <f>AVERAGE(CI$4:CI73)</f>
        <v>0</v>
      </c>
      <c r="CU73" s="97">
        <f>AVERAGE(CJ$4:CJ73)</f>
        <v>6375.0739187288855</v>
      </c>
      <c r="CV73" s="97">
        <f>AVERAGE(CK$4:CK73)</f>
        <v>689.8496820899951</v>
      </c>
      <c r="CW73" s="97">
        <f>AVERAGE(CL$4:CL73)</f>
        <v>5685.22423663889</v>
      </c>
    </row>
    <row r="74" spans="1:101">
      <c r="A74" s="88">
        <v>71</v>
      </c>
      <c r="B74" s="92">
        <v>31.260696625249228</v>
      </c>
      <c r="C74" s="93">
        <v>7.4953032856250781E-2</v>
      </c>
      <c r="D74" s="88">
        <v>3</v>
      </c>
      <c r="E74" s="92">
        <v>64.931785606525565</v>
      </c>
      <c r="F74" s="92">
        <v>28.917612603987635</v>
      </c>
      <c r="G74" s="92">
        <v>31.917612603987635</v>
      </c>
      <c r="H74" s="92">
        <v>31.917612603987635</v>
      </c>
      <c r="I74" s="92">
        <v>0</v>
      </c>
      <c r="J74" s="92">
        <v>4857.9344112359931</v>
      </c>
      <c r="K74" s="92">
        <v>703.28403768627823</v>
      </c>
      <c r="L74" s="92">
        <v>4154.6503735497154</v>
      </c>
      <c r="M74" s="88" t="s">
        <v>109</v>
      </c>
      <c r="N74" s="44"/>
      <c r="O74" s="92">
        <f>AVERAGE(F$4:F74)</f>
        <v>31.203725032063815</v>
      </c>
      <c r="P74" s="92">
        <f>AVERAGE(G$4:G74)</f>
        <v>36.598091229246911</v>
      </c>
      <c r="Q74" s="92">
        <f>AVERAGE(H$4:H74)</f>
        <v>36.598091229246911</v>
      </c>
      <c r="R74" s="92">
        <f>AVERAGE(I$4:I74)</f>
        <v>9.7553076624394303E-4</v>
      </c>
      <c r="S74" s="92">
        <f>AVERAGE(J$4:J74)</f>
        <v>5619.7200480980555</v>
      </c>
      <c r="T74" s="92">
        <f>AVERAGE(K$4:K74)</f>
        <v>793.57998028937129</v>
      </c>
      <c r="U74" s="92">
        <f>AVERAGE(L$4:L74)</f>
        <v>4826.1400678086829</v>
      </c>
      <c r="V74" s="44"/>
      <c r="W74" s="44"/>
      <c r="X74" s="44"/>
      <c r="Y74" s="47"/>
      <c r="Z74" s="88">
        <v>71</v>
      </c>
      <c r="AA74" s="92">
        <v>40.371949530775737</v>
      </c>
      <c r="AB74" s="93">
        <v>0.11927481849400599</v>
      </c>
      <c r="AC74" s="92">
        <v>6</v>
      </c>
      <c r="AD74" s="92">
        <v>21.282501525745168</v>
      </c>
      <c r="AE74" s="92">
        <v>35.55659257824329</v>
      </c>
      <c r="AF74" s="92">
        <v>41.55659257824329</v>
      </c>
      <c r="AG74" s="92">
        <v>41.55659257824329</v>
      </c>
      <c r="AH74" s="92">
        <v>0</v>
      </c>
      <c r="AI74" s="92">
        <v>8455.7792242246305</v>
      </c>
      <c r="AJ74" s="92">
        <v>852.41435309061092</v>
      </c>
      <c r="AK74" s="92">
        <v>7603.3648711340193</v>
      </c>
      <c r="AL74" s="47"/>
      <c r="AM74" s="44"/>
      <c r="AN74" s="94">
        <f>AVERAGE(AE$4:AE74)</f>
        <v>26.580188924126841</v>
      </c>
      <c r="AO74" s="94">
        <f>AVERAGE(AF$4:AF74)</f>
        <v>32.101315684690228</v>
      </c>
      <c r="AP74" s="94">
        <f>AVERAGE(AG$4:AG74)</f>
        <v>32.101315684690228</v>
      </c>
      <c r="AQ74" s="94">
        <f>AVERAGE(AH$4:AH74)</f>
        <v>0</v>
      </c>
      <c r="AR74" s="94">
        <f>AVERAGE(AI$4:AI74)</f>
        <v>6533.1774181697392</v>
      </c>
      <c r="AS74" s="94">
        <f>AVERAGE(AJ$4:AJ74)</f>
        <v>709.17686456869228</v>
      </c>
      <c r="AT74" s="94">
        <f>AVERAGE(AK$4:AK74)</f>
        <v>5824.0005536010458</v>
      </c>
      <c r="AU74" s="44"/>
      <c r="AV74" s="44"/>
      <c r="AW74" s="44"/>
      <c r="AX74" s="44"/>
      <c r="AY74" s="47"/>
      <c r="AZ74" s="44"/>
      <c r="BA74" s="44">
        <v>71</v>
      </c>
      <c r="BB74" s="92">
        <v>38.136179137326522</v>
      </c>
      <c r="BC74" s="93">
        <v>0.16830800462027512</v>
      </c>
      <c r="BD74" s="88">
        <v>5</v>
      </c>
      <c r="BE74" s="92">
        <v>60.273418143460432</v>
      </c>
      <c r="BF74" s="92">
        <v>31.717554922881732</v>
      </c>
      <c r="BG74" s="92">
        <v>36.717554922881732</v>
      </c>
      <c r="BH74" s="92">
        <v>36.717554922881732</v>
      </c>
      <c r="BI74" s="92">
        <v>0</v>
      </c>
      <c r="BJ74" s="92">
        <v>5700.191964865603</v>
      </c>
      <c r="BK74" s="92">
        <v>794.62451660109502</v>
      </c>
      <c r="BL74" s="92">
        <v>4905.5674482645081</v>
      </c>
      <c r="BM74" s="88" t="s">
        <v>109</v>
      </c>
      <c r="BN74" s="88">
        <v>0</v>
      </c>
      <c r="BO74" s="89"/>
      <c r="BP74" s="69"/>
      <c r="BQ74" s="98">
        <f>AVERAGE(BF$4:BF74)</f>
        <v>30.546939535111257</v>
      </c>
      <c r="BR74" s="98">
        <f>AVERAGE(BG$4:BG74)</f>
        <v>36.068066295674626</v>
      </c>
      <c r="BS74" s="98">
        <f>AVERAGE(BH$4:BH74)</f>
        <v>36.068066295674626</v>
      </c>
      <c r="BT74" s="98">
        <f>AVERAGE(BI$4:BI74)</f>
        <v>0</v>
      </c>
      <c r="BU74" s="98">
        <f>AVERAGE(BJ$4:BJ74)</f>
        <v>5534.4467989288496</v>
      </c>
      <c r="BV74" s="98">
        <f>AVERAGE(BK$4:BK74)</f>
        <v>783.98716630301419</v>
      </c>
      <c r="BW74" s="98">
        <f>AVERAGE(BL$4:BL74)</f>
        <v>4750.459632625837</v>
      </c>
      <c r="BX74" s="89"/>
      <c r="BY74" s="47"/>
      <c r="CA74" s="88">
        <v>71</v>
      </c>
      <c r="CB74" s="97">
        <v>34.033661448071207</v>
      </c>
      <c r="CC74" s="105">
        <v>6.1527234480654433E-2</v>
      </c>
      <c r="CD74" s="104">
        <v>5</v>
      </c>
      <c r="CE74" s="97">
        <v>98.061076601471399</v>
      </c>
      <c r="CF74" s="97">
        <v>31.939664379920522</v>
      </c>
      <c r="CG74" s="97">
        <v>36.939664379920522</v>
      </c>
      <c r="CH74" s="97">
        <v>36.939664379920522</v>
      </c>
      <c r="CI74" s="97">
        <v>0</v>
      </c>
      <c r="CJ74" s="97">
        <v>7450.7527880286252</v>
      </c>
      <c r="CK74" s="97">
        <v>836.85436419988184</v>
      </c>
      <c r="CL74" s="97">
        <v>6613.898423828743</v>
      </c>
      <c r="CM74" s="97" t="s">
        <v>109</v>
      </c>
      <c r="CQ74" s="97">
        <f>AVERAGE(CF$4:CF74)</f>
        <v>25.797550540220577</v>
      </c>
      <c r="CR74" s="97">
        <f>AVERAGE(CG$4:CG74)</f>
        <v>31.389099835995225</v>
      </c>
      <c r="CS74" s="97">
        <f>AVERAGE(CH$4:CH74)</f>
        <v>31.389099835995225</v>
      </c>
      <c r="CT74" s="97">
        <f>AVERAGE(CI$4:CI74)</f>
        <v>0</v>
      </c>
      <c r="CU74" s="97">
        <f>AVERAGE(CJ$4:CJ74)</f>
        <v>6390.2243253387405</v>
      </c>
      <c r="CV74" s="97">
        <f>AVERAGE(CK$4:CK74)</f>
        <v>691.92017057041608</v>
      </c>
      <c r="CW74" s="97">
        <f>AVERAGE(CL$4:CL74)</f>
        <v>5698.3041547683242</v>
      </c>
    </row>
    <row r="75" spans="1:101">
      <c r="A75" s="88">
        <v>72</v>
      </c>
      <c r="B75" s="92">
        <v>33.582113256473818</v>
      </c>
      <c r="C75" s="93">
        <v>8.9623990204991955E-2</v>
      </c>
      <c r="D75" s="88">
        <v>5</v>
      </c>
      <c r="E75" s="92">
        <v>40.876927274947981</v>
      </c>
      <c r="F75" s="92">
        <v>30.572350266912679</v>
      </c>
      <c r="G75" s="92">
        <v>35.572350266912679</v>
      </c>
      <c r="H75" s="92">
        <v>35.572350266912679</v>
      </c>
      <c r="I75" s="92">
        <v>0</v>
      </c>
      <c r="J75" s="92">
        <v>5426.145429723736</v>
      </c>
      <c r="K75" s="92">
        <v>752.32393261320158</v>
      </c>
      <c r="L75" s="92">
        <v>4673.8214971105344</v>
      </c>
      <c r="M75" s="88" t="s">
        <v>109</v>
      </c>
      <c r="N75" s="44"/>
      <c r="O75" s="92">
        <f>AVERAGE(F$4:F75)</f>
        <v>31.19495593810338</v>
      </c>
      <c r="P75" s="92">
        <f>AVERAGE(G$4:G75)</f>
        <v>36.583844826992269</v>
      </c>
      <c r="Q75" s="92">
        <f>AVERAGE(H$4:H75)</f>
        <v>36.583844826992269</v>
      </c>
      <c r="R75" s="92">
        <f>AVERAGE(I$4:I75)</f>
        <v>9.6198172782388817E-4</v>
      </c>
      <c r="S75" s="92">
        <f>AVERAGE(J$4:J75)</f>
        <v>5617.031511731745</v>
      </c>
      <c r="T75" s="92">
        <f>AVERAGE(K$4:K75)</f>
        <v>793.00697962720233</v>
      </c>
      <c r="U75" s="92">
        <f>AVERAGE(L$4:L75)</f>
        <v>4824.0245321045413</v>
      </c>
      <c r="V75" s="44"/>
      <c r="W75" s="44"/>
      <c r="X75" s="44"/>
      <c r="Y75" s="47"/>
      <c r="Z75" s="88">
        <v>72</v>
      </c>
      <c r="AA75" s="92">
        <v>35.408389148341477</v>
      </c>
      <c r="AB75" s="93">
        <v>0.18106679886449517</v>
      </c>
      <c r="AC75" s="92">
        <v>7</v>
      </c>
      <c r="AD75" s="92">
        <v>22.645900023570054</v>
      </c>
      <c r="AE75" s="92">
        <v>28.997105472302959</v>
      </c>
      <c r="AF75" s="92">
        <v>35.997105472302962</v>
      </c>
      <c r="AG75" s="92">
        <v>35.997105472302962</v>
      </c>
      <c r="AH75" s="92">
        <v>0</v>
      </c>
      <c r="AI75" s="92">
        <v>7391.7596047417483</v>
      </c>
      <c r="AJ75" s="92">
        <v>742.58800946962936</v>
      </c>
      <c r="AK75" s="92">
        <v>6649.1715952721188</v>
      </c>
      <c r="AL75" s="47"/>
      <c r="AM75" s="44"/>
      <c r="AN75" s="94">
        <f>AVERAGE(AE$4:AE75)</f>
        <v>26.613757209518177</v>
      </c>
      <c r="AO75" s="94">
        <f>AVERAGE(AF$4:AF75)</f>
        <v>32.155423876184848</v>
      </c>
      <c r="AP75" s="94">
        <f>AVERAGE(AG$4:AG75)</f>
        <v>32.155423876184848</v>
      </c>
      <c r="AQ75" s="94">
        <f>AVERAGE(AH$4:AH75)</f>
        <v>0</v>
      </c>
      <c r="AR75" s="94">
        <f>AVERAGE(AI$4:AI75)</f>
        <v>6545.1021707610171</v>
      </c>
      <c r="AS75" s="94">
        <f>AVERAGE(AJ$4:AJ75)</f>
        <v>709.64090824787183</v>
      </c>
      <c r="AT75" s="94">
        <f>AVERAGE(AK$4:AK75)</f>
        <v>5835.4612625131449</v>
      </c>
      <c r="AU75" s="44"/>
      <c r="AV75" s="44"/>
      <c r="AW75" s="44"/>
      <c r="AX75" s="44"/>
      <c r="AY75" s="47"/>
      <c r="AZ75" s="44"/>
      <c r="BA75" s="44">
        <v>72</v>
      </c>
      <c r="BB75" s="92">
        <v>34.897480821405409</v>
      </c>
      <c r="BC75" s="93">
        <v>0.10588252017417912</v>
      </c>
      <c r="BD75" s="88">
        <v>0</v>
      </c>
      <c r="BE75" s="92">
        <v>37.823390701692112</v>
      </c>
      <c r="BF75" s="92">
        <v>31.202447604304922</v>
      </c>
      <c r="BG75" s="92">
        <v>31.202447604304922</v>
      </c>
      <c r="BH75" s="92">
        <v>31.202447604304922</v>
      </c>
      <c r="BI75" s="92">
        <v>0</v>
      </c>
      <c r="BJ75" s="92">
        <v>4791.2181371587521</v>
      </c>
      <c r="BK75" s="92">
        <v>661.87234278779056</v>
      </c>
      <c r="BL75" s="92">
        <v>4129.3457943709618</v>
      </c>
      <c r="BM75" s="88" t="s">
        <v>109</v>
      </c>
      <c r="BN75" s="88">
        <v>0</v>
      </c>
      <c r="BO75" s="89"/>
      <c r="BP75" s="69"/>
      <c r="BQ75" s="98">
        <f>AVERAGE(BF$4:BF75)</f>
        <v>30.556043813850053</v>
      </c>
      <c r="BR75" s="98">
        <f>AVERAGE(BG$4:BG75)</f>
        <v>36.000488258294496</v>
      </c>
      <c r="BS75" s="98">
        <f>AVERAGE(BH$4:BH75)</f>
        <v>36.000488258294496</v>
      </c>
      <c r="BT75" s="98">
        <f>AVERAGE(BI$4:BI75)</f>
        <v>0</v>
      </c>
      <c r="BU75" s="98">
        <f>AVERAGE(BJ$4:BJ75)</f>
        <v>5524.1241786264873</v>
      </c>
      <c r="BV75" s="98">
        <f>AVERAGE(BK$4:BK75)</f>
        <v>782.29112708752507</v>
      </c>
      <c r="BW75" s="98">
        <f>AVERAGE(BL$4:BL75)</f>
        <v>4741.8330515389644</v>
      </c>
      <c r="BX75" s="89"/>
      <c r="BY75" s="47"/>
      <c r="CA75" s="88">
        <v>72</v>
      </c>
      <c r="CB75" s="97">
        <v>35.854481301918511</v>
      </c>
      <c r="CC75" s="105">
        <v>9.184421980280294E-2</v>
      </c>
      <c r="CD75" s="104">
        <v>7</v>
      </c>
      <c r="CE75" s="97">
        <v>79.709971307117399</v>
      </c>
      <c r="CF75" s="97">
        <v>32.561454440309618</v>
      </c>
      <c r="CG75" s="97">
        <v>39.561454440309618</v>
      </c>
      <c r="CH75" s="97">
        <v>39.561454440309618</v>
      </c>
      <c r="CI75" s="97">
        <v>0</v>
      </c>
      <c r="CJ75" s="97">
        <v>8011.0816939101906</v>
      </c>
      <c r="CK75" s="97">
        <v>870.93906011330967</v>
      </c>
      <c r="CL75" s="97">
        <v>7140.1426337968805</v>
      </c>
      <c r="CM75" s="97" t="s">
        <v>109</v>
      </c>
      <c r="CQ75" s="97">
        <f>AVERAGE(CF$4:CF75)</f>
        <v>25.891493649944035</v>
      </c>
      <c r="CR75" s="97">
        <f>AVERAGE(CG$4:CG75)</f>
        <v>31.502604761055149</v>
      </c>
      <c r="CS75" s="97">
        <f>AVERAGE(CH$4:CH75)</f>
        <v>31.502604761055149</v>
      </c>
      <c r="CT75" s="97">
        <f>AVERAGE(CI$4:CI75)</f>
        <v>0</v>
      </c>
      <c r="CU75" s="97">
        <f>AVERAGE(CJ$4:CJ75)</f>
        <v>6412.736233235566</v>
      </c>
      <c r="CV75" s="97">
        <f>AVERAGE(CK$4:CK75)</f>
        <v>694.40654403628969</v>
      </c>
      <c r="CW75" s="97">
        <f>AVERAGE(CL$4:CL75)</f>
        <v>5718.3296891992768</v>
      </c>
    </row>
    <row r="76" spans="1:101">
      <c r="A76" s="88">
        <v>73</v>
      </c>
      <c r="B76" s="92">
        <v>29.390119212560624</v>
      </c>
      <c r="C76" s="93">
        <v>8.7419830229298695E-2</v>
      </c>
      <c r="D76" s="88">
        <v>4</v>
      </c>
      <c r="E76" s="92">
        <v>60.652542378542108</v>
      </c>
      <c r="F76" s="92">
        <v>26.820839980579724</v>
      </c>
      <c r="G76" s="92">
        <v>30.820839980579724</v>
      </c>
      <c r="H76" s="92">
        <v>30.820839980579724</v>
      </c>
      <c r="I76" s="92">
        <v>0</v>
      </c>
      <c r="J76" s="92">
        <v>4700.204374046386</v>
      </c>
      <c r="K76" s="92">
        <v>677.06934199013654</v>
      </c>
      <c r="L76" s="92">
        <v>4023.1350320562497</v>
      </c>
      <c r="M76" s="88" t="s">
        <v>109</v>
      </c>
      <c r="N76" s="44"/>
      <c r="O76" s="92">
        <f>AVERAGE(F$4:F76)</f>
        <v>31.135036541424977</v>
      </c>
      <c r="P76" s="92">
        <f>AVERAGE(G$4:G76)</f>
        <v>36.504899555123608</v>
      </c>
      <c r="Q76" s="92">
        <f>AVERAGE(H$4:H76)</f>
        <v>36.504899555123608</v>
      </c>
      <c r="R76" s="92">
        <f>AVERAGE(I$4:I76)</f>
        <v>9.4880389593588973E-4</v>
      </c>
      <c r="S76" s="92">
        <f>AVERAGE(J$4:J76)</f>
        <v>5604.4722358730414</v>
      </c>
      <c r="T76" s="92">
        <f>AVERAGE(K$4:K76)</f>
        <v>791.41879281025615</v>
      </c>
      <c r="U76" s="92">
        <f>AVERAGE(L$4:L76)</f>
        <v>4813.053443062784</v>
      </c>
      <c r="V76" s="44"/>
      <c r="W76" s="44"/>
      <c r="X76" s="44"/>
      <c r="Y76" s="47"/>
      <c r="Z76" s="88">
        <v>73</v>
      </c>
      <c r="AA76" s="92">
        <v>28.363290910500215</v>
      </c>
      <c r="AB76" s="93">
        <v>8.9561567857547986E-2</v>
      </c>
      <c r="AC76" s="92">
        <v>3</v>
      </c>
      <c r="AD76" s="92">
        <v>34.927629262249241</v>
      </c>
      <c r="AE76" s="92">
        <v>25.823030106956075</v>
      </c>
      <c r="AF76" s="92">
        <v>28.823030106956075</v>
      </c>
      <c r="AG76" s="92">
        <v>28.823030106956075</v>
      </c>
      <c r="AH76" s="92">
        <v>0</v>
      </c>
      <c r="AI76" s="92">
        <v>5840.8138454975397</v>
      </c>
      <c r="AJ76" s="92">
        <v>611.38823140137083</v>
      </c>
      <c r="AK76" s="92">
        <v>5229.4256140961688</v>
      </c>
      <c r="AL76" s="47"/>
      <c r="AM76" s="44"/>
      <c r="AN76" s="94">
        <f>AVERAGE(AE$4:AE76)</f>
        <v>26.60292533140089</v>
      </c>
      <c r="AO76" s="94">
        <f>AVERAGE(AF$4:AF76)</f>
        <v>32.109774646469383</v>
      </c>
      <c r="AP76" s="94">
        <f>AVERAGE(AG$4:AG76)</f>
        <v>32.109774646469383</v>
      </c>
      <c r="AQ76" s="94">
        <f>AVERAGE(AH$4:AH76)</f>
        <v>0</v>
      </c>
      <c r="AR76" s="94">
        <f>AVERAGE(AI$4:AI76)</f>
        <v>6535.4543854834355</v>
      </c>
      <c r="AS76" s="94">
        <f>AVERAGE(AJ$4:AJ76)</f>
        <v>708.29498116778279</v>
      </c>
      <c r="AT76" s="94">
        <f>AVERAGE(AK$4:AK76)</f>
        <v>5827.159404315652</v>
      </c>
      <c r="AU76" s="44"/>
      <c r="AV76" s="44"/>
      <c r="AW76" s="44"/>
      <c r="AX76" s="44"/>
      <c r="AY76" s="47"/>
      <c r="AZ76" s="44"/>
      <c r="BA76" s="44">
        <v>73</v>
      </c>
      <c r="BB76" s="92">
        <v>41.263849149857336</v>
      </c>
      <c r="BC76" s="93">
        <v>0.10801353087471507</v>
      </c>
      <c r="BD76" s="88">
        <v>9</v>
      </c>
      <c r="BE76" s="92">
        <v>37.78588468587845</v>
      </c>
      <c r="BF76" s="92">
        <v>36.806795105699635</v>
      </c>
      <c r="BG76" s="92">
        <v>45.806795105699635</v>
      </c>
      <c r="BH76" s="92">
        <v>45.806795105699635</v>
      </c>
      <c r="BI76" s="92">
        <v>0</v>
      </c>
      <c r="BJ76" s="92">
        <v>7004.7308871796758</v>
      </c>
      <c r="BK76" s="92">
        <v>953.92178679987114</v>
      </c>
      <c r="BL76" s="92">
        <v>6050.8091003798045</v>
      </c>
      <c r="BM76" s="88" t="s">
        <v>109</v>
      </c>
      <c r="BN76" s="88">
        <v>0</v>
      </c>
      <c r="BO76" s="89"/>
      <c r="BP76" s="69"/>
      <c r="BQ76" s="98">
        <f>AVERAGE(BF$4:BF76)</f>
        <v>30.641670543875392</v>
      </c>
      <c r="BR76" s="98">
        <f>AVERAGE(BG$4:BG76)</f>
        <v>36.134821228806892</v>
      </c>
      <c r="BS76" s="98">
        <f>AVERAGE(BH$4:BH76)</f>
        <v>36.134821228806892</v>
      </c>
      <c r="BT76" s="98">
        <f>AVERAGE(BI$4:BI76)</f>
        <v>0</v>
      </c>
      <c r="BU76" s="98">
        <f>AVERAGE(BJ$4:BJ76)</f>
        <v>5544.4064623052982</v>
      </c>
      <c r="BV76" s="98">
        <f>AVERAGE(BK$4:BK76)</f>
        <v>784.64223201509151</v>
      </c>
      <c r="BW76" s="98">
        <f>AVERAGE(BL$4:BL76)</f>
        <v>4759.7642302902086</v>
      </c>
      <c r="BX76" s="89"/>
      <c r="BY76" s="47"/>
      <c r="CA76" s="88">
        <v>73</v>
      </c>
      <c r="CB76" s="97">
        <v>25.880192404305159</v>
      </c>
      <c r="CC76" s="105">
        <v>0.13518613574008492</v>
      </c>
      <c r="CD76" s="104">
        <v>9</v>
      </c>
      <c r="CE76" s="97">
        <v>94.69496352226713</v>
      </c>
      <c r="CF76" s="97">
        <v>22.381549200957245</v>
      </c>
      <c r="CG76" s="97">
        <v>31.381549200957245</v>
      </c>
      <c r="CH76" s="97">
        <v>31.381549200957245</v>
      </c>
      <c r="CI76" s="97">
        <v>0</v>
      </c>
      <c r="CJ76" s="97">
        <v>6381.2691362918868</v>
      </c>
      <c r="CK76" s="97">
        <v>722.32594754141201</v>
      </c>
      <c r="CL76" s="97">
        <v>5658.9431887504743</v>
      </c>
      <c r="CM76" s="97" t="s">
        <v>109</v>
      </c>
      <c r="CQ76" s="97">
        <f>AVERAGE(CF$4:CF76)</f>
        <v>25.843412219135999</v>
      </c>
      <c r="CR76" s="97">
        <f>AVERAGE(CG$4:CG76)</f>
        <v>31.50094646571134</v>
      </c>
      <c r="CS76" s="97">
        <f>AVERAGE(CH$4:CH76)</f>
        <v>31.50094646571134</v>
      </c>
      <c r="CT76" s="97">
        <f>AVERAGE(CI$4:CI76)</f>
        <v>0</v>
      </c>
      <c r="CU76" s="97">
        <f>AVERAGE(CJ$4:CJ76)</f>
        <v>6412.3051771130504</v>
      </c>
      <c r="CV76" s="97">
        <f>AVERAGE(CK$4:CK76)</f>
        <v>694.78900161855154</v>
      </c>
      <c r="CW76" s="97">
        <f>AVERAGE(CL$4:CL76)</f>
        <v>5717.5161754944993</v>
      </c>
    </row>
    <row r="77" spans="1:101">
      <c r="A77" s="88">
        <v>74</v>
      </c>
      <c r="B77" s="92">
        <v>34.855623944994775</v>
      </c>
      <c r="C77" s="93">
        <v>0.14503582056282582</v>
      </c>
      <c r="D77" s="88">
        <v>6</v>
      </c>
      <c r="E77" s="92">
        <v>58.289772826320487</v>
      </c>
      <c r="F77" s="92">
        <v>29.800309924903178</v>
      </c>
      <c r="G77" s="92">
        <v>35.800309924903175</v>
      </c>
      <c r="H77" s="92">
        <v>35.800309924903175</v>
      </c>
      <c r="I77" s="92">
        <v>0</v>
      </c>
      <c r="J77" s="92">
        <v>5521.705909338224</v>
      </c>
      <c r="K77" s="92">
        <v>774.29597132438391</v>
      </c>
      <c r="L77" s="92">
        <v>4747.4099380138405</v>
      </c>
      <c r="M77" s="88" t="s">
        <v>109</v>
      </c>
      <c r="N77" s="44"/>
      <c r="O77" s="92">
        <f>AVERAGE(F$4:F77)</f>
        <v>31.116999695255764</v>
      </c>
      <c r="P77" s="92">
        <f>AVERAGE(G$4:G77)</f>
        <v>36.495378073634143</v>
      </c>
      <c r="Q77" s="92">
        <f>AVERAGE(H$4:H77)</f>
        <v>36.495378073634143</v>
      </c>
      <c r="R77" s="92">
        <f>AVERAGE(I$4:I77)</f>
        <v>9.3598222166648586E-4</v>
      </c>
      <c r="S77" s="92">
        <f>AVERAGE(J$4:J77)</f>
        <v>5603.353772000949</v>
      </c>
      <c r="T77" s="92">
        <f>AVERAGE(K$4:K77)</f>
        <v>791.1874033307173</v>
      </c>
      <c r="U77" s="92">
        <f>AVERAGE(L$4:L77)</f>
        <v>4812.1663686702304</v>
      </c>
      <c r="V77" s="44"/>
      <c r="W77" s="44"/>
      <c r="X77" s="44"/>
      <c r="Y77" s="47"/>
      <c r="Z77" s="88">
        <v>74</v>
      </c>
      <c r="AA77" s="92">
        <v>22.68107498912557</v>
      </c>
      <c r="AB77" s="93">
        <v>0.14814383459715935</v>
      </c>
      <c r="AC77" s="92">
        <v>7</v>
      </c>
      <c r="AD77" s="92">
        <v>97.24152346187887</v>
      </c>
      <c r="AE77" s="92">
        <v>19.321013567450784</v>
      </c>
      <c r="AF77" s="92">
        <v>26.321013567450784</v>
      </c>
      <c r="AG77" s="92">
        <v>26.321013567450784</v>
      </c>
      <c r="AH77" s="92">
        <v>0</v>
      </c>
      <c r="AI77" s="92">
        <v>5365.0045561404004</v>
      </c>
      <c r="AJ77" s="92">
        <v>623.66179481089455</v>
      </c>
      <c r="AK77" s="92">
        <v>4741.3427613295062</v>
      </c>
      <c r="AL77" s="47"/>
      <c r="AM77" s="44"/>
      <c r="AN77" s="94">
        <f>AVERAGE(AE$4:AE77)</f>
        <v>26.504521118374537</v>
      </c>
      <c r="AO77" s="94">
        <f>AVERAGE(AF$4:AF77)</f>
        <v>32.031548145401565</v>
      </c>
      <c r="AP77" s="94">
        <f>AVERAGE(AG$4:AG77)</f>
        <v>32.031548145401565</v>
      </c>
      <c r="AQ77" s="94">
        <f>AVERAGE(AH$4:AH77)</f>
        <v>0</v>
      </c>
      <c r="AR77" s="94">
        <f>AVERAGE(AI$4:AI77)</f>
        <v>6519.6374958977194</v>
      </c>
      <c r="AS77" s="94">
        <f>AVERAGE(AJ$4:AJ77)</f>
        <v>707.15128946025732</v>
      </c>
      <c r="AT77" s="94">
        <f>AVERAGE(AK$4:AK77)</f>
        <v>5812.4862064374602</v>
      </c>
      <c r="AU77" s="44"/>
      <c r="AV77" s="44"/>
      <c r="AW77" s="44"/>
      <c r="AX77" s="44"/>
      <c r="AY77" s="47"/>
      <c r="AZ77" s="44"/>
      <c r="BA77" s="44">
        <v>74</v>
      </c>
      <c r="BB77" s="92">
        <v>41.158143505010109</v>
      </c>
      <c r="BC77" s="93">
        <v>0.24137699621740194</v>
      </c>
      <c r="BD77" s="88">
        <v>7</v>
      </c>
      <c r="BE77" s="92">
        <v>35.317797136475953</v>
      </c>
      <c r="BF77" s="92">
        <v>31.223514455885997</v>
      </c>
      <c r="BG77" s="92">
        <v>38.223514455885997</v>
      </c>
      <c r="BH77" s="92">
        <v>38.223514455885997</v>
      </c>
      <c r="BI77" s="92">
        <v>0</v>
      </c>
      <c r="BJ77" s="92">
        <v>6031.5660398566233</v>
      </c>
      <c r="BK77" s="92">
        <v>799.78808625419595</v>
      </c>
      <c r="BL77" s="92">
        <v>5231.7779536024273</v>
      </c>
      <c r="BM77" s="88" t="s">
        <v>109</v>
      </c>
      <c r="BN77" s="88">
        <v>0</v>
      </c>
      <c r="BO77" s="89"/>
      <c r="BP77" s="69"/>
      <c r="BQ77" s="98">
        <f>AVERAGE(BF$4:BF77)</f>
        <v>30.6495332994431</v>
      </c>
      <c r="BR77" s="98">
        <f>AVERAGE(BG$4:BG77)</f>
        <v>36.163046812956608</v>
      </c>
      <c r="BS77" s="98">
        <f>AVERAGE(BH$4:BH77)</f>
        <v>36.163046812956608</v>
      </c>
      <c r="BT77" s="98">
        <f>AVERAGE(BI$4:BI77)</f>
        <v>0</v>
      </c>
      <c r="BU77" s="98">
        <f>AVERAGE(BJ$4:BJ77)</f>
        <v>5550.9896998397753</v>
      </c>
      <c r="BV77" s="98">
        <f>AVERAGE(BK$4:BK77)</f>
        <v>784.84690572102522</v>
      </c>
      <c r="BW77" s="98">
        <f>AVERAGE(BL$4:BL77)</f>
        <v>4766.1427941187521</v>
      </c>
      <c r="BX77" s="89"/>
      <c r="BY77" s="47"/>
      <c r="CA77" s="88">
        <v>74</v>
      </c>
      <c r="CB77" s="97">
        <v>34.448667877453488</v>
      </c>
      <c r="CC77" s="105">
        <v>6.4472892236041218E-2</v>
      </c>
      <c r="CD77" s="104">
        <v>2</v>
      </c>
      <c r="CE77" s="97">
        <v>61.28280764992396</v>
      </c>
      <c r="CF77" s="97">
        <v>32.227662625715254</v>
      </c>
      <c r="CG77" s="97">
        <v>34.227662625715254</v>
      </c>
      <c r="CH77" s="97">
        <v>34.227662625715254</v>
      </c>
      <c r="CI77" s="97">
        <v>0</v>
      </c>
      <c r="CJ77" s="97">
        <v>6912.1626826951979</v>
      </c>
      <c r="CK77" s="97">
        <v>745.83606016422902</v>
      </c>
      <c r="CL77" s="97">
        <v>6166.326622530969</v>
      </c>
      <c r="CM77" s="97" t="s">
        <v>109</v>
      </c>
      <c r="CQ77" s="97">
        <f>AVERAGE(CF$4:CF77)</f>
        <v>25.929685873278963</v>
      </c>
      <c r="CR77" s="97">
        <f>AVERAGE(CG$4:CG77)</f>
        <v>31.537793981387072</v>
      </c>
      <c r="CS77" s="97">
        <f>AVERAGE(CH$4:CH77)</f>
        <v>31.537793981387072</v>
      </c>
      <c r="CT77" s="97">
        <f>AVERAGE(CI$4:CI77)</f>
        <v>0</v>
      </c>
      <c r="CU77" s="97">
        <f>AVERAGE(CJ$4:CJ77)</f>
        <v>6419.0600082695655</v>
      </c>
      <c r="CV77" s="97">
        <f>AVERAGE(CK$4:CK77)</f>
        <v>695.47882673403365</v>
      </c>
      <c r="CW77" s="97">
        <f>AVERAGE(CL$4:CL77)</f>
        <v>5723.5811815355328</v>
      </c>
    </row>
    <row r="78" spans="1:101">
      <c r="A78" s="88">
        <v>75</v>
      </c>
      <c r="B78" s="92">
        <v>42.31334034827394</v>
      </c>
      <c r="C78" s="93">
        <v>8.737944263413705E-2</v>
      </c>
      <c r="D78" s="88">
        <v>5</v>
      </c>
      <c r="E78" s="92">
        <v>20.14209288507617</v>
      </c>
      <c r="F78" s="92">
        <v>38.616024252653219</v>
      </c>
      <c r="G78" s="92">
        <v>43.616024252653219</v>
      </c>
      <c r="H78" s="92">
        <v>43.616024252653219</v>
      </c>
      <c r="I78" s="92">
        <v>0</v>
      </c>
      <c r="J78" s="92">
        <v>6653.323120766604</v>
      </c>
      <c r="K78" s="92">
        <v>892.46257793814061</v>
      </c>
      <c r="L78" s="92">
        <v>5760.8605428284636</v>
      </c>
      <c r="M78" s="88" t="s">
        <v>109</v>
      </c>
      <c r="N78" s="44"/>
      <c r="O78" s="92">
        <f>AVERAGE(F$4:F78)</f>
        <v>31.216986689354393</v>
      </c>
      <c r="P78" s="92">
        <f>AVERAGE(G$4:G78)</f>
        <v>36.590320022687727</v>
      </c>
      <c r="Q78" s="92">
        <f>AVERAGE(H$4:H78)</f>
        <v>36.590320022687727</v>
      </c>
      <c r="R78" s="92">
        <f>AVERAGE(I$4:I78)</f>
        <v>9.2350245871093272E-4</v>
      </c>
      <c r="S78" s="92">
        <f>AVERAGE(J$4:J78)</f>
        <v>5617.3533633178249</v>
      </c>
      <c r="T78" s="92">
        <f>AVERAGE(K$4:K78)</f>
        <v>792.53773899214968</v>
      </c>
      <c r="U78" s="92">
        <f>AVERAGE(L$4:L78)</f>
        <v>4824.8156243256735</v>
      </c>
      <c r="V78" s="44"/>
      <c r="W78" s="44"/>
      <c r="X78" s="44"/>
      <c r="Y78" s="47"/>
      <c r="Z78" s="88">
        <v>75</v>
      </c>
      <c r="AA78" s="92">
        <v>29.971355434465512</v>
      </c>
      <c r="AB78" s="93">
        <v>9.3504532419194597E-2</v>
      </c>
      <c r="AC78" s="92">
        <v>6</v>
      </c>
      <c r="AD78" s="92">
        <v>31.13524761278148</v>
      </c>
      <c r="AE78" s="92">
        <v>27.168897858596328</v>
      </c>
      <c r="AF78" s="92">
        <v>33.168897858596324</v>
      </c>
      <c r="AG78" s="92">
        <v>33.168897858596324</v>
      </c>
      <c r="AH78" s="92">
        <v>0</v>
      </c>
      <c r="AI78" s="92">
        <v>6717.8532989953401</v>
      </c>
      <c r="AJ78" s="92">
        <v>694.51320478470791</v>
      </c>
      <c r="AK78" s="92">
        <v>6023.3400942106318</v>
      </c>
      <c r="AL78" s="47"/>
      <c r="AM78" s="44"/>
      <c r="AN78" s="94">
        <f>AVERAGE(AE$4:AE78)</f>
        <v>26.513379474910828</v>
      </c>
      <c r="AO78" s="94">
        <f>AVERAGE(AF$4:AF78)</f>
        <v>32.046712808244159</v>
      </c>
      <c r="AP78" s="94">
        <f>AVERAGE(AG$4:AG78)</f>
        <v>32.046712808244159</v>
      </c>
      <c r="AQ78" s="94">
        <f>AVERAGE(AH$4:AH78)</f>
        <v>0</v>
      </c>
      <c r="AR78" s="94">
        <f>AVERAGE(AI$4:AI78)</f>
        <v>6522.2803732723542</v>
      </c>
      <c r="AS78" s="94">
        <f>AVERAGE(AJ$4:AJ78)</f>
        <v>706.98278166458329</v>
      </c>
      <c r="AT78" s="94">
        <f>AVERAGE(AK$4:AK78)</f>
        <v>5815.2975916077694</v>
      </c>
      <c r="AU78" s="44"/>
      <c r="AV78" s="44"/>
      <c r="AW78" s="44"/>
      <c r="AX78" s="44"/>
      <c r="AY78" s="47"/>
      <c r="AZ78" s="44"/>
      <c r="BA78" s="44">
        <v>75</v>
      </c>
      <c r="BB78" s="92">
        <v>31.818017346489892</v>
      </c>
      <c r="BC78" s="93">
        <v>0.15660784514558213</v>
      </c>
      <c r="BD78" s="88">
        <v>8</v>
      </c>
      <c r="BE78" s="92">
        <v>83.272508019632625</v>
      </c>
      <c r="BF78" s="92">
        <v>26.835066213051356</v>
      </c>
      <c r="BG78" s="92">
        <v>34.835066213051356</v>
      </c>
      <c r="BH78" s="92">
        <v>34.835066213051356</v>
      </c>
      <c r="BI78" s="92">
        <v>0</v>
      </c>
      <c r="BJ78" s="92">
        <v>5374.748465960859</v>
      </c>
      <c r="BK78" s="92">
        <v>779.97383228065974</v>
      </c>
      <c r="BL78" s="92">
        <v>4594.7746336801993</v>
      </c>
      <c r="BM78" s="88" t="s">
        <v>109</v>
      </c>
      <c r="BN78" s="88">
        <v>0</v>
      </c>
      <c r="BO78" s="89"/>
      <c r="BP78" s="69"/>
      <c r="BQ78" s="98">
        <f>AVERAGE(BF$4:BF78)</f>
        <v>30.598673738291211</v>
      </c>
      <c r="BR78" s="98">
        <f>AVERAGE(BG$4:BG78)</f>
        <v>36.145340404957871</v>
      </c>
      <c r="BS78" s="98">
        <f>AVERAGE(BH$4:BH78)</f>
        <v>36.145340404957871</v>
      </c>
      <c r="BT78" s="98">
        <f>AVERAGE(BI$4:BI78)</f>
        <v>0</v>
      </c>
      <c r="BU78" s="98">
        <f>AVERAGE(BJ$4:BJ78)</f>
        <v>5548.6398167213902</v>
      </c>
      <c r="BV78" s="98">
        <f>AVERAGE(BK$4:BK78)</f>
        <v>784.78193140848703</v>
      </c>
      <c r="BW78" s="98">
        <f>AVERAGE(BL$4:BL78)</f>
        <v>4763.8578853129047</v>
      </c>
      <c r="BX78" s="89"/>
      <c r="BY78" s="47"/>
      <c r="CA78" s="88">
        <v>75</v>
      </c>
      <c r="CB78" s="97">
        <v>31.168887463640356</v>
      </c>
      <c r="CC78" s="105">
        <v>0.14066258284783867</v>
      </c>
      <c r="CD78" s="104">
        <v>6</v>
      </c>
      <c r="CE78" s="97">
        <v>99.283360561921313</v>
      </c>
      <c r="CF78" s="97">
        <v>26.784591248511084</v>
      </c>
      <c r="CG78" s="97">
        <v>32.784591248511084</v>
      </c>
      <c r="CH78" s="97">
        <v>32.784591248511084</v>
      </c>
      <c r="CI78" s="97">
        <v>0</v>
      </c>
      <c r="CJ78" s="97">
        <v>6688.4471361560945</v>
      </c>
      <c r="CK78" s="97">
        <v>754.97518553214297</v>
      </c>
      <c r="CL78" s="97">
        <v>5933.4719506239517</v>
      </c>
      <c r="CM78" s="97" t="s">
        <v>109</v>
      </c>
      <c r="CQ78" s="97">
        <f>AVERAGE(CF$4:CF78)</f>
        <v>25.941084611615391</v>
      </c>
      <c r="CR78" s="97">
        <f>AVERAGE(CG$4:CG78)</f>
        <v>31.554417944948721</v>
      </c>
      <c r="CS78" s="97">
        <f>AVERAGE(CH$4:CH78)</f>
        <v>31.554417944948721</v>
      </c>
      <c r="CT78" s="97">
        <f>AVERAGE(CI$4:CI78)</f>
        <v>0</v>
      </c>
      <c r="CU78" s="97">
        <f>AVERAGE(CJ$4:CJ78)</f>
        <v>6422.6518366413857</v>
      </c>
      <c r="CV78" s="97">
        <f>AVERAGE(CK$4:CK78)</f>
        <v>696.2721115180085</v>
      </c>
      <c r="CW78" s="97">
        <f>AVERAGE(CL$4:CL78)</f>
        <v>5726.3797251233782</v>
      </c>
    </row>
    <row r="79" spans="1:101">
      <c r="A79" s="88">
        <v>76</v>
      </c>
      <c r="B79" s="92">
        <v>43.674817423155346</v>
      </c>
      <c r="C79" s="93">
        <v>0.10904142842542086</v>
      </c>
      <c r="D79" s="88">
        <v>7</v>
      </c>
      <c r="E79" s="92">
        <v>58.657595553465562</v>
      </c>
      <c r="F79" s="92">
        <v>38.912452945115028</v>
      </c>
      <c r="G79" s="92">
        <v>45.912452945115028</v>
      </c>
      <c r="H79" s="92">
        <v>45.912452945115028</v>
      </c>
      <c r="I79" s="92">
        <v>0</v>
      </c>
      <c r="J79" s="92">
        <v>7029.738876108463</v>
      </c>
      <c r="K79" s="92">
        <v>976.9066544557661</v>
      </c>
      <c r="L79" s="92">
        <v>6052.8322216526967</v>
      </c>
      <c r="M79" s="88" t="s">
        <v>109</v>
      </c>
      <c r="N79" s="44"/>
      <c r="O79" s="92">
        <f>AVERAGE(F$4:F79)</f>
        <v>31.318242824298611</v>
      </c>
      <c r="P79" s="92">
        <f>AVERAGE(G$4:G79)</f>
        <v>36.712979666403875</v>
      </c>
      <c r="Q79" s="92">
        <f>AVERAGE(H$4:H79)</f>
        <v>36.712979666403875</v>
      </c>
      <c r="R79" s="92">
        <f>AVERAGE(I$4:I79)</f>
        <v>9.1135111056999936E-4</v>
      </c>
      <c r="S79" s="92">
        <f>AVERAGE(J$4:J79)</f>
        <v>5635.9373832229649</v>
      </c>
      <c r="T79" s="92">
        <f>AVERAGE(K$4:K79)</f>
        <v>794.96364577456563</v>
      </c>
      <c r="U79" s="92">
        <f>AVERAGE(L$4:L79)</f>
        <v>4840.9737374483975</v>
      </c>
      <c r="V79" s="44"/>
      <c r="W79" s="44"/>
      <c r="X79" s="44"/>
      <c r="Y79" s="47"/>
      <c r="Z79" s="88">
        <v>76</v>
      </c>
      <c r="AA79" s="92">
        <v>17.634470416020552</v>
      </c>
      <c r="AB79" s="93">
        <v>0.11904756532328552</v>
      </c>
      <c r="AC79" s="92">
        <v>6</v>
      </c>
      <c r="AD79" s="92">
        <v>86.363723430494332</v>
      </c>
      <c r="AE79" s="92">
        <v>15.535129647227798</v>
      </c>
      <c r="AF79" s="92">
        <v>21.535129647227798</v>
      </c>
      <c r="AG79" s="92">
        <v>21.535129647227798</v>
      </c>
      <c r="AH79" s="92">
        <v>0</v>
      </c>
      <c r="AI79" s="92">
        <v>4370.0061525093424</v>
      </c>
      <c r="AJ79" s="92">
        <v>517.06631637505029</v>
      </c>
      <c r="AK79" s="92">
        <v>3852.9398361342919</v>
      </c>
      <c r="AL79" s="47"/>
      <c r="AM79" s="44"/>
      <c r="AN79" s="94">
        <f>AVERAGE(AE$4:AE79)</f>
        <v>26.368928819283422</v>
      </c>
      <c r="AO79" s="94">
        <f>AVERAGE(AF$4:AF79)</f>
        <v>31.908402503493946</v>
      </c>
      <c r="AP79" s="94">
        <f>AVERAGE(AG$4:AG79)</f>
        <v>31.908402503493946</v>
      </c>
      <c r="AQ79" s="94">
        <f>AVERAGE(AH$4:AH79)</f>
        <v>0</v>
      </c>
      <c r="AR79" s="94">
        <f>AVERAGE(AI$4:AI79)</f>
        <v>6493.9609756307354</v>
      </c>
      <c r="AS79" s="94">
        <f>AVERAGE(AJ$4:AJ79)</f>
        <v>704.48388080551047</v>
      </c>
      <c r="AT79" s="94">
        <f>AVERAGE(AK$4:AK79)</f>
        <v>5789.4770948252235</v>
      </c>
      <c r="AU79" s="44"/>
      <c r="AV79" s="44"/>
      <c r="AW79" s="44"/>
      <c r="AX79" s="44"/>
      <c r="AY79" s="47"/>
      <c r="AZ79" s="44"/>
      <c r="BA79" s="44">
        <v>76</v>
      </c>
      <c r="BB79" s="92">
        <v>32.331170602468035</v>
      </c>
      <c r="BC79" s="93">
        <v>0.11835166021088357</v>
      </c>
      <c r="BD79" s="88">
        <v>8</v>
      </c>
      <c r="BE79" s="92">
        <v>27.515762805637873</v>
      </c>
      <c r="BF79" s="92">
        <v>28.504722885104631</v>
      </c>
      <c r="BG79" s="92">
        <v>36.504722885104627</v>
      </c>
      <c r="BH79" s="92">
        <v>36.504722885104627</v>
      </c>
      <c r="BI79" s="92">
        <v>0</v>
      </c>
      <c r="BJ79" s="92">
        <v>5590.5018642865962</v>
      </c>
      <c r="BK79" s="92">
        <v>757.61022050773045</v>
      </c>
      <c r="BL79" s="92">
        <v>4832.8916437788657</v>
      </c>
      <c r="BM79" s="88" t="s">
        <v>109</v>
      </c>
      <c r="BN79" s="88">
        <v>0</v>
      </c>
      <c r="BO79" s="89"/>
      <c r="BP79" s="69"/>
      <c r="BQ79" s="98">
        <f>AVERAGE(BF$4:BF79)</f>
        <v>30.571121753380861</v>
      </c>
      <c r="BR79" s="98">
        <f>AVERAGE(BG$4:BG79)</f>
        <v>36.150069121801906</v>
      </c>
      <c r="BS79" s="98">
        <f>AVERAGE(BH$4:BH79)</f>
        <v>36.150069121801906</v>
      </c>
      <c r="BT79" s="98">
        <f>AVERAGE(BI$4:BI79)</f>
        <v>0</v>
      </c>
      <c r="BU79" s="98">
        <f>AVERAGE(BJ$4:BJ79)</f>
        <v>5549.1906331367218</v>
      </c>
      <c r="BV79" s="98">
        <f>AVERAGE(BK$4:BK79)</f>
        <v>784.42440889663499</v>
      </c>
      <c r="BW79" s="98">
        <f>AVERAGE(BL$4:BL79)</f>
        <v>4764.7662242400884</v>
      </c>
      <c r="BX79" s="89"/>
      <c r="BY79" s="47"/>
      <c r="CA79" s="88">
        <v>76</v>
      </c>
      <c r="CB79" s="97">
        <v>36.112688574935838</v>
      </c>
      <c r="CC79" s="105">
        <v>0.15419291007935731</v>
      </c>
      <c r="CD79" s="104">
        <v>3</v>
      </c>
      <c r="CE79" s="97">
        <v>87.100819033288971</v>
      </c>
      <c r="CF79" s="97">
        <v>30.544368032776923</v>
      </c>
      <c r="CG79" s="97">
        <v>33.544368032776923</v>
      </c>
      <c r="CH79" s="97">
        <v>33.544368032776923</v>
      </c>
      <c r="CI79" s="97">
        <v>0</v>
      </c>
      <c r="CJ79" s="97">
        <v>6875.9232228201527</v>
      </c>
      <c r="CK79" s="97">
        <v>757.98817968882747</v>
      </c>
      <c r="CL79" s="97">
        <v>6117.9350431313251</v>
      </c>
      <c r="CM79" s="97" t="s">
        <v>109</v>
      </c>
      <c r="CQ79" s="97">
        <f>AVERAGE(CF$4:CF79)</f>
        <v>26.001654130314886</v>
      </c>
      <c r="CR79" s="97">
        <f>AVERAGE(CG$4:CG79)</f>
        <v>31.580601498735938</v>
      </c>
      <c r="CS79" s="97">
        <f>AVERAGE(CH$4:CH79)</f>
        <v>31.580601498735938</v>
      </c>
      <c r="CT79" s="97">
        <f>AVERAGE(CI$4:CI79)</f>
        <v>0</v>
      </c>
      <c r="CU79" s="97">
        <f>AVERAGE(CJ$4:CJ79)</f>
        <v>6428.6159338279485</v>
      </c>
      <c r="CV79" s="97">
        <f>AVERAGE(CK$4:CK79)</f>
        <v>697.08416504657191</v>
      </c>
      <c r="CW79" s="97">
        <f>AVERAGE(CL$4:CL79)</f>
        <v>5731.5317687813777</v>
      </c>
    </row>
    <row r="80" spans="1:101">
      <c r="A80" s="88">
        <v>77</v>
      </c>
      <c r="B80" s="92">
        <v>39.387115704400401</v>
      </c>
      <c r="C80" s="93">
        <v>0.14037142785584272</v>
      </c>
      <c r="D80" s="88">
        <v>3</v>
      </c>
      <c r="E80" s="92">
        <v>28.559787999756256</v>
      </c>
      <c r="F80" s="92">
        <v>33.85829003385043</v>
      </c>
      <c r="G80" s="92">
        <v>36.85829003385043</v>
      </c>
      <c r="H80" s="92">
        <v>36.85829003385043</v>
      </c>
      <c r="I80" s="92">
        <v>0</v>
      </c>
      <c r="J80" s="92">
        <v>5694.6082751940639</v>
      </c>
      <c r="K80" s="92">
        <v>765.72558867676491</v>
      </c>
      <c r="L80" s="92">
        <v>4928.8826865172987</v>
      </c>
      <c r="M80" s="88" t="s">
        <v>109</v>
      </c>
      <c r="N80" s="44"/>
      <c r="O80" s="92">
        <f>AVERAGE(F$4:F80)</f>
        <v>31.351230450396692</v>
      </c>
      <c r="P80" s="92">
        <f>AVERAGE(G$4:G80)</f>
        <v>36.714866814033051</v>
      </c>
      <c r="Q80" s="92">
        <f>AVERAGE(H$4:H80)</f>
        <v>36.714866814033051</v>
      </c>
      <c r="R80" s="92">
        <f>AVERAGE(I$4:I80)</f>
        <v>8.9951538186129804E-4</v>
      </c>
      <c r="S80" s="92">
        <f>AVERAGE(J$4:J80)</f>
        <v>5636.6993428589531</v>
      </c>
      <c r="T80" s="92">
        <f>AVERAGE(K$4:K80)</f>
        <v>794.58393074732146</v>
      </c>
      <c r="U80" s="92">
        <f>AVERAGE(L$4:L80)</f>
        <v>4842.1154121116297</v>
      </c>
      <c r="V80" s="44"/>
      <c r="W80" s="44"/>
      <c r="X80" s="44"/>
      <c r="Y80" s="47"/>
      <c r="Z80" s="88">
        <v>77</v>
      </c>
      <c r="AA80" s="92">
        <v>23.42062019248424</v>
      </c>
      <c r="AB80" s="93">
        <v>0.12758872779785491</v>
      </c>
      <c r="AC80" s="92">
        <v>5</v>
      </c>
      <c r="AD80" s="92">
        <v>48.089895156132592</v>
      </c>
      <c r="AE80" s="92">
        <v>20.432413057888425</v>
      </c>
      <c r="AF80" s="92">
        <v>25.432413057888425</v>
      </c>
      <c r="AG80" s="92">
        <v>25.432413057888425</v>
      </c>
      <c r="AH80" s="92">
        <v>0</v>
      </c>
      <c r="AI80" s="92">
        <v>5176.1288256155594</v>
      </c>
      <c r="AJ80" s="92">
        <v>556.73815631390107</v>
      </c>
      <c r="AK80" s="92">
        <v>4619.3906693016579</v>
      </c>
      <c r="AL80" s="47"/>
      <c r="AM80" s="44"/>
      <c r="AN80" s="94">
        <f>AVERAGE(AE$4:AE80)</f>
        <v>26.291831211992577</v>
      </c>
      <c r="AO80" s="94">
        <f>AVERAGE(AF$4:AF80)</f>
        <v>31.824298744460108</v>
      </c>
      <c r="AP80" s="94">
        <f>AVERAGE(AG$4:AG80)</f>
        <v>31.824298744460108</v>
      </c>
      <c r="AQ80" s="94">
        <f>AVERAGE(AH$4:AH80)</f>
        <v>0</v>
      </c>
      <c r="AR80" s="94">
        <f>AVERAGE(AI$4:AI80)</f>
        <v>6476.8462723837856</v>
      </c>
      <c r="AS80" s="94">
        <f>AVERAGE(AJ$4:AJ80)</f>
        <v>702.56510516276228</v>
      </c>
      <c r="AT80" s="94">
        <f>AVERAGE(AK$4:AK80)</f>
        <v>5774.2811672210219</v>
      </c>
      <c r="AU80" s="44"/>
      <c r="AV80" s="44"/>
      <c r="AW80" s="44"/>
      <c r="AX80" s="44"/>
      <c r="AY80" s="47"/>
      <c r="AZ80" s="44"/>
      <c r="BA80" s="44">
        <v>77</v>
      </c>
      <c r="BB80" s="92">
        <v>40.769814623077686</v>
      </c>
      <c r="BC80" s="93">
        <v>0.14673814250173772</v>
      </c>
      <c r="BD80" s="88">
        <v>3</v>
      </c>
      <c r="BE80" s="92">
        <v>61.708725030511459</v>
      </c>
      <c r="BF80" s="92">
        <v>34.787327755147082</v>
      </c>
      <c r="BG80" s="92">
        <v>37.787327755147082</v>
      </c>
      <c r="BH80" s="92">
        <v>37.787327755147082</v>
      </c>
      <c r="BI80" s="92">
        <v>0</v>
      </c>
      <c r="BJ80" s="92">
        <v>5847.5737693099809</v>
      </c>
      <c r="BK80" s="92">
        <v>817.45528013345313</v>
      </c>
      <c r="BL80" s="92">
        <v>5030.1184891765279</v>
      </c>
      <c r="BM80" s="88" t="s">
        <v>109</v>
      </c>
      <c r="BN80" s="88">
        <v>0</v>
      </c>
      <c r="BO80" s="89"/>
      <c r="BP80" s="69"/>
      <c r="BQ80" s="98">
        <f>AVERAGE(BF$4:BF80)</f>
        <v>30.625877675481721</v>
      </c>
      <c r="BR80" s="98">
        <f>AVERAGE(BG$4:BG80)</f>
        <v>36.171332220936257</v>
      </c>
      <c r="BS80" s="98">
        <f>AVERAGE(BH$4:BH80)</f>
        <v>36.171332220936257</v>
      </c>
      <c r="BT80" s="98">
        <f>AVERAGE(BI$4:BI80)</f>
        <v>0</v>
      </c>
      <c r="BU80" s="98">
        <f>AVERAGE(BJ$4:BJ80)</f>
        <v>5553.0657388013096</v>
      </c>
      <c r="BV80" s="98">
        <f>AVERAGE(BK$4:BK80)</f>
        <v>784.85338125035992</v>
      </c>
      <c r="BW80" s="98">
        <f>AVERAGE(BL$4:BL80)</f>
        <v>4768.2123575509513</v>
      </c>
      <c r="BX80" s="89"/>
      <c r="BY80" s="47"/>
      <c r="CA80" s="88">
        <v>77</v>
      </c>
      <c r="CB80" s="97">
        <v>14.698851364145911</v>
      </c>
      <c r="CC80" s="105">
        <v>8.8157791994912332E-2</v>
      </c>
      <c r="CD80" s="104">
        <v>5</v>
      </c>
      <c r="CE80" s="97">
        <v>72.780248029407346</v>
      </c>
      <c r="CF80" s="97">
        <v>13.403033083021402</v>
      </c>
      <c r="CG80" s="97">
        <v>18.403033083021402</v>
      </c>
      <c r="CH80" s="97">
        <v>18.403033083021402</v>
      </c>
      <c r="CI80" s="97">
        <v>0</v>
      </c>
      <c r="CJ80" s="97">
        <v>3719.4811650380157</v>
      </c>
      <c r="CK80" s="97">
        <v>440.84090968983537</v>
      </c>
      <c r="CL80" s="97">
        <v>3278.6402553481803</v>
      </c>
      <c r="CM80" s="97" t="s">
        <v>109</v>
      </c>
      <c r="CQ80" s="97">
        <f>AVERAGE(CF$4:CF80)</f>
        <v>25.838035675155229</v>
      </c>
      <c r="CR80" s="97">
        <f>AVERAGE(CG$4:CG80)</f>
        <v>31.409464246583802</v>
      </c>
      <c r="CS80" s="97">
        <f>AVERAGE(CH$4:CH80)</f>
        <v>31.409464246583802</v>
      </c>
      <c r="CT80" s="97">
        <f>AVERAGE(CI$4:CI80)</f>
        <v>0</v>
      </c>
      <c r="CU80" s="97">
        <f>AVERAGE(CJ$4:CJ80)</f>
        <v>6393.4323654021055</v>
      </c>
      <c r="CV80" s="97">
        <f>AVERAGE(CK$4:CK80)</f>
        <v>693.75633056141942</v>
      </c>
      <c r="CW80" s="97">
        <f>AVERAGE(CL$4:CL80)</f>
        <v>5699.676034840687</v>
      </c>
    </row>
    <row r="81" spans="1:101">
      <c r="A81" s="88">
        <v>78</v>
      </c>
      <c r="B81" s="92">
        <v>34.078552887358512</v>
      </c>
      <c r="C81" s="93">
        <v>0.13470319447920714</v>
      </c>
      <c r="D81" s="88">
        <v>8</v>
      </c>
      <c r="E81" s="92">
        <v>45.988185884067185</v>
      </c>
      <c r="F81" s="92">
        <v>29.488062950202711</v>
      </c>
      <c r="G81" s="92">
        <v>37.488062950202711</v>
      </c>
      <c r="H81" s="92">
        <v>37.488062950202711</v>
      </c>
      <c r="I81" s="92">
        <v>0</v>
      </c>
      <c r="J81" s="92">
        <v>5760.924140645081</v>
      </c>
      <c r="K81" s="92">
        <v>795.74944488812139</v>
      </c>
      <c r="L81" s="92">
        <v>4965.1746957569594</v>
      </c>
      <c r="M81" s="88" t="s">
        <v>109</v>
      </c>
      <c r="N81" s="44"/>
      <c r="O81" s="92">
        <f>AVERAGE(F$4:F81)</f>
        <v>31.327343687573691</v>
      </c>
      <c r="P81" s="92">
        <f>AVERAGE(G$4:G81)</f>
        <v>36.724779585009586</v>
      </c>
      <c r="Q81" s="92">
        <f>AVERAGE(H$4:H81)</f>
        <v>36.724779585009586</v>
      </c>
      <c r="R81" s="92">
        <f>AVERAGE(I$4:I81)</f>
        <v>8.8798313337589677E-4</v>
      </c>
      <c r="S81" s="92">
        <f>AVERAGE(J$4:J81)</f>
        <v>5638.2919684715962</v>
      </c>
      <c r="T81" s="92">
        <f>AVERAGE(K$4:K81)</f>
        <v>794.59887323630608</v>
      </c>
      <c r="U81" s="92">
        <f>AVERAGE(L$4:L81)</f>
        <v>4843.6930952352886</v>
      </c>
      <c r="V81" s="44"/>
      <c r="W81" s="44"/>
      <c r="X81" s="44"/>
      <c r="Y81" s="47"/>
      <c r="Z81" s="88">
        <v>78</v>
      </c>
      <c r="AA81" s="92">
        <v>25.175085267772893</v>
      </c>
      <c r="AB81" s="93">
        <v>9.9593748941674665E-2</v>
      </c>
      <c r="AC81" s="92">
        <v>9</v>
      </c>
      <c r="AD81" s="92">
        <v>57.47577288613207</v>
      </c>
      <c r="AE81" s="92">
        <v>22.667804146029066</v>
      </c>
      <c r="AF81" s="92">
        <v>31.667804146029066</v>
      </c>
      <c r="AG81" s="92">
        <v>31.667804146029066</v>
      </c>
      <c r="AH81" s="92">
        <v>0</v>
      </c>
      <c r="AI81" s="92">
        <v>6408.7792628581283</v>
      </c>
      <c r="AJ81" s="92">
        <v>690.83185580671341</v>
      </c>
      <c r="AK81" s="92">
        <v>5717.9474070514152</v>
      </c>
      <c r="AL81" s="47"/>
      <c r="AM81" s="44"/>
      <c r="AN81" s="94">
        <f>AVERAGE(AE$4:AE81)</f>
        <v>26.245369326531506</v>
      </c>
      <c r="AO81" s="94">
        <f>AVERAGE(AF$4:AF81)</f>
        <v>31.822292403454583</v>
      </c>
      <c r="AP81" s="94">
        <f>AVERAGE(AG$4:AG81)</f>
        <v>31.822292403454583</v>
      </c>
      <c r="AQ81" s="94">
        <f>AVERAGE(AH$4:AH81)</f>
        <v>0</v>
      </c>
      <c r="AR81" s="94">
        <f>AVERAGE(AI$4:AI81)</f>
        <v>6475.9736184155081</v>
      </c>
      <c r="AS81" s="94">
        <f>AVERAGE(AJ$4:AJ81)</f>
        <v>702.41467888896682</v>
      </c>
      <c r="AT81" s="94">
        <f>AVERAGE(AK$4:AK81)</f>
        <v>5773.5589395265397</v>
      </c>
      <c r="AU81" s="44"/>
      <c r="AV81" s="44"/>
      <c r="AW81" s="44"/>
      <c r="AX81" s="44"/>
      <c r="AY81" s="47"/>
      <c r="AZ81" s="44"/>
      <c r="BA81" s="44">
        <v>78</v>
      </c>
      <c r="BB81" s="92">
        <v>39.653805329536638</v>
      </c>
      <c r="BC81" s="93">
        <v>8.8324973836768461E-2</v>
      </c>
      <c r="BD81" s="88">
        <v>8</v>
      </c>
      <c r="BE81" s="92">
        <v>86.864378326279834</v>
      </c>
      <c r="BF81" s="92">
        <v>36.151384011277003</v>
      </c>
      <c r="BG81" s="92">
        <v>44.151384011277003</v>
      </c>
      <c r="BH81" s="92">
        <v>44.151384011277003</v>
      </c>
      <c r="BI81" s="92">
        <v>0</v>
      </c>
      <c r="BJ81" s="92">
        <v>6727.7802412393394</v>
      </c>
      <c r="BK81" s="92">
        <v>969.8920585518199</v>
      </c>
      <c r="BL81" s="92">
        <v>5757.8881826875195</v>
      </c>
      <c r="BM81" s="88" t="s">
        <v>109</v>
      </c>
      <c r="BN81" s="88">
        <v>0</v>
      </c>
      <c r="BO81" s="89"/>
      <c r="BP81" s="69"/>
      <c r="BQ81" s="98">
        <f>AVERAGE(BF$4:BF81)</f>
        <v>30.696717500299609</v>
      </c>
      <c r="BR81" s="98">
        <f>AVERAGE(BG$4:BG81)</f>
        <v>36.273640577222679</v>
      </c>
      <c r="BS81" s="98">
        <f>AVERAGE(BH$4:BH81)</f>
        <v>36.273640577222679</v>
      </c>
      <c r="BT81" s="98">
        <f>AVERAGE(BI$4:BI81)</f>
        <v>0</v>
      </c>
      <c r="BU81" s="98">
        <f>AVERAGE(BJ$4:BJ81)</f>
        <v>5568.1261811402583</v>
      </c>
      <c r="BV81" s="98">
        <f>AVERAGE(BK$4:BK81)</f>
        <v>787.22567198499405</v>
      </c>
      <c r="BW81" s="98">
        <f>AVERAGE(BL$4:BL81)</f>
        <v>4780.9005091552663</v>
      </c>
      <c r="BX81" s="89"/>
      <c r="BY81" s="47"/>
      <c r="CA81" s="88">
        <v>78</v>
      </c>
      <c r="CB81" s="97">
        <v>33.780601848170988</v>
      </c>
      <c r="CC81" s="105">
        <v>6.0764320483910138E-2</v>
      </c>
      <c r="CD81" s="104">
        <v>4</v>
      </c>
      <c r="CE81" s="97">
        <v>26.099309078027837</v>
      </c>
      <c r="CF81" s="97">
        <v>31.727946531329358</v>
      </c>
      <c r="CG81" s="97">
        <v>35.727946531329358</v>
      </c>
      <c r="CH81" s="97">
        <v>35.727946531329358</v>
      </c>
      <c r="CI81" s="97">
        <v>0</v>
      </c>
      <c r="CJ81" s="97">
        <v>7207.1689657711204</v>
      </c>
      <c r="CK81" s="97">
        <v>740.65823970461508</v>
      </c>
      <c r="CL81" s="97">
        <v>6466.5107260665054</v>
      </c>
      <c r="CM81" s="97" t="s">
        <v>109</v>
      </c>
      <c r="CQ81" s="97">
        <f>AVERAGE(CF$4:CF81)</f>
        <v>25.913547352798485</v>
      </c>
      <c r="CR81" s="97">
        <f>AVERAGE(CG$4:CG81)</f>
        <v>31.46482940408054</v>
      </c>
      <c r="CS81" s="97">
        <f>AVERAGE(CH$4:CH81)</f>
        <v>31.46482940408054</v>
      </c>
      <c r="CT81" s="97">
        <f>AVERAGE(CI$4:CI81)</f>
        <v>0</v>
      </c>
      <c r="CU81" s="97">
        <f>AVERAGE(CJ$4:CJ81)</f>
        <v>6403.8648859196564</v>
      </c>
      <c r="CV81" s="97">
        <f>AVERAGE(CK$4:CK81)</f>
        <v>694.35763708889624</v>
      </c>
      <c r="CW81" s="97">
        <f>AVERAGE(CL$4:CL81)</f>
        <v>5709.5072488307615</v>
      </c>
    </row>
    <row r="82" spans="1:101">
      <c r="A82" s="88">
        <v>79</v>
      </c>
      <c r="B82" s="92">
        <v>33.259424984815851</v>
      </c>
      <c r="C82" s="93">
        <v>0.16270067266706295</v>
      </c>
      <c r="D82" s="88">
        <v>6</v>
      </c>
      <c r="E82" s="92">
        <v>86.184297611887217</v>
      </c>
      <c r="F82" s="92">
        <v>27.848094167266591</v>
      </c>
      <c r="G82" s="92">
        <v>33.848094167266595</v>
      </c>
      <c r="H82" s="92">
        <v>33.848094167266595</v>
      </c>
      <c r="I82" s="92">
        <v>0</v>
      </c>
      <c r="J82" s="92">
        <v>5239.5540496164676</v>
      </c>
      <c r="K82" s="92">
        <v>763.14618095721914</v>
      </c>
      <c r="L82" s="92">
        <v>4476.4078686592484</v>
      </c>
      <c r="M82" s="88" t="s">
        <v>109</v>
      </c>
      <c r="N82" s="44"/>
      <c r="O82" s="92">
        <f>AVERAGE(F$4:F82)</f>
        <v>31.283302554405243</v>
      </c>
      <c r="P82" s="92">
        <f>AVERAGE(G$4:G82)</f>
        <v>36.688365845544482</v>
      </c>
      <c r="Q82" s="92">
        <f>AVERAGE(H$4:H82)</f>
        <v>36.688365845544482</v>
      </c>
      <c r="R82" s="92">
        <f>AVERAGE(I$4:I82)</f>
        <v>8.7674284054835381E-4</v>
      </c>
      <c r="S82" s="92">
        <f>AVERAGE(J$4:J82)</f>
        <v>5633.2446530430498</v>
      </c>
      <c r="T82" s="92">
        <f>AVERAGE(K$4:K82)</f>
        <v>794.20073789100115</v>
      </c>
      <c r="U82" s="92">
        <f>AVERAGE(L$4:L82)</f>
        <v>4839.0439151520468</v>
      </c>
      <c r="V82" s="44"/>
      <c r="W82" s="44"/>
      <c r="X82" s="44"/>
      <c r="Y82" s="47"/>
      <c r="Z82" s="88">
        <v>79</v>
      </c>
      <c r="AA82" s="92">
        <v>25.886450607506408</v>
      </c>
      <c r="AB82" s="93">
        <v>8.1282794808940573E-2</v>
      </c>
      <c r="AC82" s="92">
        <v>8</v>
      </c>
      <c r="AD82" s="92">
        <v>54.320536483242634</v>
      </c>
      <c r="AE82" s="92">
        <v>23.782327554444688</v>
      </c>
      <c r="AF82" s="92">
        <v>31.782327554444688</v>
      </c>
      <c r="AG82" s="92">
        <v>31.782327554444688</v>
      </c>
      <c r="AH82" s="92">
        <v>0</v>
      </c>
      <c r="AI82" s="92">
        <v>6419.589202480789</v>
      </c>
      <c r="AJ82" s="92">
        <v>689.96708757213639</v>
      </c>
      <c r="AK82" s="92">
        <v>5729.6221149086523</v>
      </c>
      <c r="AL82" s="47"/>
      <c r="AM82" s="44"/>
      <c r="AN82" s="94">
        <f>AVERAGE(AE$4:AE82)</f>
        <v>26.214191582581037</v>
      </c>
      <c r="AO82" s="94">
        <f>AVERAGE(AF$4:AF82)</f>
        <v>31.821786519289898</v>
      </c>
      <c r="AP82" s="94">
        <f>AVERAGE(AG$4:AG82)</f>
        <v>31.821786519289898</v>
      </c>
      <c r="AQ82" s="94">
        <f>AVERAGE(AH$4:AH82)</f>
        <v>0</v>
      </c>
      <c r="AR82" s="94">
        <f>AVERAGE(AI$4:AI82)</f>
        <v>6475.2598916315246</v>
      </c>
      <c r="AS82" s="94">
        <f>AVERAGE(AJ$4:AJ82)</f>
        <v>702.25711444191825</v>
      </c>
      <c r="AT82" s="94">
        <f>AVERAGE(AK$4:AK82)</f>
        <v>5773.0027771896039</v>
      </c>
      <c r="AU82" s="44"/>
      <c r="AV82" s="44"/>
      <c r="AW82" s="44"/>
      <c r="AX82" s="44"/>
      <c r="AY82" s="47"/>
      <c r="AZ82" s="44"/>
      <c r="BA82" s="44">
        <v>79</v>
      </c>
      <c r="BB82" s="92">
        <v>39.580878206966183</v>
      </c>
      <c r="BC82" s="93">
        <v>0.12052654653377316</v>
      </c>
      <c r="BD82" s="88">
        <v>5</v>
      </c>
      <c r="BE82" s="92">
        <v>49.665471747096419</v>
      </c>
      <c r="BF82" s="92">
        <v>34.810331647906665</v>
      </c>
      <c r="BG82" s="92">
        <v>39.810331647906665</v>
      </c>
      <c r="BH82" s="92">
        <v>39.810331647906665</v>
      </c>
      <c r="BI82" s="92">
        <v>0</v>
      </c>
      <c r="BJ82" s="92">
        <v>6114.6661439577856</v>
      </c>
      <c r="BK82" s="92">
        <v>845.87210470522962</v>
      </c>
      <c r="BL82" s="92">
        <v>5268.7940392525561</v>
      </c>
      <c r="BM82" s="88" t="s">
        <v>109</v>
      </c>
      <c r="BN82" s="88">
        <v>0</v>
      </c>
      <c r="BO82" s="89"/>
      <c r="BP82" s="69"/>
      <c r="BQ82" s="98">
        <f>AVERAGE(BF$4:BF82)</f>
        <v>30.748788565459193</v>
      </c>
      <c r="BR82" s="98">
        <f>AVERAGE(BG$4:BG82)</f>
        <v>36.318408818623745</v>
      </c>
      <c r="BS82" s="98">
        <f>AVERAGE(BH$4:BH82)</f>
        <v>36.318408818623745</v>
      </c>
      <c r="BT82" s="98">
        <f>AVERAGE(BI$4:BI82)</f>
        <v>0</v>
      </c>
      <c r="BU82" s="98">
        <f>AVERAGE(BJ$4:BJ82)</f>
        <v>5575.044408517695</v>
      </c>
      <c r="BV82" s="98">
        <f>AVERAGE(BK$4:BK82)</f>
        <v>787.96803189284515</v>
      </c>
      <c r="BW82" s="98">
        <f>AVERAGE(BL$4:BL82)</f>
        <v>4787.0763766248519</v>
      </c>
      <c r="BX82" s="89"/>
      <c r="BY82" s="47"/>
      <c r="CA82" s="88">
        <v>79</v>
      </c>
      <c r="CB82" s="97">
        <v>31.055139645347616</v>
      </c>
      <c r="CC82" s="105">
        <v>6.0447997644046229E-2</v>
      </c>
      <c r="CD82" s="104">
        <v>3</v>
      </c>
      <c r="CE82" s="97">
        <v>93.320699042165828</v>
      </c>
      <c r="CF82" s="97">
        <v>29.177918637230118</v>
      </c>
      <c r="CG82" s="97">
        <v>32.177918637230121</v>
      </c>
      <c r="CH82" s="97">
        <v>32.177918637230121</v>
      </c>
      <c r="CI82" s="97">
        <v>0</v>
      </c>
      <c r="CJ82" s="97">
        <v>6491.9003576895493</v>
      </c>
      <c r="CK82" s="97">
        <v>736.87907178676824</v>
      </c>
      <c r="CL82" s="97">
        <v>5755.0212859027815</v>
      </c>
      <c r="CM82" s="97" t="s">
        <v>109</v>
      </c>
      <c r="CQ82" s="97">
        <f>AVERAGE(CF$4:CF82)</f>
        <v>25.954868508297622</v>
      </c>
      <c r="CR82" s="97">
        <f>AVERAGE(CG$4:CG82)</f>
        <v>31.473855850069775</v>
      </c>
      <c r="CS82" s="97">
        <f>AVERAGE(CH$4:CH82)</f>
        <v>31.473855850069775</v>
      </c>
      <c r="CT82" s="97">
        <f>AVERAGE(CI$4:CI82)</f>
        <v>0</v>
      </c>
      <c r="CU82" s="97">
        <f>AVERAGE(CJ$4:CJ82)</f>
        <v>6404.9792589800345</v>
      </c>
      <c r="CV82" s="97">
        <f>AVERAGE(CK$4:CK82)</f>
        <v>694.89588309773012</v>
      </c>
      <c r="CW82" s="97">
        <f>AVERAGE(CL$4:CL82)</f>
        <v>5710.0833758823055</v>
      </c>
    </row>
    <row r="83" spans="1:101">
      <c r="A83" s="88">
        <v>80</v>
      </c>
      <c r="B83" s="92">
        <v>34.685490183838787</v>
      </c>
      <c r="C83" s="93">
        <v>9.9087957651507935E-2</v>
      </c>
      <c r="D83" s="88">
        <v>5</v>
      </c>
      <c r="E83" s="92">
        <v>42.041704254287573</v>
      </c>
      <c r="F83" s="92">
        <v>31.248575801380774</v>
      </c>
      <c r="G83" s="92">
        <v>36.248575801380774</v>
      </c>
      <c r="H83" s="92">
        <v>36.248575801380774</v>
      </c>
      <c r="I83" s="92">
        <v>0</v>
      </c>
      <c r="J83" s="92">
        <v>5540.393801680857</v>
      </c>
      <c r="K83" s="92">
        <v>767.01322028190305</v>
      </c>
      <c r="L83" s="92">
        <v>4773.3805813989538</v>
      </c>
      <c r="M83" s="88" t="s">
        <v>109</v>
      </c>
      <c r="N83" s="44"/>
      <c r="O83" s="92">
        <f>AVERAGE(F$4:F83)</f>
        <v>31.28286846999244</v>
      </c>
      <c r="P83" s="92">
        <f>AVERAGE(G$4:G83)</f>
        <v>36.682868469992442</v>
      </c>
      <c r="Q83" s="92">
        <f>AVERAGE(H$4:H83)</f>
        <v>36.682868469992442</v>
      </c>
      <c r="R83" s="92">
        <f>AVERAGE(I$4:I83)</f>
        <v>8.6578355504149938E-4</v>
      </c>
      <c r="S83" s="92">
        <f>AVERAGE(J$4:J83)</f>
        <v>5632.0840174010227</v>
      </c>
      <c r="T83" s="92">
        <f>AVERAGE(K$4:K83)</f>
        <v>793.86089392088741</v>
      </c>
      <c r="U83" s="92">
        <f>AVERAGE(L$4:L83)</f>
        <v>4838.2231234801338</v>
      </c>
      <c r="V83" s="44"/>
      <c r="W83" s="44"/>
      <c r="X83" s="44"/>
      <c r="Y83" s="47"/>
      <c r="Z83" s="88">
        <v>80</v>
      </c>
      <c r="AA83" s="92">
        <v>26.498052049494792</v>
      </c>
      <c r="AB83" s="93">
        <v>0.165506620998494</v>
      </c>
      <c r="AC83" s="92">
        <v>6</v>
      </c>
      <c r="AD83" s="92">
        <v>32.139292411026204</v>
      </c>
      <c r="AE83" s="92">
        <v>22.112448991740692</v>
      </c>
      <c r="AF83" s="92">
        <v>28.112448991740692</v>
      </c>
      <c r="AG83" s="92">
        <v>28.112448991740692</v>
      </c>
      <c r="AH83" s="92">
        <v>0</v>
      </c>
      <c r="AI83" s="92">
        <v>5754.0578900807614</v>
      </c>
      <c r="AJ83" s="92">
        <v>594.38827224583997</v>
      </c>
      <c r="AK83" s="92">
        <v>5159.6696178349212</v>
      </c>
      <c r="AL83" s="47"/>
      <c r="AM83" s="44"/>
      <c r="AN83" s="94">
        <f>AVERAGE(AE$4:AE83)</f>
        <v>26.162919800195532</v>
      </c>
      <c r="AO83" s="94">
        <f>AVERAGE(AF$4:AF83)</f>
        <v>31.775419800195532</v>
      </c>
      <c r="AP83" s="94">
        <f>AVERAGE(AG$4:AG83)</f>
        <v>31.775419800195532</v>
      </c>
      <c r="AQ83" s="94">
        <f>AVERAGE(AH$4:AH83)</f>
        <v>0</v>
      </c>
      <c r="AR83" s="94">
        <f>AVERAGE(AI$4:AI83)</f>
        <v>6466.24486661214</v>
      </c>
      <c r="AS83" s="94">
        <f>AVERAGE(AJ$4:AJ83)</f>
        <v>700.9087539144673</v>
      </c>
      <c r="AT83" s="94">
        <f>AVERAGE(AK$4:AK83)</f>
        <v>5765.3361126976706</v>
      </c>
      <c r="AU83" s="44"/>
      <c r="AV83" s="44"/>
      <c r="AW83" s="44"/>
      <c r="AX83" s="44"/>
      <c r="AY83" s="47"/>
      <c r="AZ83" s="44"/>
      <c r="BA83" s="44">
        <v>80</v>
      </c>
      <c r="BB83" s="92">
        <v>32.034326906869957</v>
      </c>
      <c r="BC83" s="93">
        <v>0.1168363620040586</v>
      </c>
      <c r="BD83" s="88">
        <v>9</v>
      </c>
      <c r="BE83" s="92">
        <v>61.368929210007494</v>
      </c>
      <c r="BF83" s="92">
        <v>28.291552691822545</v>
      </c>
      <c r="BG83" s="92">
        <v>37.291552691822545</v>
      </c>
      <c r="BH83" s="92">
        <v>37.291552691822545</v>
      </c>
      <c r="BI83" s="92">
        <v>0</v>
      </c>
      <c r="BJ83" s="92">
        <v>5706.0161302248043</v>
      </c>
      <c r="BK83" s="92">
        <v>807.19998304645844</v>
      </c>
      <c r="BL83" s="92">
        <v>4898.816147178346</v>
      </c>
      <c r="BM83" s="88" t="s">
        <v>109</v>
      </c>
      <c r="BN83" s="88">
        <v>0</v>
      </c>
      <c r="BO83" s="89"/>
      <c r="BP83" s="69"/>
      <c r="BQ83" s="98">
        <f>AVERAGE(BF$4:BF83)</f>
        <v>30.718073117038738</v>
      </c>
      <c r="BR83" s="98">
        <f>AVERAGE(BG$4:BG83)</f>
        <v>36.330573117038732</v>
      </c>
      <c r="BS83" s="98">
        <f>AVERAGE(BH$4:BH83)</f>
        <v>36.330573117038732</v>
      </c>
      <c r="BT83" s="98">
        <f>AVERAGE(BI$4:BI83)</f>
        <v>0</v>
      </c>
      <c r="BU83" s="98">
        <f>AVERAGE(BJ$4:BJ83)</f>
        <v>5576.6815550390338</v>
      </c>
      <c r="BV83" s="98">
        <f>AVERAGE(BK$4:BK83)</f>
        <v>788.20843128226522</v>
      </c>
      <c r="BW83" s="98">
        <f>AVERAGE(BL$4:BL83)</f>
        <v>4788.4731237567703</v>
      </c>
      <c r="BX83" s="89"/>
      <c r="BY83" s="47"/>
      <c r="CA83" s="88">
        <v>80</v>
      </c>
      <c r="CB83" s="97">
        <v>32.415481481983001</v>
      </c>
      <c r="CC83" s="105">
        <v>0.10843482550145332</v>
      </c>
      <c r="CD83" s="104">
        <v>6</v>
      </c>
      <c r="CE83" s="97">
        <v>96.74044424422857</v>
      </c>
      <c r="CF83" s="97">
        <v>28.900514403938583</v>
      </c>
      <c r="CG83" s="97">
        <v>34.900514403938587</v>
      </c>
      <c r="CH83" s="97">
        <v>34.900514403938587</v>
      </c>
      <c r="CI83" s="97">
        <v>0</v>
      </c>
      <c r="CJ83" s="97">
        <v>7085.5518931290499</v>
      </c>
      <c r="CK83" s="97">
        <v>794.75073232300031</v>
      </c>
      <c r="CL83" s="97">
        <v>6290.8011608060497</v>
      </c>
      <c r="CM83" s="97" t="s">
        <v>109</v>
      </c>
      <c r="CQ83" s="97">
        <f>AVERAGE(CF$4:CF83)</f>
        <v>25.991689081993133</v>
      </c>
      <c r="CR83" s="97">
        <f>AVERAGE(CG$4:CG83)</f>
        <v>31.516689081993139</v>
      </c>
      <c r="CS83" s="97">
        <f>AVERAGE(CH$4:CH83)</f>
        <v>31.516689081993139</v>
      </c>
      <c r="CT83" s="97">
        <f>AVERAGE(CI$4:CI83)</f>
        <v>0</v>
      </c>
      <c r="CU83" s="97">
        <f>AVERAGE(CJ$4:CJ83)</f>
        <v>6413.4864169068978</v>
      </c>
      <c r="CV83" s="97">
        <f>AVERAGE(CK$4:CK83)</f>
        <v>696.14406871304595</v>
      </c>
      <c r="CW83" s="97">
        <f>AVERAGE(CL$4:CL83)</f>
        <v>5717.3423481938526</v>
      </c>
    </row>
    <row r="84" spans="1:101">
      <c r="A84" s="88">
        <v>81</v>
      </c>
      <c r="B84" s="92">
        <v>35.971087065780246</v>
      </c>
      <c r="C84" s="93">
        <v>0.13898852645216314</v>
      </c>
      <c r="D84" s="88">
        <v>5</v>
      </c>
      <c r="E84" s="92">
        <v>28.234214201548031</v>
      </c>
      <c r="F84" s="92">
        <v>30.971518679624985</v>
      </c>
      <c r="G84" s="92">
        <v>35.971518679624985</v>
      </c>
      <c r="H84" s="92">
        <v>35.971518679624985</v>
      </c>
      <c r="I84" s="92">
        <v>0</v>
      </c>
      <c r="J84" s="92">
        <v>5545.7148535284059</v>
      </c>
      <c r="K84" s="92">
        <v>747.66458779404775</v>
      </c>
      <c r="L84" s="92">
        <v>4798.0502657343586</v>
      </c>
      <c r="M84" s="88" t="s">
        <v>109</v>
      </c>
      <c r="N84" s="44"/>
      <c r="O84" s="92">
        <f>AVERAGE(F$4:F84)</f>
        <v>31.279024645420005</v>
      </c>
      <c r="P84" s="92">
        <f>AVERAGE(G$4:G84)</f>
        <v>36.674086373815065</v>
      </c>
      <c r="Q84" s="92">
        <f>AVERAGE(H$4:H84)</f>
        <v>36.674086373815065</v>
      </c>
      <c r="R84" s="92">
        <f>AVERAGE(I$4:I84)</f>
        <v>8.550948691767895E-4</v>
      </c>
      <c r="S84" s="92">
        <f>AVERAGE(J$4:J84)</f>
        <v>5631.0177314272869</v>
      </c>
      <c r="T84" s="92">
        <f>AVERAGE(K$4:K84)</f>
        <v>793.29056915388935</v>
      </c>
      <c r="U84" s="92">
        <f>AVERAGE(L$4:L84)</f>
        <v>4837.7271622733961</v>
      </c>
      <c r="V84" s="44"/>
      <c r="W84" s="44"/>
      <c r="X84" s="44"/>
      <c r="Y84" s="47"/>
      <c r="Z84" s="88">
        <v>81</v>
      </c>
      <c r="AA84" s="92">
        <v>27.17501854211061</v>
      </c>
      <c r="AB84" s="93">
        <v>0.10445476191781777</v>
      </c>
      <c r="AC84" s="92">
        <v>10</v>
      </c>
      <c r="AD84" s="92">
        <v>97.948764865667243</v>
      </c>
      <c r="AE84" s="92">
        <v>24.336458450182164</v>
      </c>
      <c r="AF84" s="92">
        <v>34.336458450182164</v>
      </c>
      <c r="AG84" s="92">
        <v>34.336458450182164</v>
      </c>
      <c r="AH84" s="92">
        <v>0</v>
      </c>
      <c r="AI84" s="92">
        <v>6952.4484927942858</v>
      </c>
      <c r="AJ84" s="92">
        <v>784.67793386931055</v>
      </c>
      <c r="AK84" s="92">
        <v>6167.7705589249754</v>
      </c>
      <c r="AL84" s="47"/>
      <c r="AM84" s="44"/>
      <c r="AN84" s="94">
        <f>AVERAGE(AE$4:AE84)</f>
        <v>26.140370894639815</v>
      </c>
      <c r="AO84" s="94">
        <f>AVERAGE(AF$4:AF84)</f>
        <v>31.807037561306483</v>
      </c>
      <c r="AP84" s="94">
        <f>AVERAGE(AG$4:AG84)</f>
        <v>31.807037561306483</v>
      </c>
      <c r="AQ84" s="94">
        <f>AVERAGE(AH$4:AH84)</f>
        <v>0</v>
      </c>
      <c r="AR84" s="94">
        <f>AVERAGE(AI$4:AI84)</f>
        <v>6472.2473805156242</v>
      </c>
      <c r="AS84" s="94">
        <f>AVERAGE(AJ$4:AJ84)</f>
        <v>701.94294132131711</v>
      </c>
      <c r="AT84" s="94">
        <f>AVERAGE(AK$4:AK84)</f>
        <v>5770.304439194304</v>
      </c>
      <c r="AU84" s="44"/>
      <c r="AV84" s="44"/>
      <c r="AW84" s="44"/>
      <c r="AX84" s="44"/>
      <c r="AY84" s="47"/>
      <c r="AZ84" s="44"/>
      <c r="BA84" s="44">
        <v>81</v>
      </c>
      <c r="BB84" s="92">
        <v>39.969525197587494</v>
      </c>
      <c r="BC84" s="93">
        <v>8.0251775271250672E-2</v>
      </c>
      <c r="BD84" s="88">
        <v>5</v>
      </c>
      <c r="BE84" s="92">
        <v>32.021305350118709</v>
      </c>
      <c r="BF84" s="92">
        <v>36.76189984373211</v>
      </c>
      <c r="BG84" s="92">
        <v>41.76189984373211</v>
      </c>
      <c r="BH84" s="92">
        <v>41.76189984373211</v>
      </c>
      <c r="BI84" s="92">
        <v>0</v>
      </c>
      <c r="BJ84" s="92">
        <v>6360.5137371754781</v>
      </c>
      <c r="BK84" s="92">
        <v>867.25930222476097</v>
      </c>
      <c r="BL84" s="92">
        <v>5493.254434950717</v>
      </c>
      <c r="BM84" s="88" t="s">
        <v>109</v>
      </c>
      <c r="BN84" s="88">
        <v>0</v>
      </c>
      <c r="BO84" s="89"/>
      <c r="BP84" s="69"/>
      <c r="BQ84" s="98">
        <f>AVERAGE(BF$4:BF84)</f>
        <v>30.792688261812728</v>
      </c>
      <c r="BR84" s="98">
        <f>AVERAGE(BG$4:BG84)</f>
        <v>36.397626533417665</v>
      </c>
      <c r="BS84" s="98">
        <f>AVERAGE(BH$4:BH84)</f>
        <v>36.397626533417665</v>
      </c>
      <c r="BT84" s="98">
        <f>AVERAGE(BI$4:BI84)</f>
        <v>0</v>
      </c>
      <c r="BU84" s="98">
        <f>AVERAGE(BJ$4:BJ84)</f>
        <v>5586.3584955592369</v>
      </c>
      <c r="BV84" s="98">
        <f>AVERAGE(BK$4:BK84)</f>
        <v>789.18436796056767</v>
      </c>
      <c r="BW84" s="98">
        <f>AVERAGE(BL$4:BL84)</f>
        <v>4797.1741275986715</v>
      </c>
      <c r="BX84" s="89"/>
      <c r="BY84" s="47"/>
      <c r="CA84" s="88">
        <v>81</v>
      </c>
      <c r="CB84" s="97">
        <v>43.392219406716123</v>
      </c>
      <c r="CC84" s="105">
        <v>8.3911701631628449E-2</v>
      </c>
      <c r="CD84" s="104">
        <v>2</v>
      </c>
      <c r="CE84" s="97">
        <v>22.545137385378482</v>
      </c>
      <c r="CF84" s="97">
        <v>39.751104438725605</v>
      </c>
      <c r="CG84" s="97">
        <v>41.751104438725605</v>
      </c>
      <c r="CH84" s="97">
        <v>41.751104438725605</v>
      </c>
      <c r="CI84" s="97">
        <v>0</v>
      </c>
      <c r="CJ84" s="97">
        <v>8459.4543367848364</v>
      </c>
      <c r="CK84" s="97">
        <v>857.56722615989054</v>
      </c>
      <c r="CL84" s="97">
        <v>7601.8871106249462</v>
      </c>
      <c r="CM84" s="97" t="s">
        <v>109</v>
      </c>
      <c r="CQ84" s="97">
        <f>AVERAGE(CF$4:CF84)</f>
        <v>26.161558407384891</v>
      </c>
      <c r="CR84" s="97">
        <f>AVERAGE(CG$4:CG84)</f>
        <v>31.64303988886638</v>
      </c>
      <c r="CS84" s="97">
        <f>AVERAGE(CH$4:CH84)</f>
        <v>31.64303988886638</v>
      </c>
      <c r="CT84" s="97">
        <f>AVERAGE(CI$4:CI84)</f>
        <v>0</v>
      </c>
      <c r="CU84" s="97">
        <f>AVERAGE(CJ$4:CJ84)</f>
        <v>6438.7452801152676</v>
      </c>
      <c r="CV84" s="97">
        <f>AVERAGE(CK$4:CK84)</f>
        <v>698.13694720004401</v>
      </c>
      <c r="CW84" s="97">
        <f>AVERAGE(CL$4:CL84)</f>
        <v>5740.6083329152234</v>
      </c>
    </row>
    <row r="85" spans="1:101">
      <c r="A85" s="88">
        <v>82</v>
      </c>
      <c r="B85" s="92">
        <v>33.460234911407973</v>
      </c>
      <c r="C85" s="93">
        <v>0.15513171665452308</v>
      </c>
      <c r="D85" s="88">
        <v>3</v>
      </c>
      <c r="E85" s="92">
        <v>77.346580271311197</v>
      </c>
      <c r="F85" s="92">
        <v>28.26949122993765</v>
      </c>
      <c r="G85" s="92">
        <v>31.26949122993765</v>
      </c>
      <c r="H85" s="92">
        <v>31.26949122993765</v>
      </c>
      <c r="I85" s="92">
        <v>0</v>
      </c>
      <c r="J85" s="92">
        <v>4846.1459949347573</v>
      </c>
      <c r="K85" s="92">
        <v>702.73640487006412</v>
      </c>
      <c r="L85" s="92">
        <v>4143.4095900646935</v>
      </c>
      <c r="M85" s="88" t="s">
        <v>109</v>
      </c>
      <c r="N85" s="44"/>
      <c r="O85" s="92">
        <f>AVERAGE(F$4:F85)</f>
        <v>31.242323018401926</v>
      </c>
      <c r="P85" s="92">
        <f>AVERAGE(G$4:G85)</f>
        <v>36.608176676938513</v>
      </c>
      <c r="Q85" s="92">
        <f>AVERAGE(H$4:H85)</f>
        <v>36.608176676938513</v>
      </c>
      <c r="R85" s="92">
        <f>AVERAGE(I$4:I85)</f>
        <v>8.4466688296731644E-4</v>
      </c>
      <c r="S85" s="92">
        <f>AVERAGE(J$4:J85)</f>
        <v>5621.4461248846956</v>
      </c>
      <c r="T85" s="92">
        <f>AVERAGE(K$4:K85)</f>
        <v>792.18625007725734</v>
      </c>
      <c r="U85" s="92">
        <f>AVERAGE(L$4:L85)</f>
        <v>4829.2598748074361</v>
      </c>
      <c r="V85" s="44"/>
      <c r="W85" s="44"/>
      <c r="X85" s="44"/>
      <c r="Y85" s="47"/>
      <c r="Z85" s="88">
        <v>82</v>
      </c>
      <c r="AA85" s="92">
        <v>28.953573519941514</v>
      </c>
      <c r="AB85" s="93">
        <v>0.16119063421533769</v>
      </c>
      <c r="AC85" s="92">
        <v>7</v>
      </c>
      <c r="AD85" s="92">
        <v>33.871428262812351</v>
      </c>
      <c r="AE85" s="92">
        <v>24.286528641461736</v>
      </c>
      <c r="AF85" s="92">
        <v>31.286528641461736</v>
      </c>
      <c r="AG85" s="92">
        <v>31.286528641461736</v>
      </c>
      <c r="AH85" s="92">
        <v>0</v>
      </c>
      <c r="AI85" s="92">
        <v>6397.3170746467404</v>
      </c>
      <c r="AJ85" s="92">
        <v>659.60200109204709</v>
      </c>
      <c r="AK85" s="92">
        <v>5737.7150735546929</v>
      </c>
      <c r="AL85" s="47"/>
      <c r="AM85" s="44"/>
      <c r="AN85" s="94">
        <f>AVERAGE(AE$4:AE85)</f>
        <v>26.117763062283984</v>
      </c>
      <c r="AO85" s="94">
        <f>AVERAGE(AF$4:AF85)</f>
        <v>31.800689891552278</v>
      </c>
      <c r="AP85" s="94">
        <f>AVERAGE(AG$4:AG85)</f>
        <v>31.800689891552278</v>
      </c>
      <c r="AQ85" s="94">
        <f>AVERAGE(AH$4:AH85)</f>
        <v>0</v>
      </c>
      <c r="AR85" s="94">
        <f>AVERAGE(AI$4:AI85)</f>
        <v>6471.3335962977098</v>
      </c>
      <c r="AS85" s="94">
        <f>AVERAGE(AJ$4:AJ85)</f>
        <v>701.42658839169189</v>
      </c>
      <c r="AT85" s="94">
        <f>AVERAGE(AK$4:AK85)</f>
        <v>5769.9070079060166</v>
      </c>
      <c r="AU85" s="44"/>
      <c r="AV85" s="44"/>
      <c r="AW85" s="44"/>
      <c r="AX85" s="44"/>
      <c r="AY85" s="47"/>
      <c r="AZ85" s="44"/>
      <c r="BA85" s="44">
        <v>82</v>
      </c>
      <c r="BB85" s="92">
        <v>27.588184480849044</v>
      </c>
      <c r="BC85" s="93">
        <v>0.10411868962482282</v>
      </c>
      <c r="BD85" s="88">
        <v>10</v>
      </c>
      <c r="BE85" s="92">
        <v>60.714391492394142</v>
      </c>
      <c r="BF85" s="92">
        <v>24.715738863575169</v>
      </c>
      <c r="BG85" s="92">
        <v>34.715738863575169</v>
      </c>
      <c r="BH85" s="92">
        <v>34.715738863575169</v>
      </c>
      <c r="BI85" s="92">
        <v>0</v>
      </c>
      <c r="BJ85" s="92">
        <v>5293.5341980544918</v>
      </c>
      <c r="BK85" s="92">
        <v>755.02916876389747</v>
      </c>
      <c r="BL85" s="92">
        <v>4538.5050292905944</v>
      </c>
      <c r="BM85" s="88" t="s">
        <v>109</v>
      </c>
      <c r="BN85" s="88">
        <v>0</v>
      </c>
      <c r="BO85" s="89"/>
      <c r="BP85" s="69"/>
      <c r="BQ85" s="98">
        <f>AVERAGE(BF$4:BF85)</f>
        <v>30.718579122809832</v>
      </c>
      <c r="BR85" s="98">
        <f>AVERAGE(BG$4:BG85)</f>
        <v>36.37711570817568</v>
      </c>
      <c r="BS85" s="98">
        <f>AVERAGE(BH$4:BH85)</f>
        <v>36.37711570817568</v>
      </c>
      <c r="BT85" s="98">
        <f>AVERAGE(BI$4:BI85)</f>
        <v>0</v>
      </c>
      <c r="BU85" s="98">
        <f>AVERAGE(BJ$4:BJ85)</f>
        <v>5582.7874675408866</v>
      </c>
      <c r="BV85" s="98">
        <f>AVERAGE(BK$4:BK85)</f>
        <v>788.76784114109603</v>
      </c>
      <c r="BW85" s="98">
        <f>AVERAGE(BL$4:BL85)</f>
        <v>4794.0196263997914</v>
      </c>
      <c r="BX85" s="89"/>
      <c r="BY85" s="47"/>
      <c r="CA85" s="88">
        <v>82</v>
      </c>
      <c r="CB85" s="97">
        <v>31.189361632650019</v>
      </c>
      <c r="CC85" s="105">
        <v>0.15875252007681573</v>
      </c>
      <c r="CD85" s="104">
        <v>8</v>
      </c>
      <c r="CE85" s="97">
        <v>65.365703126903753</v>
      </c>
      <c r="CF85" s="97">
        <v>26.23797187387968</v>
      </c>
      <c r="CG85" s="97">
        <v>34.23797187387968</v>
      </c>
      <c r="CH85" s="97">
        <v>34.23797187387968</v>
      </c>
      <c r="CI85" s="97">
        <v>0</v>
      </c>
      <c r="CJ85" s="97">
        <v>6996.1360675390461</v>
      </c>
      <c r="CK85" s="97">
        <v>750.12514060449735</v>
      </c>
      <c r="CL85" s="97">
        <v>6246.0109269345485</v>
      </c>
      <c r="CM85" s="97" t="s">
        <v>109</v>
      </c>
      <c r="CQ85" s="97">
        <f>AVERAGE(CF$4:CF85)</f>
        <v>26.162490278927514</v>
      </c>
      <c r="CR85" s="97">
        <f>AVERAGE(CG$4:CG85)</f>
        <v>31.674685400878737</v>
      </c>
      <c r="CS85" s="97">
        <f>AVERAGE(CH$4:CH85)</f>
        <v>31.674685400878737</v>
      </c>
      <c r="CT85" s="97">
        <f>AVERAGE(CI$4:CI85)</f>
        <v>0</v>
      </c>
      <c r="CU85" s="97">
        <f>AVERAGE(CJ$4:CJ85)</f>
        <v>6445.5427287423854</v>
      </c>
      <c r="CV85" s="97">
        <f>AVERAGE(CK$4:CK85)</f>
        <v>698.77094955863492</v>
      </c>
      <c r="CW85" s="97">
        <f>AVERAGE(CL$4:CL85)</f>
        <v>5746.7717791837522</v>
      </c>
    </row>
    <row r="86" spans="1:101">
      <c r="A86" s="88">
        <v>83</v>
      </c>
      <c r="B86" s="92">
        <v>30.75930770855533</v>
      </c>
      <c r="C86" s="93">
        <v>0.1068330642389751</v>
      </c>
      <c r="D86" s="88">
        <v>2</v>
      </c>
      <c r="E86" s="92">
        <v>77.804077991954912</v>
      </c>
      <c r="F86" s="92">
        <v>27.473196612180836</v>
      </c>
      <c r="G86" s="92">
        <v>29.4731966121808</v>
      </c>
      <c r="H86" s="92">
        <v>29.473196612180836</v>
      </c>
      <c r="I86" s="92">
        <v>0</v>
      </c>
      <c r="J86" s="92">
        <v>4519.5628247183604</v>
      </c>
      <c r="K86" s="92">
        <v>667.26801023557164</v>
      </c>
      <c r="L86" s="92">
        <v>3852.2948144827888</v>
      </c>
      <c r="M86" s="88" t="s">
        <v>109</v>
      </c>
      <c r="N86" s="44"/>
      <c r="O86" s="92">
        <f>AVERAGE(F$4:F86)</f>
        <v>31.19691185688119</v>
      </c>
      <c r="P86" s="92">
        <f>AVERAGE(G$4:G86)</f>
        <v>36.522213061700469</v>
      </c>
      <c r="Q86" s="92">
        <f>AVERAGE(H$4:H86)</f>
        <v>36.522213061700469</v>
      </c>
      <c r="R86" s="92">
        <f>AVERAGE(I$4:I86)</f>
        <v>8.3449017353397529E-4</v>
      </c>
      <c r="S86" s="92">
        <f>AVERAGE(J$4:J86)</f>
        <v>5608.1704224730529</v>
      </c>
      <c r="T86" s="92">
        <f>AVERAGE(K$4:K86)</f>
        <v>790.6812110430202</v>
      </c>
      <c r="U86" s="92">
        <f>AVERAGE(L$4:L86)</f>
        <v>4817.489211430031</v>
      </c>
      <c r="V86" s="44"/>
      <c r="W86" s="44"/>
      <c r="X86" s="44"/>
      <c r="Y86" s="47"/>
      <c r="Z86" s="88">
        <v>83</v>
      </c>
      <c r="AA86" s="92">
        <v>32.511315038620523</v>
      </c>
      <c r="AB86" s="93">
        <v>9.8678053788399264E-2</v>
      </c>
      <c r="AC86" s="92">
        <v>8</v>
      </c>
      <c r="AD86" s="92">
        <v>39.609421615966134</v>
      </c>
      <c r="AE86" s="92">
        <v>29.303161744507932</v>
      </c>
      <c r="AF86" s="92">
        <v>37.303161744507932</v>
      </c>
      <c r="AG86" s="92">
        <v>37.303161744507932</v>
      </c>
      <c r="AH86" s="92">
        <v>0</v>
      </c>
      <c r="AI86" s="92">
        <v>7556.8769477249643</v>
      </c>
      <c r="AJ86" s="92">
        <v>785.67265650612467</v>
      </c>
      <c r="AK86" s="92">
        <v>6771.2042912188399</v>
      </c>
      <c r="AL86" s="47"/>
      <c r="AM86" s="44"/>
      <c r="AN86" s="94">
        <f>AVERAGE(AE$4:AE86)</f>
        <v>26.156141359660179</v>
      </c>
      <c r="AO86" s="94">
        <f>AVERAGE(AF$4:AF86)</f>
        <v>31.866984733154155</v>
      </c>
      <c r="AP86" s="94">
        <f>AVERAGE(AG$4:AG86)</f>
        <v>31.866984733154155</v>
      </c>
      <c r="AQ86" s="94">
        <f>AVERAGE(AH$4:AH86)</f>
        <v>0</v>
      </c>
      <c r="AR86" s="94">
        <f>AVERAGE(AI$4:AI86)</f>
        <v>6484.4124318570748</v>
      </c>
      <c r="AS86" s="94">
        <f>AVERAGE(AJ$4:AJ86)</f>
        <v>702.44160126054055</v>
      </c>
      <c r="AT86" s="94">
        <f>AVERAGE(AK$4:AK86)</f>
        <v>5781.9708305965323</v>
      </c>
      <c r="AU86" s="44"/>
      <c r="AV86" s="44"/>
      <c r="AW86" s="44"/>
      <c r="AX86" s="44"/>
      <c r="AY86" s="47"/>
      <c r="AZ86" s="44"/>
      <c r="BA86" s="44">
        <v>83</v>
      </c>
      <c r="BB86" s="92">
        <v>37.136367012243042</v>
      </c>
      <c r="BC86" s="93">
        <v>0.11453066968872891</v>
      </c>
      <c r="BD86" s="88">
        <v>4</v>
      </c>
      <c r="BE86" s="92">
        <v>93.855564409396081</v>
      </c>
      <c r="BF86" s="92">
        <v>32.883114028524425</v>
      </c>
      <c r="BG86" s="92">
        <v>36.883114028524425</v>
      </c>
      <c r="BH86" s="92">
        <v>36.883114028524425</v>
      </c>
      <c r="BI86" s="92">
        <v>0</v>
      </c>
      <c r="BJ86" s="92">
        <v>5660.0646937902229</v>
      </c>
      <c r="BK86" s="92">
        <v>831.51784497988456</v>
      </c>
      <c r="BL86" s="92">
        <v>4828.5468488103379</v>
      </c>
      <c r="BM86" s="88" t="s">
        <v>109</v>
      </c>
      <c r="BN86" s="88">
        <v>0</v>
      </c>
      <c r="BO86" s="89"/>
      <c r="BP86" s="69"/>
      <c r="BQ86" s="98">
        <f>AVERAGE(BF$4:BF86)</f>
        <v>30.744657856613617</v>
      </c>
      <c r="BR86" s="98">
        <f>AVERAGE(BG$4:BG86)</f>
        <v>36.383212073481083</v>
      </c>
      <c r="BS86" s="98">
        <f>AVERAGE(BH$4:BH86)</f>
        <v>36.383212073481083</v>
      </c>
      <c r="BT86" s="98">
        <f>AVERAGE(BI$4:BI86)</f>
        <v>0</v>
      </c>
      <c r="BU86" s="98">
        <f>AVERAGE(BJ$4:BJ86)</f>
        <v>5583.7185184595537</v>
      </c>
      <c r="BV86" s="98">
        <f>AVERAGE(BK$4:BK86)</f>
        <v>789.28290142831031</v>
      </c>
      <c r="BW86" s="98">
        <f>AVERAGE(BL$4:BL86)</f>
        <v>4794.435617031244</v>
      </c>
      <c r="BX86" s="89"/>
      <c r="BY86" s="47"/>
      <c r="CA86" s="88">
        <v>83</v>
      </c>
      <c r="CB86" s="97">
        <v>27.467899639216483</v>
      </c>
      <c r="CC86" s="105">
        <v>0.15802047218377258</v>
      </c>
      <c r="CD86" s="104">
        <v>3</v>
      </c>
      <c r="CE86" s="97">
        <v>52.536065873852316</v>
      </c>
      <c r="CF86" s="97">
        <v>23.12740916833102</v>
      </c>
      <c r="CG86" s="97">
        <v>26.12740916833102</v>
      </c>
      <c r="CH86" s="97">
        <v>26.12740916833102</v>
      </c>
      <c r="CI86" s="97">
        <v>0</v>
      </c>
      <c r="CJ86" s="97">
        <v>5355.6965477927679</v>
      </c>
      <c r="CK86" s="97">
        <v>575.08424924047267</v>
      </c>
      <c r="CL86" s="97">
        <v>4780.6122985522952</v>
      </c>
      <c r="CM86" s="97" t="s">
        <v>109</v>
      </c>
      <c r="CQ86" s="97">
        <f>AVERAGE(CF$4:CF86)</f>
        <v>26.125923036631168</v>
      </c>
      <c r="CR86" s="97">
        <f>AVERAGE(CG$4:CG86)</f>
        <v>31.607850747474547</v>
      </c>
      <c r="CS86" s="97">
        <f>AVERAGE(CH$4:CH86)</f>
        <v>31.607850747474547</v>
      </c>
      <c r="CT86" s="97">
        <f>AVERAGE(CI$4:CI86)</f>
        <v>0</v>
      </c>
      <c r="CU86" s="97">
        <f>AVERAGE(CJ$4:CJ86)</f>
        <v>6432.4120518634745</v>
      </c>
      <c r="CV86" s="97">
        <f>AVERAGE(CK$4:CK86)</f>
        <v>697.28074834998233</v>
      </c>
      <c r="CW86" s="97">
        <f>AVERAGE(CL$4:CL86)</f>
        <v>5735.1313035134935</v>
      </c>
    </row>
    <row r="87" spans="1:101">
      <c r="A87" s="88">
        <v>84</v>
      </c>
      <c r="B87" s="92">
        <v>37.581630799278273</v>
      </c>
      <c r="C87" s="93">
        <v>0.17243533178583254</v>
      </c>
      <c r="D87" s="88">
        <v>9</v>
      </c>
      <c r="E87" s="92">
        <v>82.517624862892205</v>
      </c>
      <c r="F87" s="92">
        <v>31.10122982335206</v>
      </c>
      <c r="G87" s="92">
        <v>40.101229823352057</v>
      </c>
      <c r="H87" s="92">
        <v>40.101229823352057</v>
      </c>
      <c r="I87" s="92">
        <v>0</v>
      </c>
      <c r="J87" s="92">
        <v>6209.5965027805951</v>
      </c>
      <c r="K87" s="92">
        <v>884.54222132993345</v>
      </c>
      <c r="L87" s="92">
        <v>5325.0542814506616</v>
      </c>
      <c r="M87" s="88" t="s">
        <v>109</v>
      </c>
      <c r="N87" s="44"/>
      <c r="O87" s="92">
        <f>AVERAGE(F$4:F87)</f>
        <v>31.195772785053464</v>
      </c>
      <c r="P87" s="92">
        <f>AVERAGE(G$4:G87)</f>
        <v>36.564820404101084</v>
      </c>
      <c r="Q87" s="92">
        <f>AVERAGE(H$4:H87)</f>
        <v>36.564820404101084</v>
      </c>
      <c r="R87" s="92">
        <f>AVERAGE(I$4:I87)</f>
        <v>8.2455576670618989E-4</v>
      </c>
      <c r="S87" s="92">
        <f>AVERAGE(J$4:J87)</f>
        <v>5615.3302567624287</v>
      </c>
      <c r="T87" s="92">
        <f>AVERAGE(K$4:K87)</f>
        <v>791.79860402262625</v>
      </c>
      <c r="U87" s="92">
        <f>AVERAGE(L$4:L87)</f>
        <v>4823.5316527397999</v>
      </c>
      <c r="V87" s="44"/>
      <c r="W87" s="44"/>
      <c r="X87" s="44"/>
      <c r="Y87" s="47"/>
      <c r="Z87" s="88">
        <v>84</v>
      </c>
      <c r="AA87" s="92">
        <v>37.301214636253547</v>
      </c>
      <c r="AB87" s="93">
        <v>0.1330945913428761</v>
      </c>
      <c r="AC87" s="92">
        <v>3</v>
      </c>
      <c r="AD87" s="92">
        <v>61.497828642821631</v>
      </c>
      <c r="AE87" s="92">
        <v>32.336624717648476</v>
      </c>
      <c r="AF87" s="92">
        <v>35.336624717648476</v>
      </c>
      <c r="AG87" s="92">
        <v>35.336624717648476</v>
      </c>
      <c r="AH87" s="92">
        <v>0</v>
      </c>
      <c r="AI87" s="92">
        <v>7216.2626410878474</v>
      </c>
      <c r="AJ87" s="92">
        <v>768.2303229957912</v>
      </c>
      <c r="AK87" s="92">
        <v>6448.0323180920559</v>
      </c>
      <c r="AL87" s="47"/>
      <c r="AM87" s="44"/>
      <c r="AN87" s="94">
        <f>AVERAGE(AE$4:AE87)</f>
        <v>26.229718542493373</v>
      </c>
      <c r="AO87" s="94">
        <f>AVERAGE(AF$4:AF87)</f>
        <v>31.908289971064804</v>
      </c>
      <c r="AP87" s="94">
        <f>AVERAGE(AG$4:AG87)</f>
        <v>31.908289971064804</v>
      </c>
      <c r="AQ87" s="94">
        <f>AVERAGE(AH$4:AH87)</f>
        <v>0</v>
      </c>
      <c r="AR87" s="94">
        <f>AVERAGE(AI$4:AI87)</f>
        <v>6493.1249343479176</v>
      </c>
      <c r="AS87" s="94">
        <f>AVERAGE(AJ$4:AJ87)</f>
        <v>703.22480032881731</v>
      </c>
      <c r="AT87" s="94">
        <f>AVERAGE(AK$4:AK87)</f>
        <v>5789.900134019098</v>
      </c>
      <c r="AU87" s="44"/>
      <c r="AV87" s="44"/>
      <c r="AW87" s="44"/>
      <c r="AX87" s="44"/>
      <c r="AY87" s="47"/>
      <c r="AZ87" s="44"/>
      <c r="BA87" s="44">
        <v>84</v>
      </c>
      <c r="BB87" s="92">
        <v>33.311151786836028</v>
      </c>
      <c r="BC87" s="93">
        <v>0.11046470914689119</v>
      </c>
      <c r="BD87" s="88">
        <v>4</v>
      </c>
      <c r="BE87" s="92">
        <v>32.23177453045701</v>
      </c>
      <c r="BF87" s="92">
        <v>29.631445093355243</v>
      </c>
      <c r="BG87" s="92">
        <v>33.631445093355239</v>
      </c>
      <c r="BH87" s="92">
        <v>33.631445093355239</v>
      </c>
      <c r="BI87" s="92">
        <v>0</v>
      </c>
      <c r="BJ87" s="92">
        <v>5155.1079648077093</v>
      </c>
      <c r="BK87" s="92">
        <v>704.86067639756175</v>
      </c>
      <c r="BL87" s="92">
        <v>4450.247288410148</v>
      </c>
      <c r="BM87" s="88" t="s">
        <v>109</v>
      </c>
      <c r="BN87" s="88">
        <v>0</v>
      </c>
      <c r="BO87" s="89"/>
      <c r="BP87" s="69"/>
      <c r="BQ87" s="98">
        <f>AVERAGE(BF$4:BF87)</f>
        <v>30.731405323717684</v>
      </c>
      <c r="BR87" s="98">
        <f>AVERAGE(BG$4:BG87)</f>
        <v>36.350452942765301</v>
      </c>
      <c r="BS87" s="98">
        <f>AVERAGE(BH$4:BH87)</f>
        <v>36.350452942765301</v>
      </c>
      <c r="BT87" s="98">
        <f>AVERAGE(BI$4:BI87)</f>
        <v>0</v>
      </c>
      <c r="BU87" s="98">
        <f>AVERAGE(BJ$4:BJ87)</f>
        <v>5578.6160118684602</v>
      </c>
      <c r="BV87" s="98">
        <f>AVERAGE(BK$4:BK87)</f>
        <v>788.27787493984908</v>
      </c>
      <c r="BW87" s="98">
        <f>AVERAGE(BL$4:BL87)</f>
        <v>4790.3381369286117</v>
      </c>
      <c r="BX87" s="89"/>
      <c r="BY87" s="47"/>
      <c r="CA87" s="88">
        <v>84</v>
      </c>
      <c r="CB87" s="97">
        <v>26.956690116137871</v>
      </c>
      <c r="CC87" s="105">
        <v>0.12562044039281256</v>
      </c>
      <c r="CD87" s="104">
        <v>5</v>
      </c>
      <c r="CE87" s="97">
        <v>81.590897391177506</v>
      </c>
      <c r="CF87" s="97">
        <v>23.570378832216054</v>
      </c>
      <c r="CG87" s="97">
        <v>28.570378832216054</v>
      </c>
      <c r="CH87" s="97">
        <v>28.570378832216054</v>
      </c>
      <c r="CI87" s="97">
        <v>0</v>
      </c>
      <c r="CJ87" s="97">
        <v>5815.6651049608654</v>
      </c>
      <c r="CK87" s="97">
        <v>652.99847403549859</v>
      </c>
      <c r="CL87" s="97">
        <v>5162.6666309253669</v>
      </c>
      <c r="CM87" s="97" t="s">
        <v>109</v>
      </c>
      <c r="CQ87" s="97">
        <f>AVERAGE(CF$4:CF87)</f>
        <v>26.095499891340513</v>
      </c>
      <c r="CR87" s="97">
        <f>AVERAGE(CG$4:CG87)</f>
        <v>31.571690367530994</v>
      </c>
      <c r="CS87" s="97">
        <f>AVERAGE(CH$4:CH87)</f>
        <v>31.571690367530994</v>
      </c>
      <c r="CT87" s="97">
        <f>AVERAGE(CI$4:CI87)</f>
        <v>0</v>
      </c>
      <c r="CU87" s="97">
        <f>AVERAGE(CJ$4:CJ87)</f>
        <v>6425.0698263051108</v>
      </c>
      <c r="CV87" s="97">
        <f>AVERAGE(CK$4:CK87)</f>
        <v>696.75357841766709</v>
      </c>
      <c r="CW87" s="97">
        <f>AVERAGE(CL$4:CL87)</f>
        <v>5728.3162478874447</v>
      </c>
    </row>
    <row r="88" spans="1:101">
      <c r="A88" s="88">
        <v>85</v>
      </c>
      <c r="B88" s="92">
        <v>38.591884716509441</v>
      </c>
      <c r="C88" s="93">
        <v>0.15933651895338879</v>
      </c>
      <c r="D88" s="88">
        <v>2</v>
      </c>
      <c r="E88" s="92">
        <v>23.18728132335864</v>
      </c>
      <c r="F88" s="92">
        <v>32.442788145930336</v>
      </c>
      <c r="G88" s="92">
        <v>34.442788145930336</v>
      </c>
      <c r="H88" s="92">
        <v>34.442788145930336</v>
      </c>
      <c r="I88" s="92">
        <v>0</v>
      </c>
      <c r="J88" s="92">
        <v>5350.891119006923</v>
      </c>
      <c r="K88" s="92">
        <v>712.04304424196539</v>
      </c>
      <c r="L88" s="92">
        <v>4638.8480747649573</v>
      </c>
      <c r="M88" s="88" t="s">
        <v>109</v>
      </c>
      <c r="N88" s="44"/>
      <c r="O88" s="92">
        <f>AVERAGE(F$4:F88)</f>
        <v>31.210443554004957</v>
      </c>
      <c r="P88" s="92">
        <f>AVERAGE(G$4:G88)</f>
        <v>36.539855318710842</v>
      </c>
      <c r="Q88" s="92">
        <f>AVERAGE(H$4:H88)</f>
        <v>36.539855318710842</v>
      </c>
      <c r="R88" s="92">
        <f>AVERAGE(I$4:I88)</f>
        <v>8.1485511062729353E-4</v>
      </c>
      <c r="S88" s="92">
        <f>AVERAGE(J$4:J88)</f>
        <v>5612.2192080829518</v>
      </c>
      <c r="T88" s="92">
        <f>AVERAGE(K$4:K88)</f>
        <v>790.86030331932432</v>
      </c>
      <c r="U88" s="92">
        <f>AVERAGE(L$4:L88)</f>
        <v>4821.3589047636251</v>
      </c>
      <c r="V88" s="44"/>
      <c r="W88" s="44"/>
      <c r="X88" s="44"/>
      <c r="Y88" s="47"/>
      <c r="Z88" s="88">
        <v>85</v>
      </c>
      <c r="AA88" s="92">
        <v>37.974866921485365</v>
      </c>
      <c r="AB88" s="93">
        <v>8.9733778586398596E-2</v>
      </c>
      <c r="AC88" s="92">
        <v>7</v>
      </c>
      <c r="AD88" s="92">
        <v>80.771780049861192</v>
      </c>
      <c r="AE88" s="92">
        <v>34.567238621304845</v>
      </c>
      <c r="AF88" s="92">
        <v>41.567238621304845</v>
      </c>
      <c r="AG88" s="92">
        <v>41.567238621304845</v>
      </c>
      <c r="AH88" s="92">
        <v>0</v>
      </c>
      <c r="AI88" s="92">
        <v>8415.6765732663844</v>
      </c>
      <c r="AJ88" s="92">
        <v>912.11655247595809</v>
      </c>
      <c r="AK88" s="92">
        <v>7503.5600207904263</v>
      </c>
      <c r="AL88" s="47"/>
      <c r="AM88" s="44"/>
      <c r="AN88" s="94">
        <f>AVERAGE(AE$4:AE88)</f>
        <v>26.327807014008805</v>
      </c>
      <c r="AO88" s="94">
        <f>AVERAGE(AF$4:AF88)</f>
        <v>32.021924661067629</v>
      </c>
      <c r="AP88" s="94">
        <f>AVERAGE(AG$4:AG88)</f>
        <v>32.021924661067629</v>
      </c>
      <c r="AQ88" s="94">
        <f>AVERAGE(AH$4:AH88)</f>
        <v>0</v>
      </c>
      <c r="AR88" s="94">
        <f>AVERAGE(AI$4:AI88)</f>
        <v>6515.7431889234285</v>
      </c>
      <c r="AS88" s="94">
        <f>AVERAGE(AJ$4:AJ88)</f>
        <v>705.6823503540777</v>
      </c>
      <c r="AT88" s="94">
        <f>AVERAGE(AK$4:AK88)</f>
        <v>5810.0608385693495</v>
      </c>
      <c r="AU88" s="44"/>
      <c r="AV88" s="44"/>
      <c r="AW88" s="44"/>
      <c r="AX88" s="44"/>
      <c r="AY88" s="47"/>
      <c r="AZ88" s="44"/>
      <c r="BA88" s="44">
        <v>85</v>
      </c>
      <c r="BB88" s="92">
        <v>36.571277225847716</v>
      </c>
      <c r="BC88" s="93">
        <v>0.12365136264687303</v>
      </c>
      <c r="BD88" s="88">
        <v>3</v>
      </c>
      <c r="BE88" s="92">
        <v>28.576226342797703</v>
      </c>
      <c r="BF88" s="92">
        <v>32.049188963135094</v>
      </c>
      <c r="BG88" s="92">
        <v>35.049188963135094</v>
      </c>
      <c r="BH88" s="92">
        <v>35.049188963135094</v>
      </c>
      <c r="BI88" s="92">
        <v>0</v>
      </c>
      <c r="BJ88" s="92">
        <v>5393.0409923516427</v>
      </c>
      <c r="BK88" s="92">
        <v>729.56000560549955</v>
      </c>
      <c r="BL88" s="92">
        <v>4663.4809867461427</v>
      </c>
      <c r="BM88" s="88" t="s">
        <v>109</v>
      </c>
      <c r="BN88" s="88">
        <v>0</v>
      </c>
      <c r="BO88" s="89"/>
      <c r="BP88" s="69"/>
      <c r="BQ88" s="98">
        <f>AVERAGE(BF$4:BF88)</f>
        <v>30.746908660652007</v>
      </c>
      <c r="BR88" s="98">
        <f>AVERAGE(BG$4:BG88)</f>
        <v>36.335143954769649</v>
      </c>
      <c r="BS88" s="98">
        <f>AVERAGE(BH$4:BH88)</f>
        <v>36.335143954769649</v>
      </c>
      <c r="BT88" s="98">
        <f>AVERAGE(BI$4:BI88)</f>
        <v>0</v>
      </c>
      <c r="BU88" s="98">
        <f>AVERAGE(BJ$4:BJ88)</f>
        <v>5576.4327763447336</v>
      </c>
      <c r="BV88" s="98">
        <f>AVERAGE(BK$4:BK88)</f>
        <v>787.58707647709195</v>
      </c>
      <c r="BW88" s="98">
        <f>AVERAGE(BL$4:BL88)</f>
        <v>4788.845699867642</v>
      </c>
      <c r="BX88" s="89"/>
      <c r="BY88" s="47"/>
      <c r="CA88" s="88">
        <v>85</v>
      </c>
      <c r="CB88" s="97">
        <v>35.293894038212727</v>
      </c>
      <c r="CC88" s="105">
        <v>0.15987951716658322</v>
      </c>
      <c r="CD88" s="104">
        <v>2</v>
      </c>
      <c r="CE88" s="97">
        <v>72.7608029890513</v>
      </c>
      <c r="CF88" s="97">
        <v>29.651123300454728</v>
      </c>
      <c r="CG88" s="97">
        <v>31.651123300454728</v>
      </c>
      <c r="CH88" s="97">
        <v>31.651123300454728</v>
      </c>
      <c r="CI88" s="97">
        <v>0</v>
      </c>
      <c r="CJ88" s="97">
        <v>6499.5077822236854</v>
      </c>
      <c r="CK88" s="97">
        <v>705.7832689981459</v>
      </c>
      <c r="CL88" s="97">
        <v>5793.7245132255393</v>
      </c>
      <c r="CM88" s="97" t="s">
        <v>109</v>
      </c>
      <c r="CQ88" s="97">
        <f>AVERAGE(CF$4:CF88)</f>
        <v>26.137330754977153</v>
      </c>
      <c r="CR88" s="97">
        <f>AVERAGE(CG$4:CG88)</f>
        <v>31.572624872624218</v>
      </c>
      <c r="CS88" s="97">
        <f>AVERAGE(CH$4:CH88)</f>
        <v>31.572624872624218</v>
      </c>
      <c r="CT88" s="97">
        <f>AVERAGE(CI$4:CI88)</f>
        <v>0</v>
      </c>
      <c r="CU88" s="97">
        <f>AVERAGE(CJ$4:CJ88)</f>
        <v>6425.945566962976</v>
      </c>
      <c r="CV88" s="97">
        <f>AVERAGE(CK$4:CK88)</f>
        <v>696.8598100715551</v>
      </c>
      <c r="CW88" s="97">
        <f>AVERAGE(CL$4:CL88)</f>
        <v>5729.0857568914225</v>
      </c>
    </row>
    <row r="89" spans="1:101">
      <c r="A89" s="88">
        <v>86</v>
      </c>
      <c r="B89" s="92">
        <v>36.455935461205115</v>
      </c>
      <c r="C89" s="93">
        <v>9.6955080149977516E-2</v>
      </c>
      <c r="D89" s="88">
        <v>4</v>
      </c>
      <c r="E89" s="92">
        <v>34.504038741056931</v>
      </c>
      <c r="F89" s="92">
        <v>32.921347316621564</v>
      </c>
      <c r="G89" s="92">
        <v>36.921347316621564</v>
      </c>
      <c r="H89" s="92">
        <v>36.921347316621564</v>
      </c>
      <c r="I89" s="92">
        <v>0</v>
      </c>
      <c r="J89" s="92">
        <v>5644.239741830741</v>
      </c>
      <c r="K89" s="92">
        <v>772.93098507348816</v>
      </c>
      <c r="L89" s="92">
        <v>4871.3087567572529</v>
      </c>
      <c r="M89" s="88" t="s">
        <v>109</v>
      </c>
      <c r="N89" s="44"/>
      <c r="O89" s="92">
        <f>AVERAGE(F$4:F89)</f>
        <v>31.230337783802824</v>
      </c>
      <c r="P89" s="92">
        <f>AVERAGE(G$4:G89)</f>
        <v>36.544291272174917</v>
      </c>
      <c r="Q89" s="92">
        <f>AVERAGE(H$4:H89)</f>
        <v>36.544291272174917</v>
      </c>
      <c r="R89" s="92">
        <f>AVERAGE(I$4:I89)</f>
        <v>8.0538005120139476E-4</v>
      </c>
      <c r="S89" s="92">
        <f>AVERAGE(J$4:J89)</f>
        <v>5612.5915398707166</v>
      </c>
      <c r="T89" s="92">
        <f>AVERAGE(K$4:K89)</f>
        <v>790.65182287460527</v>
      </c>
      <c r="U89" s="92">
        <f>AVERAGE(L$4:L89)</f>
        <v>4821.9397169961094</v>
      </c>
      <c r="V89" s="44"/>
      <c r="W89" s="44"/>
      <c r="X89" s="44"/>
      <c r="Y89" s="47"/>
      <c r="Z89" s="88">
        <v>86</v>
      </c>
      <c r="AA89" s="92">
        <v>29.671818577167834</v>
      </c>
      <c r="AB89" s="93">
        <v>0.17615625179948857</v>
      </c>
      <c r="AC89" s="92">
        <v>8</v>
      </c>
      <c r="AD89" s="92">
        <v>95.953427128276488</v>
      </c>
      <c r="AE89" s="92">
        <v>24.444942232539514</v>
      </c>
      <c r="AF89" s="92">
        <v>32.444942232539518</v>
      </c>
      <c r="AG89" s="92">
        <v>32.444942232539518</v>
      </c>
      <c r="AH89" s="92">
        <v>0</v>
      </c>
      <c r="AI89" s="92">
        <v>6645.794736846753</v>
      </c>
      <c r="AJ89" s="92">
        <v>744.85227177906688</v>
      </c>
      <c r="AK89" s="92">
        <v>5900.9424650676865</v>
      </c>
      <c r="AL89" s="47"/>
      <c r="AM89" s="44"/>
      <c r="AN89" s="94">
        <f>AVERAGE(AE$4:AE89)</f>
        <v>26.305913237480095</v>
      </c>
      <c r="AO89" s="94">
        <f>AVERAGE(AF$4:AF89)</f>
        <v>32.026843470038237</v>
      </c>
      <c r="AP89" s="94">
        <f>AVERAGE(AG$4:AG89)</f>
        <v>32.026843470038237</v>
      </c>
      <c r="AQ89" s="94">
        <f>AVERAGE(AH$4:AH89)</f>
        <v>0</v>
      </c>
      <c r="AR89" s="94">
        <f>AVERAGE(AI$4:AI89)</f>
        <v>6517.2554162248625</v>
      </c>
      <c r="AS89" s="94">
        <f>AVERAGE(AJ$4:AJ89)</f>
        <v>706.13781455669391</v>
      </c>
      <c r="AT89" s="94">
        <f>AVERAGE(AK$4:AK89)</f>
        <v>5811.1176016681675</v>
      </c>
      <c r="AU89" s="44"/>
      <c r="AV89" s="44"/>
      <c r="AW89" s="44"/>
      <c r="AX89" s="44"/>
      <c r="AY89" s="47"/>
      <c r="AZ89" s="44"/>
      <c r="BA89" s="44">
        <v>86</v>
      </c>
      <c r="BB89" s="92">
        <v>34.887163121062471</v>
      </c>
      <c r="BC89" s="93">
        <v>0.11126254539699769</v>
      </c>
      <c r="BD89" s="88">
        <v>0</v>
      </c>
      <c r="BE89" s="92">
        <v>98.604100622954419</v>
      </c>
      <c r="BF89" s="92">
        <v>31.005528550532794</v>
      </c>
      <c r="BG89" s="92">
        <v>31.005528550532794</v>
      </c>
      <c r="BH89" s="92">
        <v>31.005528550532794</v>
      </c>
      <c r="BI89" s="92">
        <v>0</v>
      </c>
      <c r="BJ89" s="92">
        <v>4767.2783196958089</v>
      </c>
      <c r="BK89" s="92">
        <v>718.71467163361035</v>
      </c>
      <c r="BL89" s="92">
        <v>4048.5636480621988</v>
      </c>
      <c r="BM89" s="88" t="s">
        <v>109</v>
      </c>
      <c r="BN89" s="88">
        <v>0</v>
      </c>
      <c r="BO89" s="89"/>
      <c r="BP89" s="69"/>
      <c r="BQ89" s="98">
        <f>AVERAGE(BF$4:BF89)</f>
        <v>30.749915868673877</v>
      </c>
      <c r="BR89" s="98">
        <f>AVERAGE(BG$4:BG89)</f>
        <v>36.273171682627364</v>
      </c>
      <c r="BS89" s="98">
        <f>AVERAGE(BH$4:BH89)</f>
        <v>36.273171682627364</v>
      </c>
      <c r="BT89" s="98">
        <f>AVERAGE(BI$4:BI89)</f>
        <v>0</v>
      </c>
      <c r="BU89" s="98">
        <f>AVERAGE(BJ$4:BJ89)</f>
        <v>5567.024003593001</v>
      </c>
      <c r="BV89" s="98">
        <f>AVERAGE(BK$4:BK89)</f>
        <v>786.78623456030732</v>
      </c>
      <c r="BW89" s="98">
        <f>AVERAGE(BL$4:BL89)</f>
        <v>4780.2377690326948</v>
      </c>
      <c r="BX89" s="89"/>
      <c r="BY89" s="47"/>
      <c r="CA89" s="88">
        <v>86</v>
      </c>
      <c r="CB89" s="97">
        <v>44.8913517078079</v>
      </c>
      <c r="CC89" s="105">
        <v>0.12449570487923199</v>
      </c>
      <c r="CD89" s="104">
        <v>9</v>
      </c>
      <c r="CE89" s="97">
        <v>22.318366300418528</v>
      </c>
      <c r="CF89" s="97">
        <v>39.302571233962837</v>
      </c>
      <c r="CG89" s="97">
        <v>48.302571233962837</v>
      </c>
      <c r="CH89" s="97">
        <v>48.302571233962837</v>
      </c>
      <c r="CI89" s="97">
        <v>0</v>
      </c>
      <c r="CJ89" s="97">
        <v>9828.1776610079196</v>
      </c>
      <c r="CK89" s="97">
        <v>988.36979097967537</v>
      </c>
      <c r="CL89" s="97">
        <v>8839.807870028244</v>
      </c>
      <c r="CM89" s="97" t="s">
        <v>109</v>
      </c>
      <c r="CQ89" s="97">
        <f>AVERAGE(CF$4:CF89)</f>
        <v>26.290414946593263</v>
      </c>
      <c r="CR89" s="97">
        <f>AVERAGE(CG$4:CG89)</f>
        <v>31.76715913263978</v>
      </c>
      <c r="CS89" s="97">
        <f>AVERAGE(CH$4:CH89)</f>
        <v>31.76715913263978</v>
      </c>
      <c r="CT89" s="97">
        <f>AVERAGE(CI$4:CI89)</f>
        <v>0</v>
      </c>
      <c r="CU89" s="97">
        <f>AVERAGE(CJ$4:CJ89)</f>
        <v>6465.5064052658245</v>
      </c>
      <c r="CV89" s="97">
        <f>AVERAGE(CK$4:CK89)</f>
        <v>700.24946101234718</v>
      </c>
      <c r="CW89" s="97">
        <f>AVERAGE(CL$4:CL89)</f>
        <v>5765.2569442534787</v>
      </c>
    </row>
    <row r="90" spans="1:101">
      <c r="A90" s="88">
        <v>87</v>
      </c>
      <c r="B90" s="92">
        <v>26.172298964542573</v>
      </c>
      <c r="C90" s="93">
        <v>0.11339682166116256</v>
      </c>
      <c r="D90" s="88">
        <v>6</v>
      </c>
      <c r="E90" s="92">
        <v>89.662280583075074</v>
      </c>
      <c r="F90" s="92">
        <v>23.204443446397711</v>
      </c>
      <c r="G90" s="92">
        <v>29.204443446397711</v>
      </c>
      <c r="H90" s="92">
        <v>29.204443446397711</v>
      </c>
      <c r="I90" s="92">
        <v>0</v>
      </c>
      <c r="J90" s="92">
        <v>4469.7021825040019</v>
      </c>
      <c r="K90" s="92">
        <v>673.75114951102933</v>
      </c>
      <c r="L90" s="92">
        <v>3795.9510329929726</v>
      </c>
      <c r="M90" s="88" t="s">
        <v>109</v>
      </c>
      <c r="N90" s="44"/>
      <c r="O90" s="92">
        <f>AVERAGE(F$4:F90)</f>
        <v>31.138086124752192</v>
      </c>
      <c r="P90" s="92">
        <f>AVERAGE(G$4:G90)</f>
        <v>36.45992520521196</v>
      </c>
      <c r="Q90" s="92">
        <f>AVERAGE(H$4:H90)</f>
        <v>36.45992520521196</v>
      </c>
      <c r="R90" s="92">
        <f>AVERAGE(I$4:I90)</f>
        <v>7.9612280923356267E-4</v>
      </c>
      <c r="S90" s="92">
        <f>AVERAGE(J$4:J90)</f>
        <v>5599.4548805906397</v>
      </c>
      <c r="T90" s="92">
        <f>AVERAGE(K$4:K90)</f>
        <v>789.30813697387441</v>
      </c>
      <c r="U90" s="92">
        <f>AVERAGE(L$4:L90)</f>
        <v>4810.1467436167632</v>
      </c>
      <c r="V90" s="44"/>
      <c r="W90" s="44"/>
      <c r="X90" s="44"/>
      <c r="Y90" s="47"/>
      <c r="Z90" s="88">
        <v>87</v>
      </c>
      <c r="AA90" s="92">
        <v>24.212711557950946</v>
      </c>
      <c r="AB90" s="93">
        <v>0.15040955821966789</v>
      </c>
      <c r="AC90" s="92">
        <v>10</v>
      </c>
      <c r="AD90" s="92">
        <v>95.834956839204068</v>
      </c>
      <c r="AE90" s="92">
        <v>20.570888309219299</v>
      </c>
      <c r="AF90" s="92">
        <v>30.570888309219299</v>
      </c>
      <c r="AG90" s="92">
        <v>30.570888309219299</v>
      </c>
      <c r="AH90" s="92">
        <v>0</v>
      </c>
      <c r="AI90" s="92">
        <v>6223.4323593058089</v>
      </c>
      <c r="AJ90" s="92">
        <v>707.25272302359008</v>
      </c>
      <c r="AK90" s="92">
        <v>5516.1796362822188</v>
      </c>
      <c r="AL90" s="47"/>
      <c r="AM90" s="44"/>
      <c r="AN90" s="94">
        <f>AVERAGE(AE$4:AE90)</f>
        <v>26.239993410718476</v>
      </c>
      <c r="AO90" s="94">
        <f>AVERAGE(AF$4:AF90)</f>
        <v>32.010108353247212</v>
      </c>
      <c r="AP90" s="94">
        <f>AVERAGE(AG$4:AG90)</f>
        <v>32.010108353247212</v>
      </c>
      <c r="AQ90" s="94">
        <f>AVERAGE(AH$4:AH90)</f>
        <v>0</v>
      </c>
      <c r="AR90" s="94">
        <f>AVERAGE(AI$4:AI90)</f>
        <v>6513.8781397085513</v>
      </c>
      <c r="AS90" s="94">
        <f>AVERAGE(AJ$4:AJ90)</f>
        <v>706.15062959654335</v>
      </c>
      <c r="AT90" s="94">
        <f>AVERAGE(AK$4:AK90)</f>
        <v>5807.7275101120067</v>
      </c>
      <c r="AU90" s="44"/>
      <c r="AV90" s="44"/>
      <c r="AW90" s="44"/>
      <c r="AX90" s="44"/>
      <c r="AY90" s="47"/>
      <c r="AZ90" s="44"/>
      <c r="BA90" s="44">
        <v>87</v>
      </c>
      <c r="BB90" s="92">
        <v>37.377381847089815</v>
      </c>
      <c r="BC90" s="93">
        <v>0.10743363712065379</v>
      </c>
      <c r="BD90" s="88">
        <v>8</v>
      </c>
      <c r="BE90" s="92">
        <v>83.608193420863927</v>
      </c>
      <c r="BF90" s="92">
        <v>33.361793769209456</v>
      </c>
      <c r="BG90" s="92">
        <v>41.361793769209456</v>
      </c>
      <c r="BH90" s="92">
        <v>41.361793769209456</v>
      </c>
      <c r="BI90" s="92">
        <v>0</v>
      </c>
      <c r="BJ90" s="92">
        <v>6324.7367077178287</v>
      </c>
      <c r="BK90" s="92">
        <v>910.84406880505298</v>
      </c>
      <c r="BL90" s="92">
        <v>5413.8926389127755</v>
      </c>
      <c r="BM90" s="88" t="s">
        <v>109</v>
      </c>
      <c r="BN90" s="88">
        <v>0</v>
      </c>
      <c r="BO90" s="89"/>
      <c r="BP90" s="69"/>
      <c r="BQ90" s="98">
        <f>AVERAGE(BF$4:BF90)</f>
        <v>30.779937453737503</v>
      </c>
      <c r="BR90" s="98">
        <f>AVERAGE(BG$4:BG90)</f>
        <v>36.331661591668535</v>
      </c>
      <c r="BS90" s="98">
        <f>AVERAGE(BH$4:BH90)</f>
        <v>36.331661591668535</v>
      </c>
      <c r="BT90" s="98">
        <f>AVERAGE(BI$4:BI90)</f>
        <v>0</v>
      </c>
      <c r="BU90" s="98">
        <f>AVERAGE(BJ$4:BJ90)</f>
        <v>5575.7333450197239</v>
      </c>
      <c r="BV90" s="98">
        <f>AVERAGE(BK$4:BK90)</f>
        <v>788.21218667806295</v>
      </c>
      <c r="BW90" s="98">
        <f>AVERAGE(BL$4:BL90)</f>
        <v>4787.5211583416612</v>
      </c>
      <c r="BX90" s="89"/>
      <c r="BY90" s="47"/>
      <c r="CA90" s="88">
        <v>87</v>
      </c>
      <c r="CB90" s="97">
        <v>24.51202482521575</v>
      </c>
      <c r="CC90" s="105">
        <v>0.14696448222458791</v>
      </c>
      <c r="CD90" s="104">
        <v>7</v>
      </c>
      <c r="CE90" s="97">
        <v>83.11951056318307</v>
      </c>
      <c r="CF90" s="97">
        <v>20.909627788501673</v>
      </c>
      <c r="CG90" s="97">
        <v>27.909627788501673</v>
      </c>
      <c r="CH90" s="97">
        <v>27.909627788501673</v>
      </c>
      <c r="CI90" s="97">
        <v>0</v>
      </c>
      <c r="CJ90" s="97">
        <v>5689.9974688017573</v>
      </c>
      <c r="CK90" s="97">
        <v>641.31206633321653</v>
      </c>
      <c r="CL90" s="97">
        <v>5048.6854024685408</v>
      </c>
      <c r="CM90" s="97" t="s">
        <v>109</v>
      </c>
      <c r="CQ90" s="97">
        <f>AVERAGE(CF$4:CF90)</f>
        <v>26.228566818339338</v>
      </c>
      <c r="CR90" s="97">
        <f>AVERAGE(CG$4:CG90)</f>
        <v>31.722819691902561</v>
      </c>
      <c r="CS90" s="97">
        <f>AVERAGE(CH$4:CH90)</f>
        <v>31.722819691902561</v>
      </c>
      <c r="CT90" s="97">
        <f>AVERAGE(CI$4:CI90)</f>
        <v>0</v>
      </c>
      <c r="CU90" s="97">
        <f>AVERAGE(CJ$4:CJ90)</f>
        <v>6456.5925094443992</v>
      </c>
      <c r="CV90" s="97">
        <f>AVERAGE(CK$4:CK90)</f>
        <v>699.57201969419623</v>
      </c>
      <c r="CW90" s="97">
        <f>AVERAGE(CL$4:CL90)</f>
        <v>5757.0204897502035</v>
      </c>
    </row>
    <row r="91" spans="1:101">
      <c r="A91" s="88">
        <v>88</v>
      </c>
      <c r="B91" s="92">
        <v>31.245883664261676</v>
      </c>
      <c r="C91" s="93">
        <v>0.11032584173341442</v>
      </c>
      <c r="D91" s="88">
        <v>3</v>
      </c>
      <c r="E91" s="92">
        <v>33.1111575061012</v>
      </c>
      <c r="F91" s="92">
        <v>27.798655248297663</v>
      </c>
      <c r="G91" s="92">
        <v>30.798655248297663</v>
      </c>
      <c r="H91" s="92">
        <v>30.798655248297663</v>
      </c>
      <c r="I91" s="92">
        <v>0</v>
      </c>
      <c r="J91" s="92">
        <v>4723.2151397235693</v>
      </c>
      <c r="K91" s="92">
        <v>649.08426247205455</v>
      </c>
      <c r="L91" s="92">
        <v>4074.1308772515149</v>
      </c>
      <c r="M91" s="88" t="s">
        <v>109</v>
      </c>
      <c r="N91" s="44"/>
      <c r="O91" s="92">
        <f>AVERAGE(F$4:F91)</f>
        <v>31.100138046610663</v>
      </c>
      <c r="P91" s="92">
        <f>AVERAGE(G$4:G91)</f>
        <v>36.395592592065206</v>
      </c>
      <c r="Q91" s="92">
        <f>AVERAGE(H$4:H91)</f>
        <v>36.395592592065206</v>
      </c>
      <c r="R91" s="92">
        <f>AVERAGE(I$4:I91)</f>
        <v>7.8707595912863582E-4</v>
      </c>
      <c r="S91" s="92">
        <f>AVERAGE(J$4:J91)</f>
        <v>5589.4976108080591</v>
      </c>
      <c r="T91" s="92">
        <f>AVERAGE(K$4:K91)</f>
        <v>787.71468385453556</v>
      </c>
      <c r="U91" s="92">
        <f>AVERAGE(L$4:L91)</f>
        <v>4801.7829269535214</v>
      </c>
      <c r="V91" s="44"/>
      <c r="W91" s="44"/>
      <c r="X91" s="44"/>
      <c r="Y91" s="47"/>
      <c r="Z91" s="88">
        <v>88</v>
      </c>
      <c r="AA91" s="92">
        <v>23.530853502125687</v>
      </c>
      <c r="AB91" s="93">
        <v>0.13907118358348575</v>
      </c>
      <c r="AC91" s="92">
        <v>2</v>
      </c>
      <c r="AD91" s="92">
        <v>24.67171609736921</v>
      </c>
      <c r="AE91" s="92">
        <v>20.258389854855459</v>
      </c>
      <c r="AF91" s="92">
        <v>22.258389854855459</v>
      </c>
      <c r="AG91" s="92">
        <v>22.258389854855459</v>
      </c>
      <c r="AH91" s="92">
        <v>0</v>
      </c>
      <c r="AI91" s="92">
        <v>4549.8518803891984</v>
      </c>
      <c r="AJ91" s="92">
        <v>469.8395131944784</v>
      </c>
      <c r="AK91" s="92">
        <v>4080.0123671947199</v>
      </c>
      <c r="AL91" s="47"/>
      <c r="AM91" s="44"/>
      <c r="AN91" s="94">
        <f>AVERAGE(AE$4:AE91)</f>
        <v>26.172020643038216</v>
      </c>
      <c r="AO91" s="94">
        <f>AVERAGE(AF$4:AF91)</f>
        <v>31.899293370310943</v>
      </c>
      <c r="AP91" s="94">
        <f>AVERAGE(AG$4:AG91)</f>
        <v>31.899293370310943</v>
      </c>
      <c r="AQ91" s="94">
        <f>AVERAGE(AH$4:AH91)</f>
        <v>0</v>
      </c>
      <c r="AR91" s="94">
        <f>AVERAGE(AI$4:AI91)</f>
        <v>6491.5596594890121</v>
      </c>
      <c r="AS91" s="94">
        <f>AVERAGE(AJ$4:AJ91)</f>
        <v>703.46527600106538</v>
      </c>
      <c r="AT91" s="94">
        <f>AVERAGE(AK$4:AK91)</f>
        <v>5788.0943834879463</v>
      </c>
      <c r="AU91" s="44"/>
      <c r="AV91" s="44"/>
      <c r="AW91" s="44"/>
      <c r="AX91" s="44"/>
      <c r="AY91" s="47"/>
      <c r="AZ91" s="44"/>
      <c r="BA91" s="44">
        <v>88</v>
      </c>
      <c r="BB91" s="92">
        <v>33.007472326041523</v>
      </c>
      <c r="BC91" s="93">
        <v>0.14215913405865443</v>
      </c>
      <c r="BD91" s="88">
        <v>4</v>
      </c>
      <c r="BE91" s="92">
        <v>70.615471080290973</v>
      </c>
      <c r="BF91" s="92">
        <v>28.315158642706461</v>
      </c>
      <c r="BG91" s="92">
        <v>32.315158642706464</v>
      </c>
      <c r="BH91" s="92">
        <v>32.315158642706464</v>
      </c>
      <c r="BI91" s="92">
        <v>0</v>
      </c>
      <c r="BJ91" s="92">
        <v>4988.0432069060216</v>
      </c>
      <c r="BK91" s="92">
        <v>716.91864393442029</v>
      </c>
      <c r="BL91" s="92">
        <v>4271.1245629716013</v>
      </c>
      <c r="BM91" s="88" t="s">
        <v>109</v>
      </c>
      <c r="BN91" s="88">
        <v>0</v>
      </c>
      <c r="BO91" s="89"/>
      <c r="BP91" s="69"/>
      <c r="BQ91" s="98">
        <f>AVERAGE(BF$4:BF91)</f>
        <v>30.751928603612154</v>
      </c>
      <c r="BR91" s="98">
        <f>AVERAGE(BG$4:BG91)</f>
        <v>36.286019512703056</v>
      </c>
      <c r="BS91" s="98">
        <f>AVERAGE(BH$4:BH91)</f>
        <v>36.286019512703056</v>
      </c>
      <c r="BT91" s="98">
        <f>AVERAGE(BI$4:BI91)</f>
        <v>0</v>
      </c>
      <c r="BU91" s="98">
        <f>AVERAGE(BJ$4:BJ91)</f>
        <v>5569.0550479957037</v>
      </c>
      <c r="BV91" s="98">
        <f>AVERAGE(BK$4:BK91)</f>
        <v>787.40203278324884</v>
      </c>
      <c r="BW91" s="98">
        <f>AVERAGE(BL$4:BL91)</f>
        <v>4781.6530152124551</v>
      </c>
      <c r="BX91" s="89"/>
      <c r="BY91" s="47"/>
      <c r="CA91" s="88">
        <v>88</v>
      </c>
      <c r="CB91" s="97">
        <v>31.690183153612278</v>
      </c>
      <c r="CC91" s="105">
        <v>0.12812262498563209</v>
      </c>
      <c r="CD91" s="104">
        <v>4</v>
      </c>
      <c r="CE91" s="97">
        <v>23.871326884122787</v>
      </c>
      <c r="CF91" s="97">
        <v>27.629953701696017</v>
      </c>
      <c r="CG91" s="97">
        <v>31.629953701696017</v>
      </c>
      <c r="CH91" s="97">
        <v>31.629953701696017</v>
      </c>
      <c r="CI91" s="97">
        <v>0</v>
      </c>
      <c r="CJ91" s="97">
        <v>6447.7976238966912</v>
      </c>
      <c r="CK91" s="97">
        <v>656.4704009180432</v>
      </c>
      <c r="CL91" s="97">
        <v>5791.327222978648</v>
      </c>
      <c r="CM91" s="97" t="s">
        <v>109</v>
      </c>
      <c r="CQ91" s="97">
        <f>AVERAGE(CF$4:CF91)</f>
        <v>26.244491669286575</v>
      </c>
      <c r="CR91" s="97">
        <f>AVERAGE(CG$4:CG91)</f>
        <v>31.721764396559308</v>
      </c>
      <c r="CS91" s="97">
        <f>AVERAGE(CH$4:CH91)</f>
        <v>31.721764396559308</v>
      </c>
      <c r="CT91" s="97">
        <f>AVERAGE(CI$4:CI91)</f>
        <v>0</v>
      </c>
      <c r="CU91" s="97">
        <f>AVERAGE(CJ$4:CJ91)</f>
        <v>6456.4925675631757</v>
      </c>
      <c r="CV91" s="97">
        <f>AVERAGE(CK$4:CK91)</f>
        <v>699.08222857173996</v>
      </c>
      <c r="CW91" s="97">
        <f>AVERAGE(CL$4:CL91)</f>
        <v>5757.4103389914353</v>
      </c>
    </row>
    <row r="92" spans="1:101">
      <c r="A92" s="88">
        <v>89</v>
      </c>
      <c r="B92" s="92">
        <v>30.781759999328195</v>
      </c>
      <c r="C92" s="93">
        <v>9.2066181734472785E-2</v>
      </c>
      <c r="D92" s="88">
        <v>7</v>
      </c>
      <c r="E92" s="92">
        <v>42.162077137809312</v>
      </c>
      <c r="F92" s="92">
        <v>27.947800889123119</v>
      </c>
      <c r="G92" s="92">
        <v>34.947800889123116</v>
      </c>
      <c r="H92" s="92">
        <v>34.947800889123116</v>
      </c>
      <c r="I92" s="92">
        <v>0</v>
      </c>
      <c r="J92" s="92">
        <v>5327.1889066746198</v>
      </c>
      <c r="K92" s="92">
        <v>741.11809492027169</v>
      </c>
      <c r="L92" s="92">
        <v>4586.0708117543481</v>
      </c>
      <c r="M92" s="88" t="s">
        <v>109</v>
      </c>
      <c r="N92" s="44"/>
      <c r="O92" s="92">
        <f>AVERAGE(F$4:F92)</f>
        <v>31.06471852798721</v>
      </c>
      <c r="P92" s="92">
        <f>AVERAGE(G$4:G92)</f>
        <v>36.37932526956024</v>
      </c>
      <c r="Q92" s="92">
        <f>AVERAGE(H$4:H92)</f>
        <v>36.37932526956024</v>
      </c>
      <c r="R92" s="92">
        <f>AVERAGE(I$4:I92)</f>
        <v>7.7823240902606683E-4</v>
      </c>
      <c r="S92" s="92">
        <f>AVERAGE(J$4:J92)</f>
        <v>5586.5503219975708</v>
      </c>
      <c r="T92" s="92">
        <f>AVERAGE(K$4:K92)</f>
        <v>787.19112667549882</v>
      </c>
      <c r="U92" s="92">
        <f>AVERAGE(L$4:L92)</f>
        <v>4799.3591953220694</v>
      </c>
      <c r="V92" s="44"/>
      <c r="W92" s="44"/>
      <c r="X92" s="44"/>
      <c r="Y92" s="47"/>
      <c r="Z92" s="88">
        <v>89</v>
      </c>
      <c r="AA92" s="92">
        <v>26.909782434867196</v>
      </c>
      <c r="AB92" s="93">
        <v>0.12855901628648059</v>
      </c>
      <c r="AC92" s="92">
        <v>7</v>
      </c>
      <c r="AD92" s="92">
        <v>28.126618297202288</v>
      </c>
      <c r="AE92" s="92">
        <v>23.450287276557454</v>
      </c>
      <c r="AF92" s="92">
        <v>30.450287276557454</v>
      </c>
      <c r="AG92" s="92">
        <v>30.450287276557454</v>
      </c>
      <c r="AH92" s="92">
        <v>0</v>
      </c>
      <c r="AI92" s="92">
        <v>6193.8423100607833</v>
      </c>
      <c r="AJ92" s="92">
        <v>637.13236382835134</v>
      </c>
      <c r="AK92" s="92">
        <v>5556.7099462324322</v>
      </c>
      <c r="AL92" s="47"/>
      <c r="AM92" s="44"/>
      <c r="AN92" s="94">
        <f>AVERAGE(AE$4:AE92)</f>
        <v>26.141439369257533</v>
      </c>
      <c r="AO92" s="94">
        <f>AVERAGE(AF$4:AF92)</f>
        <v>31.883012402965399</v>
      </c>
      <c r="AP92" s="94">
        <f>AVERAGE(AG$4:AG92)</f>
        <v>31.883012402965399</v>
      </c>
      <c r="AQ92" s="94">
        <f>AVERAGE(AH$4:AH92)</f>
        <v>0</v>
      </c>
      <c r="AR92" s="94">
        <f>AVERAGE(AI$4:AI92)</f>
        <v>6488.2145207313915</v>
      </c>
      <c r="AS92" s="94">
        <f>AVERAGE(AJ$4:AJ92)</f>
        <v>702.71996238114718</v>
      </c>
      <c r="AT92" s="94">
        <f>AVERAGE(AK$4:AK92)</f>
        <v>5785.494558350244</v>
      </c>
      <c r="AU92" s="44"/>
      <c r="AV92" s="44"/>
      <c r="AW92" s="44"/>
      <c r="AX92" s="44"/>
      <c r="AY92" s="47"/>
      <c r="AZ92" s="44"/>
      <c r="BA92" s="44">
        <v>89</v>
      </c>
      <c r="BB92" s="92">
        <v>34.091842782771188</v>
      </c>
      <c r="BC92" s="93">
        <v>0.20228958329258523</v>
      </c>
      <c r="BD92" s="88">
        <v>10</v>
      </c>
      <c r="BE92" s="92">
        <v>84.320952583508983</v>
      </c>
      <c r="BF92" s="92">
        <v>27.195418112568074</v>
      </c>
      <c r="BG92" s="92">
        <v>37.195418112568078</v>
      </c>
      <c r="BH92" s="92">
        <v>37.195418112568078</v>
      </c>
      <c r="BI92" s="92">
        <v>0</v>
      </c>
      <c r="BJ92" s="92">
        <v>5786.2054569913053</v>
      </c>
      <c r="BK92" s="92">
        <v>828.22931483487048</v>
      </c>
      <c r="BL92" s="92">
        <v>4957.9761421564344</v>
      </c>
      <c r="BM92" s="88" t="s">
        <v>109</v>
      </c>
      <c r="BN92" s="88">
        <v>0</v>
      </c>
      <c r="BO92" s="89"/>
      <c r="BP92" s="69"/>
      <c r="BQ92" s="98">
        <f>AVERAGE(BF$4:BF92)</f>
        <v>30.711967811577946</v>
      </c>
      <c r="BR92" s="98">
        <f>AVERAGE(BG$4:BG92)</f>
        <v>36.296237474499293</v>
      </c>
      <c r="BS92" s="98">
        <f>AVERAGE(BH$4:BH92)</f>
        <v>36.296237474499293</v>
      </c>
      <c r="BT92" s="98">
        <f>AVERAGE(BI$4:BI92)</f>
        <v>0</v>
      </c>
      <c r="BU92" s="98">
        <f>AVERAGE(BJ$4:BJ92)</f>
        <v>5571.4949402316097</v>
      </c>
      <c r="BV92" s="98">
        <f>AVERAGE(BK$4:BK92)</f>
        <v>787.86076628944681</v>
      </c>
      <c r="BW92" s="98">
        <f>AVERAGE(BL$4:BL92)</f>
        <v>4783.6341739421632</v>
      </c>
      <c r="BX92" s="89"/>
      <c r="BY92" s="47"/>
      <c r="CA92" s="88">
        <v>89</v>
      </c>
      <c r="CB92" s="97">
        <v>32.746997729412719</v>
      </c>
      <c r="CC92" s="105">
        <v>7.4315150028090568E-2</v>
      </c>
      <c r="CD92" s="104">
        <v>4</v>
      </c>
      <c r="CE92" s="97">
        <v>88.361797795311205</v>
      </c>
      <c r="CF92" s="97">
        <v>30.31339968018187</v>
      </c>
      <c r="CG92" s="97">
        <v>34.313399680181874</v>
      </c>
      <c r="CH92" s="97">
        <v>34.313399680181874</v>
      </c>
      <c r="CI92" s="97">
        <v>0</v>
      </c>
      <c r="CJ92" s="97">
        <v>6935.6878775133</v>
      </c>
      <c r="CK92" s="97">
        <v>774.62979139894867</v>
      </c>
      <c r="CL92" s="97">
        <v>6161.0580861143517</v>
      </c>
      <c r="CM92" s="97" t="s">
        <v>109</v>
      </c>
      <c r="CQ92" s="97">
        <f>AVERAGE(CF$4:CF92)</f>
        <v>26.290209736824721</v>
      </c>
      <c r="CR92" s="97">
        <f>AVERAGE(CG$4:CG92)</f>
        <v>31.750883894128105</v>
      </c>
      <c r="CS92" s="97">
        <f>AVERAGE(CH$4:CH92)</f>
        <v>31.750883894128105</v>
      </c>
      <c r="CT92" s="97">
        <f>AVERAGE(CI$4:CI92)</f>
        <v>0</v>
      </c>
      <c r="CU92" s="97">
        <f>AVERAGE(CJ$4:CJ92)</f>
        <v>6461.8767845289076</v>
      </c>
      <c r="CV92" s="97">
        <f>AVERAGE(CK$4:CK92)</f>
        <v>699.9310775922703</v>
      </c>
      <c r="CW92" s="97">
        <f>AVERAGE(CL$4:CL92)</f>
        <v>5761.9457069366363</v>
      </c>
    </row>
    <row r="93" spans="1:101">
      <c r="A93" s="88">
        <v>90</v>
      </c>
      <c r="B93" s="92">
        <v>29.861942008726228</v>
      </c>
      <c r="C93" s="93">
        <v>0.1406228459617847</v>
      </c>
      <c r="D93" s="88">
        <v>5</v>
      </c>
      <c r="E93" s="92">
        <v>87.854574157318638</v>
      </c>
      <c r="F93" s="92">
        <v>25.662670737513373</v>
      </c>
      <c r="G93" s="92">
        <v>30.662670737513373</v>
      </c>
      <c r="H93" s="92">
        <v>30.662670737513373</v>
      </c>
      <c r="I93" s="92">
        <v>0</v>
      </c>
      <c r="J93" s="92">
        <v>4725.3787487633917</v>
      </c>
      <c r="K93" s="92">
        <v>701.1079889075861</v>
      </c>
      <c r="L93" s="92">
        <v>4024.2707598558054</v>
      </c>
      <c r="M93" s="88" t="s">
        <v>109</v>
      </c>
      <c r="N93" s="44"/>
      <c r="O93" s="92">
        <f>AVERAGE(F$4:F93)</f>
        <v>31.004695774759725</v>
      </c>
      <c r="P93" s="92">
        <f>AVERAGE(G$4:G93)</f>
        <v>36.315806885870835</v>
      </c>
      <c r="Q93" s="92">
        <f>AVERAGE(H$4:H93)</f>
        <v>36.315806885870835</v>
      </c>
      <c r="R93" s="92">
        <f>AVERAGE(I$4:I93)</f>
        <v>7.6958538225911058E-4</v>
      </c>
      <c r="S93" s="92">
        <f>AVERAGE(J$4:J93)</f>
        <v>5576.9817489616362</v>
      </c>
      <c r="T93" s="92">
        <f>AVERAGE(K$4:K93)</f>
        <v>786.23464736696656</v>
      </c>
      <c r="U93" s="92">
        <f>AVERAGE(L$4:L93)</f>
        <v>4790.7471015946667</v>
      </c>
      <c r="V93" s="44"/>
      <c r="W93" s="44"/>
      <c r="X93" s="44"/>
      <c r="Y93" s="47"/>
      <c r="Z93" s="88">
        <v>90</v>
      </c>
      <c r="AA93" s="92">
        <v>26.679134471522982</v>
      </c>
      <c r="AB93" s="93">
        <v>9.6848415844792091E-2</v>
      </c>
      <c r="AC93" s="92">
        <v>4</v>
      </c>
      <c r="AD93" s="92">
        <v>84.521739726522455</v>
      </c>
      <c r="AE93" s="92">
        <v>24.095302561845799</v>
      </c>
      <c r="AF93" s="92">
        <v>28.095302561845799</v>
      </c>
      <c r="AG93" s="92">
        <v>28.095302561845799</v>
      </c>
      <c r="AH93" s="92">
        <v>0</v>
      </c>
      <c r="AI93" s="92">
        <v>5696.5754696594749</v>
      </c>
      <c r="AJ93" s="92">
        <v>646.4277909634385</v>
      </c>
      <c r="AK93" s="92">
        <v>5050.1476786960366</v>
      </c>
      <c r="AL93" s="47"/>
      <c r="AM93" s="44"/>
      <c r="AN93" s="94">
        <f>AVERAGE(AE$4:AE93)</f>
        <v>26.118704515841848</v>
      </c>
      <c r="AO93" s="94">
        <f>AVERAGE(AF$4:AF93)</f>
        <v>31.84092673806407</v>
      </c>
      <c r="AP93" s="94">
        <f>AVERAGE(AG$4:AG93)</f>
        <v>31.84092673806407</v>
      </c>
      <c r="AQ93" s="94">
        <f>AVERAGE(AH$4:AH93)</f>
        <v>0</v>
      </c>
      <c r="AR93" s="94">
        <f>AVERAGE(AI$4:AI93)</f>
        <v>6479.4185312750378</v>
      </c>
      <c r="AS93" s="94">
        <f>AVERAGE(AJ$4:AJ93)</f>
        <v>702.09449380983938</v>
      </c>
      <c r="AT93" s="94">
        <f>AVERAGE(AK$4:AK93)</f>
        <v>5777.3240374651969</v>
      </c>
      <c r="AU93" s="44"/>
      <c r="AV93" s="44"/>
      <c r="AW93" s="44"/>
      <c r="AX93" s="44"/>
      <c r="AY93" s="47"/>
      <c r="AZ93" s="44"/>
      <c r="BA93" s="44">
        <v>90</v>
      </c>
      <c r="BB93" s="92">
        <v>43.052366657167653</v>
      </c>
      <c r="BC93" s="93">
        <v>0.17590140044635272</v>
      </c>
      <c r="BD93" s="88">
        <v>4</v>
      </c>
      <c r="BE93" s="92">
        <v>59.249616007834334</v>
      </c>
      <c r="BF93" s="92">
        <v>35.479395069642003</v>
      </c>
      <c r="BG93" s="92">
        <v>39.479395069642003</v>
      </c>
      <c r="BH93" s="92">
        <v>39.479395069642003</v>
      </c>
      <c r="BI93" s="92">
        <v>0</v>
      </c>
      <c r="BJ93" s="92">
        <v>6149.09840807207</v>
      </c>
      <c r="BK93" s="92">
        <v>848.83751740067441</v>
      </c>
      <c r="BL93" s="92">
        <v>5300.2608906713958</v>
      </c>
      <c r="BM93" s="88" t="s">
        <v>109</v>
      </c>
      <c r="BN93" s="88">
        <v>0</v>
      </c>
      <c r="BO93" s="89"/>
      <c r="BP93" s="69"/>
      <c r="BQ93" s="98">
        <f>AVERAGE(BF$4:BF93)</f>
        <v>30.764939225556439</v>
      </c>
      <c r="BR93" s="98">
        <f>AVERAGE(BG$4:BG93)</f>
        <v>36.331605892223102</v>
      </c>
      <c r="BS93" s="98">
        <f>AVERAGE(BH$4:BH93)</f>
        <v>36.331605892223102</v>
      </c>
      <c r="BT93" s="98">
        <f>AVERAGE(BI$4:BI93)</f>
        <v>0</v>
      </c>
      <c r="BU93" s="98">
        <f>AVERAGE(BJ$4:BJ93)</f>
        <v>5577.9127565409481</v>
      </c>
      <c r="BV93" s="98">
        <f>AVERAGE(BK$4:BK93)</f>
        <v>788.53828574623833</v>
      </c>
      <c r="BW93" s="98">
        <f>AVERAGE(BL$4:BL93)</f>
        <v>4789.3744707947108</v>
      </c>
      <c r="BX93" s="89"/>
      <c r="BY93" s="47"/>
      <c r="CA93" s="88">
        <v>90</v>
      </c>
      <c r="CB93" s="97">
        <v>32.968857841541869</v>
      </c>
      <c r="CC93" s="105">
        <v>8.2256122095984097E-2</v>
      </c>
      <c r="CD93" s="104">
        <v>5</v>
      </c>
      <c r="CE93" s="97">
        <v>41.503706505078725</v>
      </c>
      <c r="CF93" s="97">
        <v>30.256967445562857</v>
      </c>
      <c r="CG93" s="97">
        <v>35.256967445562857</v>
      </c>
      <c r="CH93" s="97">
        <v>35.256967445562857</v>
      </c>
      <c r="CI93" s="97">
        <v>0</v>
      </c>
      <c r="CJ93" s="97">
        <v>7132.7502009919426</v>
      </c>
      <c r="CK93" s="97">
        <v>746.64305541633587</v>
      </c>
      <c r="CL93" s="97">
        <v>6386.1071455756064</v>
      </c>
      <c r="CM93" s="97" t="s">
        <v>109</v>
      </c>
      <c r="CQ93" s="97">
        <f>AVERAGE(CF$4:CF93)</f>
        <v>26.334284822477372</v>
      </c>
      <c r="CR93" s="97">
        <f>AVERAGE(CG$4:CG93)</f>
        <v>31.789840378032938</v>
      </c>
      <c r="CS93" s="97">
        <f>AVERAGE(CH$4:CH93)</f>
        <v>31.789840378032938</v>
      </c>
      <c r="CT93" s="97">
        <f>AVERAGE(CI$4:CI93)</f>
        <v>0</v>
      </c>
      <c r="CU93" s="97">
        <f>AVERAGE(CJ$4:CJ93)</f>
        <v>6469.3309336007196</v>
      </c>
      <c r="CV93" s="97">
        <f>AVERAGE(CK$4:CK93)</f>
        <v>700.45009956809326</v>
      </c>
      <c r="CW93" s="97">
        <f>AVERAGE(CL$4:CL93)</f>
        <v>5768.8808340326259</v>
      </c>
    </row>
    <row r="94" spans="1:101">
      <c r="A94" s="88">
        <v>91</v>
      </c>
      <c r="B94" s="92">
        <v>35.964377988961068</v>
      </c>
      <c r="C94" s="93">
        <v>0.1460786139975091</v>
      </c>
      <c r="D94" s="88">
        <v>6</v>
      </c>
      <c r="E94" s="92">
        <v>82.852042495606597</v>
      </c>
      <c r="F94" s="92">
        <v>30.710751499051113</v>
      </c>
      <c r="G94" s="92">
        <v>36.710751499051113</v>
      </c>
      <c r="H94" s="92">
        <v>36.710751499051113</v>
      </c>
      <c r="I94" s="92">
        <v>0</v>
      </c>
      <c r="J94" s="92">
        <v>5664.2215195549652</v>
      </c>
      <c r="K94" s="92">
        <v>817.06707247662894</v>
      </c>
      <c r="L94" s="92">
        <v>4847.1544470783365</v>
      </c>
      <c r="M94" s="88" t="s">
        <v>109</v>
      </c>
      <c r="N94" s="44"/>
      <c r="O94" s="92">
        <f>AVERAGE(F$4:F94)</f>
        <v>31.001465617883806</v>
      </c>
      <c r="P94" s="92">
        <f>AVERAGE(G$4:G94)</f>
        <v>36.320146936565123</v>
      </c>
      <c r="Q94" s="92">
        <f>AVERAGE(H$4:H94)</f>
        <v>36.320146936565123</v>
      </c>
      <c r="R94" s="92">
        <f>AVERAGE(I$4:I94)</f>
        <v>7.6112840003648302E-4</v>
      </c>
      <c r="S94" s="92">
        <f>AVERAGE(J$4:J94)</f>
        <v>5577.9404277593649</v>
      </c>
      <c r="T94" s="92">
        <f>AVERAGE(K$4:K94)</f>
        <v>786.57346522531441</v>
      </c>
      <c r="U94" s="92">
        <f>AVERAGE(L$4:L94)</f>
        <v>4791.3669625340481</v>
      </c>
      <c r="V94" s="44"/>
      <c r="W94" s="44"/>
      <c r="X94" s="44"/>
      <c r="Y94" s="47"/>
      <c r="Z94" s="88">
        <v>91</v>
      </c>
      <c r="AA94" s="92">
        <v>36.987169169667375</v>
      </c>
      <c r="AB94" s="93">
        <v>0.1047855925190716</v>
      </c>
      <c r="AC94" s="92">
        <v>10</v>
      </c>
      <c r="AD94" s="92">
        <v>67.735011148664654</v>
      </c>
      <c r="AE94" s="92">
        <v>33.111446732620642</v>
      </c>
      <c r="AF94" s="92">
        <v>43.111446732620642</v>
      </c>
      <c r="AG94" s="92">
        <v>43.111446732620642</v>
      </c>
      <c r="AH94" s="92">
        <v>0</v>
      </c>
      <c r="AI94" s="92">
        <v>8738.5610196355301</v>
      </c>
      <c r="AJ94" s="92">
        <v>929.96394580107744</v>
      </c>
      <c r="AK94" s="92">
        <v>7808.5970738344531</v>
      </c>
      <c r="AL94" s="47"/>
      <c r="AM94" s="44"/>
      <c r="AN94" s="94">
        <f>AVERAGE(AE$4:AE94)</f>
        <v>26.195547836905352</v>
      </c>
      <c r="AO94" s="94">
        <f>AVERAGE(AF$4:AF94)</f>
        <v>31.964778606136122</v>
      </c>
      <c r="AP94" s="94">
        <f>AVERAGE(AG$4:AG94)</f>
        <v>31.964778606136122</v>
      </c>
      <c r="AQ94" s="94">
        <f>AVERAGE(AH$4:AH94)</f>
        <v>0</v>
      </c>
      <c r="AR94" s="94">
        <f>AVERAGE(AI$4:AI94)</f>
        <v>6504.2442729053728</v>
      </c>
      <c r="AS94" s="94">
        <f>AVERAGE(AJ$4:AJ94)</f>
        <v>704.59855372183097</v>
      </c>
      <c r="AT94" s="94">
        <f>AVERAGE(AK$4:AK94)</f>
        <v>5799.6457191835407</v>
      </c>
      <c r="AU94" s="44"/>
      <c r="AV94" s="44"/>
      <c r="AW94" s="44"/>
      <c r="AX94" s="44"/>
      <c r="AY94" s="47"/>
      <c r="AZ94" s="44"/>
      <c r="BA94" s="44">
        <v>91</v>
      </c>
      <c r="BB94" s="92">
        <v>38.374328284455004</v>
      </c>
      <c r="BC94" s="93">
        <v>7.9572017909786408E-2</v>
      </c>
      <c r="BD94" s="88">
        <v>6</v>
      </c>
      <c r="BE94" s="92">
        <v>52.437373801737898</v>
      </c>
      <c r="BF94" s="92">
        <v>35.320805546928327</v>
      </c>
      <c r="BG94" s="92">
        <v>41.320805546928327</v>
      </c>
      <c r="BH94" s="92">
        <v>41.320805546928327</v>
      </c>
      <c r="BI94" s="92">
        <v>0</v>
      </c>
      <c r="BJ94" s="92">
        <v>6289.7265141650496</v>
      </c>
      <c r="BK94" s="92">
        <v>878.85348474030445</v>
      </c>
      <c r="BL94" s="92">
        <v>5410.8730294247453</v>
      </c>
      <c r="BM94" s="88" t="s">
        <v>109</v>
      </c>
      <c r="BN94" s="88">
        <v>0</v>
      </c>
      <c r="BO94" s="89"/>
      <c r="BP94" s="69"/>
      <c r="BQ94" s="98">
        <f>AVERAGE(BF$4:BF94)</f>
        <v>30.815003690626458</v>
      </c>
      <c r="BR94" s="98">
        <f>AVERAGE(BG$4:BG94)</f>
        <v>36.386432262055024</v>
      </c>
      <c r="BS94" s="98">
        <f>AVERAGE(BH$4:BH94)</f>
        <v>36.386432262055024</v>
      </c>
      <c r="BT94" s="98">
        <f>AVERAGE(BI$4:BI94)</f>
        <v>0</v>
      </c>
      <c r="BU94" s="98">
        <f>AVERAGE(BJ$4:BJ94)</f>
        <v>5585.7348857456091</v>
      </c>
      <c r="BV94" s="98">
        <f>AVERAGE(BK$4:BK94)</f>
        <v>789.53076046045885</v>
      </c>
      <c r="BW94" s="98">
        <f>AVERAGE(BL$4:BL94)</f>
        <v>4796.2041252851504</v>
      </c>
      <c r="BX94" s="89"/>
      <c r="BY94" s="47"/>
      <c r="CA94" s="88">
        <v>91</v>
      </c>
      <c r="CB94" s="97">
        <v>36.462053663376253</v>
      </c>
      <c r="CC94" s="105">
        <v>0.13390454385312078</v>
      </c>
      <c r="CD94" s="104">
        <v>3</v>
      </c>
      <c r="CE94" s="97">
        <v>50.791033248943116</v>
      </c>
      <c r="CF94" s="97">
        <v>31.579618999633844</v>
      </c>
      <c r="CG94" s="97">
        <v>34.579618999633844</v>
      </c>
      <c r="CH94" s="97">
        <v>34.579618999633844</v>
      </c>
      <c r="CI94" s="97">
        <v>0</v>
      </c>
      <c r="CJ94" s="97">
        <v>7062.3968398390407</v>
      </c>
      <c r="CK94" s="97">
        <v>742.38341324162002</v>
      </c>
      <c r="CL94" s="97">
        <v>6320.0134265974211</v>
      </c>
      <c r="CM94" s="97" t="s">
        <v>109</v>
      </c>
      <c r="CQ94" s="97">
        <f>AVERAGE(CF$4:CF94)</f>
        <v>26.391925857391179</v>
      </c>
      <c r="CR94" s="97">
        <f>AVERAGE(CG$4:CG94)</f>
        <v>31.82049728596262</v>
      </c>
      <c r="CS94" s="97">
        <f>AVERAGE(CH$4:CH94)</f>
        <v>31.82049728596262</v>
      </c>
      <c r="CT94" s="97">
        <f>AVERAGE(CI$4:CI94)</f>
        <v>0</v>
      </c>
      <c r="CU94" s="97">
        <f>AVERAGE(CJ$4:CJ94)</f>
        <v>6475.8481413615809</v>
      </c>
      <c r="CV94" s="97">
        <f>AVERAGE(CK$4:CK94)</f>
        <v>700.91090521285741</v>
      </c>
      <c r="CW94" s="97">
        <f>AVERAGE(CL$4:CL94)</f>
        <v>5774.9372361487221</v>
      </c>
    </row>
    <row r="95" spans="1:101">
      <c r="A95" s="88">
        <v>92</v>
      </c>
      <c r="B95" s="92">
        <v>35.319571144495796</v>
      </c>
      <c r="C95" s="93">
        <v>6.3826502200842183E-2</v>
      </c>
      <c r="D95" s="88">
        <v>6</v>
      </c>
      <c r="E95" s="92">
        <v>72.679706190256425</v>
      </c>
      <c r="F95" s="92">
        <v>33.065246459108835</v>
      </c>
      <c r="G95" s="92">
        <v>39.065246459108835</v>
      </c>
      <c r="H95" s="92">
        <v>39.065246459108835</v>
      </c>
      <c r="I95" s="92">
        <v>0</v>
      </c>
      <c r="J95" s="92">
        <v>5927.4167094279337</v>
      </c>
      <c r="K95" s="92">
        <v>853.9846353724331</v>
      </c>
      <c r="L95" s="92">
        <v>5073.4320740555004</v>
      </c>
      <c r="M95" s="88" t="s">
        <v>109</v>
      </c>
      <c r="N95" s="44"/>
      <c r="O95" s="92">
        <f>AVERAGE(F$4:F95)</f>
        <v>31.023898018331906</v>
      </c>
      <c r="P95" s="92">
        <f>AVERAGE(G$4:G95)</f>
        <v>36.349984974853648</v>
      </c>
      <c r="Q95" s="92">
        <f>AVERAGE(H$4:H95)</f>
        <v>36.349984974853648</v>
      </c>
      <c r="R95" s="92">
        <f>AVERAGE(I$4:I95)</f>
        <v>7.5285526525347769E-4</v>
      </c>
      <c r="S95" s="92">
        <f>AVERAGE(J$4:J95)</f>
        <v>5581.7390829948927</v>
      </c>
      <c r="T95" s="92">
        <f>AVERAGE(K$4:K95)</f>
        <v>787.30619533560912</v>
      </c>
      <c r="U95" s="92">
        <f>AVERAGE(L$4:L95)</f>
        <v>4794.4328876592808</v>
      </c>
      <c r="V95" s="44"/>
      <c r="W95" s="44"/>
      <c r="X95" s="44"/>
      <c r="Y95" s="47"/>
      <c r="Z95" s="88">
        <v>92</v>
      </c>
      <c r="AA95" s="92">
        <v>37.3731388717204</v>
      </c>
      <c r="AB95" s="93">
        <v>0.10807383934853003</v>
      </c>
      <c r="AC95" s="92">
        <v>6</v>
      </c>
      <c r="AD95" s="92">
        <v>48.906338262586658</v>
      </c>
      <c r="AE95" s="92">
        <v>33.334080265347787</v>
      </c>
      <c r="AF95" s="92">
        <v>39.334080265347787</v>
      </c>
      <c r="AG95" s="92">
        <v>39.334080265347787</v>
      </c>
      <c r="AH95" s="92">
        <v>0</v>
      </c>
      <c r="AI95" s="92">
        <v>7987.9878112607357</v>
      </c>
      <c r="AJ95" s="92">
        <v>835.5879435695424</v>
      </c>
      <c r="AK95" s="92">
        <v>7152.3998676911933</v>
      </c>
      <c r="AL95" s="47"/>
      <c r="AM95" s="44"/>
      <c r="AN95" s="94">
        <f>AVERAGE(AE$4:AE95)</f>
        <v>26.273140580692772</v>
      </c>
      <c r="AO95" s="94">
        <f>AVERAGE(AF$4:AF95)</f>
        <v>32.044879711127557</v>
      </c>
      <c r="AP95" s="94">
        <f>AVERAGE(AG$4:AG95)</f>
        <v>32.044879711127557</v>
      </c>
      <c r="AQ95" s="94">
        <f>AVERAGE(AH$4:AH95)</f>
        <v>0</v>
      </c>
      <c r="AR95" s="94">
        <f>AVERAGE(AI$4:AI95)</f>
        <v>6520.3719200614087</v>
      </c>
      <c r="AS95" s="94">
        <f>AVERAGE(AJ$4:AJ95)</f>
        <v>706.02235143756695</v>
      </c>
      <c r="AT95" s="94">
        <f>AVERAGE(AK$4:AK95)</f>
        <v>5814.3495686238421</v>
      </c>
      <c r="AU95" s="44"/>
      <c r="AV95" s="44"/>
      <c r="AW95" s="44"/>
      <c r="AX95" s="44"/>
      <c r="AY95" s="47"/>
      <c r="AZ95" s="44"/>
      <c r="BA95" s="44">
        <v>92</v>
      </c>
      <c r="BB95" s="92">
        <v>25.032964773892022</v>
      </c>
      <c r="BC95" s="93">
        <v>0.13349372893416483</v>
      </c>
      <c r="BD95" s="88">
        <v>6</v>
      </c>
      <c r="BE95" s="92">
        <v>86.19028052833103</v>
      </c>
      <c r="BF95" s="92">
        <v>21.691220959947582</v>
      </c>
      <c r="BG95" s="92">
        <v>27.691220959947582</v>
      </c>
      <c r="BH95" s="92">
        <v>27.691220959947582</v>
      </c>
      <c r="BI95" s="92">
        <v>0</v>
      </c>
      <c r="BJ95" s="92">
        <v>4253.9354584104703</v>
      </c>
      <c r="BK95" s="92">
        <v>640.01469972728273</v>
      </c>
      <c r="BL95" s="92">
        <v>3613.9207586831876</v>
      </c>
      <c r="BM95" s="88" t="s">
        <v>109</v>
      </c>
      <c r="BN95" s="88">
        <v>0</v>
      </c>
      <c r="BO95" s="89"/>
      <c r="BP95" s="69"/>
      <c r="BQ95" s="98">
        <f>AVERAGE(BF$4:BF95)</f>
        <v>30.715832139206036</v>
      </c>
      <c r="BR95" s="98">
        <f>AVERAGE(BG$4:BG95)</f>
        <v>36.291919095727771</v>
      </c>
      <c r="BS95" s="98">
        <f>AVERAGE(BH$4:BH95)</f>
        <v>36.291919095727771</v>
      </c>
      <c r="BT95" s="98">
        <f>AVERAGE(BI$4:BI95)</f>
        <v>0</v>
      </c>
      <c r="BU95" s="98">
        <f>AVERAGE(BJ$4:BJ95)</f>
        <v>5571.2588050137056</v>
      </c>
      <c r="BV95" s="98">
        <f>AVERAGE(BK$4:BK95)</f>
        <v>787.9055858872722</v>
      </c>
      <c r="BW95" s="98">
        <f>AVERAGE(BL$4:BL95)</f>
        <v>4783.353219126433</v>
      </c>
      <c r="BX95" s="89"/>
      <c r="BY95" s="47"/>
      <c r="CA95" s="88">
        <v>92</v>
      </c>
      <c r="CB95" s="97">
        <v>34.307058336242548</v>
      </c>
      <c r="CC95" s="105">
        <v>5.2935116217404335E-2</v>
      </c>
      <c r="CD95" s="104">
        <v>8</v>
      </c>
      <c r="CE95" s="97">
        <v>70.266238115816606</v>
      </c>
      <c r="CF95" s="97">
        <v>32.491010216136281</v>
      </c>
      <c r="CG95" s="97">
        <v>40.491010216136281</v>
      </c>
      <c r="CH95" s="97">
        <v>40.491010216136281</v>
      </c>
      <c r="CI95" s="97">
        <v>0</v>
      </c>
      <c r="CJ95" s="97">
        <v>8152.683486830445</v>
      </c>
      <c r="CK95" s="97">
        <v>880.08644243854224</v>
      </c>
      <c r="CL95" s="97">
        <v>7272.5970443919032</v>
      </c>
      <c r="CM95" s="97" t="s">
        <v>109</v>
      </c>
      <c r="CQ95" s="97">
        <f>AVERAGE(CF$4:CF95)</f>
        <v>26.458220252594931</v>
      </c>
      <c r="CR95" s="97">
        <f>AVERAGE(CG$4:CG95)</f>
        <v>31.914741991725375</v>
      </c>
      <c r="CS95" s="97">
        <f>AVERAGE(CH$4:CH95)</f>
        <v>31.914741991725375</v>
      </c>
      <c r="CT95" s="97">
        <f>AVERAGE(CI$4:CI95)</f>
        <v>0</v>
      </c>
      <c r="CU95" s="97">
        <f>AVERAGE(CJ$4:CJ95)</f>
        <v>6494.0746125079813</v>
      </c>
      <c r="CV95" s="97">
        <f>AVERAGE(CK$4:CK95)</f>
        <v>702.85846540009311</v>
      </c>
      <c r="CW95" s="97">
        <f>AVERAGE(CL$4:CL95)</f>
        <v>5791.2161471078871</v>
      </c>
    </row>
    <row r="96" spans="1:101">
      <c r="A96" s="88">
        <v>93</v>
      </c>
      <c r="B96" s="92">
        <v>29.720298817008992</v>
      </c>
      <c r="C96" s="93">
        <v>0.10229525211934851</v>
      </c>
      <c r="D96" s="88">
        <v>6</v>
      </c>
      <c r="E96" s="92">
        <v>79.622561871566674</v>
      </c>
      <c r="F96" s="92">
        <v>26.680053356460682</v>
      </c>
      <c r="G96" s="92">
        <v>32.680053356460682</v>
      </c>
      <c r="H96" s="92">
        <v>32.680053356460682</v>
      </c>
      <c r="I96" s="92">
        <v>0</v>
      </c>
      <c r="J96" s="92">
        <v>4993.215367285552</v>
      </c>
      <c r="K96" s="92">
        <v>733.22362900078031</v>
      </c>
      <c r="L96" s="92">
        <v>4259.9917382847716</v>
      </c>
      <c r="M96" s="88" t="s">
        <v>109</v>
      </c>
      <c r="N96" s="44"/>
      <c r="O96" s="92">
        <f>AVERAGE(F$4:F96)</f>
        <v>30.977190011215008</v>
      </c>
      <c r="P96" s="92">
        <f>AVERAGE(G$4:G96)</f>
        <v>36.310523344548344</v>
      </c>
      <c r="Q96" s="92">
        <f>AVERAGE(H$4:H96)</f>
        <v>36.310523344548344</v>
      </c>
      <c r="R96" s="92">
        <f>AVERAGE(I$4:I96)</f>
        <v>7.4476004734752642E-4</v>
      </c>
      <c r="S96" s="92">
        <f>AVERAGE(J$4:J96)</f>
        <v>5575.4108709980183</v>
      </c>
      <c r="T96" s="92">
        <f>AVERAGE(K$4:K96)</f>
        <v>786.72466236426692</v>
      </c>
      <c r="U96" s="92">
        <f>AVERAGE(L$4:L96)</f>
        <v>4788.6862086337487</v>
      </c>
      <c r="V96" s="44"/>
      <c r="W96" s="44"/>
      <c r="X96" s="44"/>
      <c r="Y96" s="47"/>
      <c r="Z96" s="88">
        <v>93</v>
      </c>
      <c r="AA96" s="92">
        <v>27.311159539479519</v>
      </c>
      <c r="AB96" s="93">
        <v>0.14828454892140347</v>
      </c>
      <c r="AC96" s="92">
        <v>2</v>
      </c>
      <c r="AD96" s="92">
        <v>58.738187978976448</v>
      </c>
      <c r="AE96" s="92">
        <v>23.261336566647312</v>
      </c>
      <c r="AF96" s="92">
        <v>25.261336566647312</v>
      </c>
      <c r="AG96" s="92">
        <v>25.261336566647312</v>
      </c>
      <c r="AH96" s="92">
        <v>0</v>
      </c>
      <c r="AI96" s="92">
        <v>5173.7620025144279</v>
      </c>
      <c r="AJ96" s="92">
        <v>563.9649193119227</v>
      </c>
      <c r="AK96" s="92">
        <v>4609.7970832025048</v>
      </c>
      <c r="AL96" s="47"/>
      <c r="AM96" s="44"/>
      <c r="AN96" s="94">
        <f>AVERAGE(AE$4:AE96)</f>
        <v>26.240755591294434</v>
      </c>
      <c r="AO96" s="94">
        <f>AVERAGE(AF$4:AF96)</f>
        <v>31.971938386993358</v>
      </c>
      <c r="AP96" s="94">
        <f>AVERAGE(AG$4:AG96)</f>
        <v>31.971938386993358</v>
      </c>
      <c r="AQ96" s="94">
        <f>AVERAGE(AH$4:AH96)</f>
        <v>0</v>
      </c>
      <c r="AR96" s="94">
        <f>AVERAGE(AI$4:AI96)</f>
        <v>6505.8922435286458</v>
      </c>
      <c r="AS96" s="94">
        <f>AVERAGE(AJ$4:AJ96)</f>
        <v>704.49485216739879</v>
      </c>
      <c r="AT96" s="94">
        <f>AVERAGE(AK$4:AK96)</f>
        <v>5801.3973913612472</v>
      </c>
      <c r="AU96" s="44"/>
      <c r="AV96" s="44"/>
      <c r="AW96" s="44"/>
      <c r="AX96" s="44"/>
      <c r="AY96" s="47"/>
      <c r="AZ96" s="44"/>
      <c r="BA96" s="44">
        <v>93</v>
      </c>
      <c r="BB96" s="92">
        <v>35.268167808597788</v>
      </c>
      <c r="BC96" s="93">
        <v>0.16353093741947955</v>
      </c>
      <c r="BD96" s="88">
        <v>3</v>
      </c>
      <c r="BE96" s="92">
        <v>70.143708776275673</v>
      </c>
      <c r="BF96" s="92">
        <v>29.500731265790279</v>
      </c>
      <c r="BG96" s="92">
        <v>32.500731265790279</v>
      </c>
      <c r="BH96" s="92">
        <v>32.500731265790279</v>
      </c>
      <c r="BI96" s="92">
        <v>0</v>
      </c>
      <c r="BJ96" s="92">
        <v>5048.132786152767</v>
      </c>
      <c r="BK96" s="92">
        <v>720.1583340920813</v>
      </c>
      <c r="BL96" s="92">
        <v>4327.9744520606855</v>
      </c>
      <c r="BM96" s="88" t="s">
        <v>109</v>
      </c>
      <c r="BN96" s="88">
        <v>0</v>
      </c>
      <c r="BO96" s="89"/>
      <c r="BP96" s="69"/>
      <c r="BQ96" s="98">
        <f>AVERAGE(BF$4:BF96)</f>
        <v>30.702766538416618</v>
      </c>
      <c r="BR96" s="98">
        <f>AVERAGE(BG$4:BG96)</f>
        <v>36.251153635190811</v>
      </c>
      <c r="BS96" s="98">
        <f>AVERAGE(BH$4:BH96)</f>
        <v>36.251153635190811</v>
      </c>
      <c r="BT96" s="98">
        <f>AVERAGE(BI$4:BI96)</f>
        <v>0</v>
      </c>
      <c r="BU96" s="98">
        <f>AVERAGE(BJ$4:BJ96)</f>
        <v>5565.6337940582116</v>
      </c>
      <c r="BV96" s="98">
        <f>AVERAGE(BK$4:BK96)</f>
        <v>787.17712081420552</v>
      </c>
      <c r="BW96" s="98">
        <f>AVERAGE(BL$4:BL96)</f>
        <v>4778.4566732440062</v>
      </c>
      <c r="BX96" s="89"/>
      <c r="BY96" s="47"/>
      <c r="CA96" s="88">
        <v>93</v>
      </c>
      <c r="CB96" s="97">
        <v>32.642440588490615</v>
      </c>
      <c r="CC96" s="105">
        <v>0.11673479816109229</v>
      </c>
      <c r="CD96" s="104">
        <v>3</v>
      </c>
      <c r="CE96" s="97">
        <v>85.782433636544283</v>
      </c>
      <c r="CF96" s="97">
        <v>28.831931874907717</v>
      </c>
      <c r="CG96" s="97">
        <v>31.831931874907717</v>
      </c>
      <c r="CH96" s="97">
        <v>31.831931874907717</v>
      </c>
      <c r="CI96" s="97">
        <v>0</v>
      </c>
      <c r="CJ96" s="97">
        <v>6480.7016363890307</v>
      </c>
      <c r="CK96" s="97">
        <v>722.42107113469865</v>
      </c>
      <c r="CL96" s="97">
        <v>5758.280565254332</v>
      </c>
      <c r="CM96" s="97" t="s">
        <v>109</v>
      </c>
      <c r="CQ96" s="97">
        <f>AVERAGE(CF$4:CF96)</f>
        <v>26.483744033480015</v>
      </c>
      <c r="CR96" s="97">
        <f>AVERAGE(CG$4:CG96)</f>
        <v>31.913851560361742</v>
      </c>
      <c r="CS96" s="97">
        <f>AVERAGE(CH$4:CH96)</f>
        <v>31.913851560361742</v>
      </c>
      <c r="CT96" s="97">
        <f>AVERAGE(CI$4:CI96)</f>
        <v>0</v>
      </c>
      <c r="CU96" s="97">
        <f>AVERAGE(CJ$4:CJ96)</f>
        <v>6493.9308170658414</v>
      </c>
      <c r="CV96" s="97">
        <f>AVERAGE(CK$4:CK96)</f>
        <v>703.06881599938993</v>
      </c>
      <c r="CW96" s="97">
        <f>AVERAGE(CL$4:CL96)</f>
        <v>5790.8620010664517</v>
      </c>
    </row>
    <row r="97" spans="1:101">
      <c r="A97" s="88">
        <v>94</v>
      </c>
      <c r="B97" s="92">
        <v>32.7487983370793</v>
      </c>
      <c r="C97" s="93">
        <v>6.7946158089428249E-2</v>
      </c>
      <c r="D97" s="88">
        <v>5</v>
      </c>
      <c r="E97" s="92">
        <v>29.982268881977213</v>
      </c>
      <c r="F97" s="92">
        <v>30.523643308029307</v>
      </c>
      <c r="G97" s="92">
        <v>35.523643308029307</v>
      </c>
      <c r="H97" s="92">
        <v>35.523643308029307</v>
      </c>
      <c r="I97" s="92">
        <v>0</v>
      </c>
      <c r="J97" s="92">
        <v>5395.3011470758956</v>
      </c>
      <c r="K97" s="92">
        <v>740.45513504256337</v>
      </c>
      <c r="L97" s="92">
        <v>4654.846012033332</v>
      </c>
      <c r="M97" s="88" t="s">
        <v>109</v>
      </c>
      <c r="N97" s="44"/>
      <c r="O97" s="92">
        <f>AVERAGE(F$4:F97)</f>
        <v>30.972365046287504</v>
      </c>
      <c r="P97" s="92">
        <f>AVERAGE(G$4:G97)</f>
        <v>36.302152280330056</v>
      </c>
      <c r="Q97" s="92">
        <f>AVERAGE(H$4:H97)</f>
        <v>36.302152280330056</v>
      </c>
      <c r="R97" s="92">
        <f>AVERAGE(I$4:I97)</f>
        <v>7.3683706812042505E-4</v>
      </c>
      <c r="S97" s="92">
        <f>AVERAGE(J$4:J97)</f>
        <v>5573.4948101052296</v>
      </c>
      <c r="T97" s="92">
        <f>AVERAGE(K$4:K97)</f>
        <v>786.23243335020629</v>
      </c>
      <c r="U97" s="92">
        <f>AVERAGE(L$4:L97)</f>
        <v>4787.2623767550213</v>
      </c>
      <c r="V97" s="44"/>
      <c r="W97" s="44"/>
      <c r="X97" s="44"/>
      <c r="Y97" s="47"/>
      <c r="Z97" s="88">
        <v>94</v>
      </c>
      <c r="AA97" s="92">
        <v>23.317264694077316</v>
      </c>
      <c r="AB97" s="93">
        <v>0.15397960085168305</v>
      </c>
      <c r="AC97" s="92">
        <v>7</v>
      </c>
      <c r="AD97" s="92">
        <v>71.677537545851237</v>
      </c>
      <c r="AE97" s="92">
        <v>19.72688158353025</v>
      </c>
      <c r="AF97" s="92">
        <v>26.72688158353025</v>
      </c>
      <c r="AG97" s="92">
        <v>26.72688158353025</v>
      </c>
      <c r="AH97" s="92">
        <v>0</v>
      </c>
      <c r="AI97" s="92">
        <v>5453.0878100224618</v>
      </c>
      <c r="AJ97" s="92">
        <v>606.21516921645627</v>
      </c>
      <c r="AK97" s="92">
        <v>4846.8726408060056</v>
      </c>
      <c r="AL97" s="47"/>
      <c r="AM97" s="44"/>
      <c r="AN97" s="94">
        <f>AVERAGE(AE$4:AE97)</f>
        <v>26.171459059296939</v>
      </c>
      <c r="AO97" s="94">
        <f>AVERAGE(AF$4:AF97)</f>
        <v>31.916139910360769</v>
      </c>
      <c r="AP97" s="94">
        <f>AVERAGE(AG$4:AG97)</f>
        <v>31.916139910360769</v>
      </c>
      <c r="AQ97" s="94">
        <f>AVERAGE(AH$4:AH97)</f>
        <v>0</v>
      </c>
      <c r="AR97" s="94">
        <f>AVERAGE(AI$4:AI97)</f>
        <v>6494.692196363686</v>
      </c>
      <c r="AS97" s="94">
        <f>AVERAGE(AJ$4:AJ97)</f>
        <v>703.44932362536758</v>
      </c>
      <c r="AT97" s="94">
        <f>AVERAGE(AK$4:AK97)</f>
        <v>5791.2428727383194</v>
      </c>
      <c r="AU97" s="44"/>
      <c r="AV97" s="44"/>
      <c r="AW97" s="44"/>
      <c r="AX97" s="44"/>
      <c r="AY97" s="47"/>
      <c r="AZ97" s="44"/>
      <c r="BA97" s="44">
        <v>94</v>
      </c>
      <c r="BB97" s="92">
        <v>36.43666880494348</v>
      </c>
      <c r="BC97" s="93">
        <v>0.10958733588488026</v>
      </c>
      <c r="BD97" s="88">
        <v>4</v>
      </c>
      <c r="BE97" s="92">
        <v>77.308648087717131</v>
      </c>
      <c r="BF97" s="92">
        <v>32.443671342089999</v>
      </c>
      <c r="BG97" s="92">
        <v>36.443671342089999</v>
      </c>
      <c r="BH97" s="92">
        <v>36.443671342089999</v>
      </c>
      <c r="BI97" s="92">
        <v>0</v>
      </c>
      <c r="BJ97" s="92">
        <v>5586.3406251991046</v>
      </c>
      <c r="BK97" s="92">
        <v>806.18207492951706</v>
      </c>
      <c r="BL97" s="92">
        <v>4780.1585502695871</v>
      </c>
      <c r="BM97" s="88" t="s">
        <v>109</v>
      </c>
      <c r="BN97" s="88">
        <v>0</v>
      </c>
      <c r="BO97" s="89"/>
      <c r="BP97" s="69"/>
      <c r="BQ97" s="98">
        <f>AVERAGE(BF$4:BF97)</f>
        <v>30.721286802285487</v>
      </c>
      <c r="BR97" s="98">
        <f>AVERAGE(BG$4:BG97)</f>
        <v>36.253201695902504</v>
      </c>
      <c r="BS97" s="98">
        <f>AVERAGE(BH$4:BH97)</f>
        <v>36.253201695902504</v>
      </c>
      <c r="BT97" s="98">
        <f>AVERAGE(BI$4:BI97)</f>
        <v>0</v>
      </c>
      <c r="BU97" s="98">
        <f>AVERAGE(BJ$4:BJ97)</f>
        <v>5565.8540794958799</v>
      </c>
      <c r="BV97" s="98">
        <f>AVERAGE(BK$4:BK97)</f>
        <v>787.37930117713438</v>
      </c>
      <c r="BW97" s="98">
        <f>AVERAGE(BL$4:BL97)</f>
        <v>4778.4747783187468</v>
      </c>
      <c r="BX97" s="89"/>
      <c r="BY97" s="47"/>
      <c r="CA97" s="88">
        <v>94</v>
      </c>
      <c r="CB97" s="97">
        <v>40.050131643509914</v>
      </c>
      <c r="CC97" s="105">
        <v>0.12735885160488858</v>
      </c>
      <c r="CD97" s="104">
        <v>2</v>
      </c>
      <c r="CE97" s="97">
        <v>24.246167541184853</v>
      </c>
      <c r="CF97" s="97">
        <v>34.94939287076788</v>
      </c>
      <c r="CG97" s="97">
        <v>36.94939287076788</v>
      </c>
      <c r="CH97" s="97">
        <v>36.94939287076788</v>
      </c>
      <c r="CI97" s="97">
        <v>0</v>
      </c>
      <c r="CJ97" s="97">
        <v>7542.9007373358363</v>
      </c>
      <c r="CK97" s="97">
        <v>763.2340249565425</v>
      </c>
      <c r="CL97" s="97">
        <v>6779.666712379294</v>
      </c>
      <c r="CM97" s="97" t="s">
        <v>109</v>
      </c>
      <c r="CQ97" s="97">
        <f>AVERAGE(CF$4:CF97)</f>
        <v>26.573804127493716</v>
      </c>
      <c r="CR97" s="97">
        <f>AVERAGE(CG$4:CG97)</f>
        <v>31.96742114877032</v>
      </c>
      <c r="CS97" s="97">
        <f>AVERAGE(CH$4:CH97)</f>
        <v>31.96742114877032</v>
      </c>
      <c r="CT97" s="97">
        <f>AVERAGE(CI$4:CI97)</f>
        <v>0</v>
      </c>
      <c r="CU97" s="97">
        <f>AVERAGE(CJ$4:CJ97)</f>
        <v>6505.0900715367989</v>
      </c>
      <c r="CV97" s="97">
        <f>AVERAGE(CK$4:CK97)</f>
        <v>703.70887141382775</v>
      </c>
      <c r="CW97" s="97">
        <f>AVERAGE(CL$4:CL97)</f>
        <v>5801.3812001229717</v>
      </c>
    </row>
    <row r="98" spans="1:101">
      <c r="A98" s="88">
        <v>95</v>
      </c>
      <c r="B98" s="92">
        <v>38.789927362810928</v>
      </c>
      <c r="C98" s="93">
        <v>9.2313485862173889E-2</v>
      </c>
      <c r="D98" s="88">
        <v>3</v>
      </c>
      <c r="E98" s="92">
        <v>64.613968681521129</v>
      </c>
      <c r="F98" s="92">
        <v>35.209093951609333</v>
      </c>
      <c r="G98" s="92">
        <v>38.209093951609333</v>
      </c>
      <c r="H98" s="92">
        <v>38.209093951609333</v>
      </c>
      <c r="I98" s="92">
        <v>0</v>
      </c>
      <c r="J98" s="92">
        <v>5838.7890950774481</v>
      </c>
      <c r="K98" s="92">
        <v>828.79584771370776</v>
      </c>
      <c r="L98" s="92">
        <v>5009.99324736374</v>
      </c>
      <c r="M98" s="88" t="s">
        <v>109</v>
      </c>
      <c r="N98" s="44"/>
      <c r="O98" s="92">
        <f>AVERAGE(F$4:F98)</f>
        <v>31.01696219265931</v>
      </c>
      <c r="P98" s="92">
        <f>AVERAGE(G$4:G98)</f>
        <v>36.322225350554049</v>
      </c>
      <c r="Q98" s="92">
        <f>AVERAGE(H$4:H98)</f>
        <v>36.322225350554049</v>
      </c>
      <c r="R98" s="92">
        <f>AVERAGE(I$4:I98)</f>
        <v>7.2908088845599953E-4</v>
      </c>
      <c r="S98" s="92">
        <f>AVERAGE(J$4:J98)</f>
        <v>5576.28738152599</v>
      </c>
      <c r="T98" s="92">
        <f>AVERAGE(K$4:K98)</f>
        <v>786.68046929087473</v>
      </c>
      <c r="U98" s="92">
        <f>AVERAGE(L$4:L98)</f>
        <v>4789.6069122351128</v>
      </c>
      <c r="V98" s="44"/>
      <c r="W98" s="44"/>
      <c r="X98" s="44"/>
      <c r="Y98" s="47"/>
      <c r="Z98" s="88">
        <v>95</v>
      </c>
      <c r="AA98" s="92">
        <v>27.55005246143142</v>
      </c>
      <c r="AB98" s="93">
        <v>0.18476140825661236</v>
      </c>
      <c r="AC98" s="92">
        <v>5</v>
      </c>
      <c r="AD98" s="92">
        <v>84.553881417641819</v>
      </c>
      <c r="AE98" s="92">
        <v>22.4598659711138</v>
      </c>
      <c r="AF98" s="92">
        <v>27.4598659711138</v>
      </c>
      <c r="AG98" s="92">
        <v>27.4598659711138</v>
      </c>
      <c r="AH98" s="92">
        <v>0</v>
      </c>
      <c r="AI98" s="92">
        <v>5644.6787889322886</v>
      </c>
      <c r="AJ98" s="92">
        <v>633.75120083991783</v>
      </c>
      <c r="AK98" s="92">
        <v>5010.9275880923706</v>
      </c>
      <c r="AL98" s="47"/>
      <c r="AM98" s="44"/>
      <c r="AN98" s="94">
        <f>AVERAGE(AE$4:AE98)</f>
        <v>26.132389658368695</v>
      </c>
      <c r="AO98" s="94">
        <f>AVERAGE(AF$4:AF98)</f>
        <v>31.869231763631856</v>
      </c>
      <c r="AP98" s="94">
        <f>AVERAGE(AG$4:AG98)</f>
        <v>31.869231763631856</v>
      </c>
      <c r="AQ98" s="94">
        <f>AVERAGE(AH$4:AH98)</f>
        <v>0</v>
      </c>
      <c r="AR98" s="94">
        <f>AVERAGE(AI$4:AI98)</f>
        <v>6485.7446868117768</v>
      </c>
      <c r="AS98" s="94">
        <f>AVERAGE(AJ$4:AJ98)</f>
        <v>702.71565917499447</v>
      </c>
      <c r="AT98" s="94">
        <f>AVERAGE(AK$4:AK98)</f>
        <v>5783.0290276367832</v>
      </c>
      <c r="AU98" s="44"/>
      <c r="AV98" s="44"/>
      <c r="AW98" s="44"/>
      <c r="AX98" s="44"/>
      <c r="AY98" s="47"/>
      <c r="AZ98" s="44"/>
      <c r="BA98" s="44">
        <v>95</v>
      </c>
      <c r="BB98" s="92">
        <v>32.498606736198525</v>
      </c>
      <c r="BC98" s="93">
        <v>6.6526978297277259E-2</v>
      </c>
      <c r="BD98" s="88">
        <v>8</v>
      </c>
      <c r="BE98" s="92">
        <v>47.13856196734001</v>
      </c>
      <c r="BF98" s="92">
        <v>30.336572631167698</v>
      </c>
      <c r="BG98" s="92">
        <v>38.336572631167698</v>
      </c>
      <c r="BH98" s="92">
        <v>38.336572631167698</v>
      </c>
      <c r="BI98" s="92">
        <v>0</v>
      </c>
      <c r="BJ98" s="92">
        <v>5815.3469178260793</v>
      </c>
      <c r="BK98" s="92">
        <v>813.87001459069404</v>
      </c>
      <c r="BL98" s="92">
        <v>5001.4769032353852</v>
      </c>
      <c r="BM98" s="88" t="s">
        <v>109</v>
      </c>
      <c r="BN98" s="88">
        <v>0</v>
      </c>
      <c r="BO98" s="89"/>
      <c r="BP98" s="69"/>
      <c r="BQ98" s="98">
        <f>AVERAGE(BF$4:BF98)</f>
        <v>30.717237179431613</v>
      </c>
      <c r="BR98" s="98">
        <f>AVERAGE(BG$4:BG98)</f>
        <v>36.275131916273715</v>
      </c>
      <c r="BS98" s="98">
        <f>AVERAGE(BH$4:BH98)</f>
        <v>36.275131916273715</v>
      </c>
      <c r="BT98" s="98">
        <f>AVERAGE(BI$4:BI98)</f>
        <v>0</v>
      </c>
      <c r="BU98" s="98">
        <f>AVERAGE(BJ$4:BJ98)</f>
        <v>5568.4803198993559</v>
      </c>
      <c r="BV98" s="98">
        <f>AVERAGE(BK$4:BK98)</f>
        <v>787.65815079201388</v>
      </c>
      <c r="BW98" s="98">
        <f>AVERAGE(BL$4:BL98)</f>
        <v>4780.8221691073431</v>
      </c>
      <c r="BX98" s="89"/>
      <c r="BY98" s="47"/>
      <c r="CA98" s="88">
        <v>95</v>
      </c>
      <c r="CB98" s="97">
        <v>32.366593849157631</v>
      </c>
      <c r="CC98" s="105">
        <v>0.15564124980314042</v>
      </c>
      <c r="CD98" s="104">
        <v>6</v>
      </c>
      <c r="CE98" s="97">
        <v>98.938708044261759</v>
      </c>
      <c r="CF98" s="97">
        <v>27.329016730604099</v>
      </c>
      <c r="CG98" s="97">
        <v>33.329016730604096</v>
      </c>
      <c r="CH98" s="97">
        <v>33.329016730604096</v>
      </c>
      <c r="CI98" s="97">
        <v>0</v>
      </c>
      <c r="CJ98" s="97">
        <v>6816.930659677425</v>
      </c>
      <c r="CK98" s="97">
        <v>765.51904265634369</v>
      </c>
      <c r="CL98" s="97">
        <v>6051.4116170210809</v>
      </c>
      <c r="CM98" s="97" t="s">
        <v>109</v>
      </c>
      <c r="CQ98" s="97">
        <f>AVERAGE(CF$4:CF98)</f>
        <v>26.581753733842245</v>
      </c>
      <c r="CR98" s="97">
        <f>AVERAGE(CG$4:CG98)</f>
        <v>31.981753733842254</v>
      </c>
      <c r="CS98" s="97">
        <f>AVERAGE(CH$4:CH98)</f>
        <v>31.981753733842254</v>
      </c>
      <c r="CT98" s="97">
        <f>AVERAGE(CI$4:CI98)</f>
        <v>0</v>
      </c>
      <c r="CU98" s="97">
        <f>AVERAGE(CJ$4:CJ98)</f>
        <v>6508.3726040435413</v>
      </c>
      <c r="CV98" s="97">
        <f>AVERAGE(CK$4:CK98)</f>
        <v>704.35950479532801</v>
      </c>
      <c r="CW98" s="97">
        <f>AVERAGE(CL$4:CL98)</f>
        <v>5804.0130992482145</v>
      </c>
    </row>
    <row r="99" spans="1:101">
      <c r="A99" s="88">
        <v>96</v>
      </c>
      <c r="B99" s="92">
        <v>32.98882238260375</v>
      </c>
      <c r="C99" s="93">
        <v>9.0039579586113819E-2</v>
      </c>
      <c r="D99" s="88">
        <v>2</v>
      </c>
      <c r="E99" s="92">
        <v>71.120079651773921</v>
      </c>
      <c r="F99" s="92">
        <v>30.018522684233126</v>
      </c>
      <c r="G99" s="92">
        <v>32.018522684233126</v>
      </c>
      <c r="H99" s="92">
        <v>32.018522684233126</v>
      </c>
      <c r="I99" s="92">
        <v>0</v>
      </c>
      <c r="J99" s="92">
        <v>4891.8873935860875</v>
      </c>
      <c r="K99" s="92">
        <v>711.49053333643644</v>
      </c>
      <c r="L99" s="92">
        <v>4180.3968602496507</v>
      </c>
      <c r="M99" s="88" t="s">
        <v>109</v>
      </c>
      <c r="N99" s="44"/>
      <c r="O99" s="92">
        <f>AVERAGE(F$4:F99)</f>
        <v>31.006561781113206</v>
      </c>
      <c r="P99" s="92">
        <f>AVERAGE(G$4:G99)</f>
        <v>36.277395114446541</v>
      </c>
      <c r="Q99" s="92">
        <f>AVERAGE(H$4:H99)</f>
        <v>36.277395114446541</v>
      </c>
      <c r="R99" s="92">
        <f>AVERAGE(I$4:I99)</f>
        <v>7.2148629586791613E-4</v>
      </c>
      <c r="S99" s="92">
        <f>AVERAGE(J$4:J99)</f>
        <v>5569.1582149849492</v>
      </c>
      <c r="T99" s="92">
        <f>AVERAGE(K$4:K99)</f>
        <v>785.8972407913493</v>
      </c>
      <c r="U99" s="92">
        <f>AVERAGE(L$4:L99)</f>
        <v>4783.2609741935967</v>
      </c>
      <c r="V99" s="44"/>
      <c r="W99" s="44"/>
      <c r="X99" s="44"/>
      <c r="Y99" s="47"/>
      <c r="Z99" s="88">
        <v>96</v>
      </c>
      <c r="AA99" s="92">
        <v>30.304192208438867</v>
      </c>
      <c r="AB99" s="93">
        <v>0.12893235680951209</v>
      </c>
      <c r="AC99" s="92">
        <v>6</v>
      </c>
      <c r="AD99" s="92">
        <v>53.777867997930187</v>
      </c>
      <c r="AE99" s="92">
        <v>26.397001285796392</v>
      </c>
      <c r="AF99" s="92">
        <v>32.397001285796392</v>
      </c>
      <c r="AG99" s="92">
        <v>32.397001285796392</v>
      </c>
      <c r="AH99" s="92">
        <v>0</v>
      </c>
      <c r="AI99" s="92">
        <v>6596.6159848385523</v>
      </c>
      <c r="AJ99" s="92">
        <v>701.71789371385807</v>
      </c>
      <c r="AK99" s="92">
        <v>5894.8980911246945</v>
      </c>
      <c r="AL99" s="47"/>
      <c r="AM99" s="44"/>
      <c r="AN99" s="94">
        <f>AVERAGE(AE$4:AE99)</f>
        <v>26.135146029487732</v>
      </c>
      <c r="AO99" s="94">
        <f>AVERAGE(AF$4:AF99)</f>
        <v>31.874729362821068</v>
      </c>
      <c r="AP99" s="94">
        <f>AVERAGE(AG$4:AG99)</f>
        <v>31.874729362821068</v>
      </c>
      <c r="AQ99" s="94">
        <f>AVERAGE(AH$4:AH99)</f>
        <v>0</v>
      </c>
      <c r="AR99" s="94">
        <f>AVERAGE(AI$4:AI99)</f>
        <v>6486.8995961662222</v>
      </c>
      <c r="AS99" s="94">
        <f>AVERAGE(AJ$4:AJ99)</f>
        <v>702.70526578477427</v>
      </c>
      <c r="AT99" s="94">
        <f>AVERAGE(AK$4:AK99)</f>
        <v>5784.1943303814487</v>
      </c>
      <c r="AU99" s="44"/>
      <c r="AV99" s="44"/>
      <c r="AW99" s="44"/>
      <c r="AX99" s="44"/>
      <c r="AY99" s="47"/>
      <c r="AZ99" s="44"/>
      <c r="BA99" s="44">
        <v>96</v>
      </c>
      <c r="BB99" s="92">
        <v>38.471247857239518</v>
      </c>
      <c r="BC99" s="93">
        <v>0.10515163398786459</v>
      </c>
      <c r="BD99" s="88">
        <v>0</v>
      </c>
      <c r="BE99" s="92">
        <v>94.155761100299756</v>
      </c>
      <c r="BF99" s="92">
        <v>34.425933283498651</v>
      </c>
      <c r="BG99" s="92">
        <v>34.425933283498651</v>
      </c>
      <c r="BH99" s="92">
        <v>34.425933283498651</v>
      </c>
      <c r="BI99" s="92">
        <v>0</v>
      </c>
      <c r="BJ99" s="92">
        <v>5285.249429737024</v>
      </c>
      <c r="BK99" s="92">
        <v>782.6744267702727</v>
      </c>
      <c r="BL99" s="92">
        <v>4502.5750029667515</v>
      </c>
      <c r="BM99" s="88" t="s">
        <v>109</v>
      </c>
      <c r="BN99" s="88">
        <v>0</v>
      </c>
      <c r="BO99" s="89"/>
      <c r="BP99" s="69"/>
      <c r="BQ99" s="98">
        <f>AVERAGE(BF$4:BF99)</f>
        <v>30.755869430515645</v>
      </c>
      <c r="BR99" s="98">
        <f>AVERAGE(BG$4:BG99)</f>
        <v>36.255869430515638</v>
      </c>
      <c r="BS99" s="98">
        <f>AVERAGE(BH$4:BH99)</f>
        <v>36.255869430515638</v>
      </c>
      <c r="BT99" s="98">
        <f>AVERAGE(BI$4:BI99)</f>
        <v>0</v>
      </c>
      <c r="BU99" s="98">
        <f>AVERAGE(BJ$4:BJ99)</f>
        <v>5565.5299981268317</v>
      </c>
      <c r="BV99" s="98">
        <f>AVERAGE(BK$4:BK99)</f>
        <v>787.60623700012081</v>
      </c>
      <c r="BW99" s="98">
        <f>AVERAGE(BL$4:BL99)</f>
        <v>4777.9237611267117</v>
      </c>
      <c r="BX99" s="89"/>
      <c r="BY99" s="47"/>
      <c r="CA99" s="88">
        <v>96</v>
      </c>
      <c r="CB99" s="97">
        <v>25.247059159173684</v>
      </c>
      <c r="CC99" s="105">
        <v>0.16606109346712039</v>
      </c>
      <c r="CD99" s="104">
        <v>7</v>
      </c>
      <c r="CE99" s="97">
        <v>20.235816155650525</v>
      </c>
      <c r="CF99" s="97">
        <v>21.054504908372223</v>
      </c>
      <c r="CG99" s="97">
        <v>28.054504908372223</v>
      </c>
      <c r="CH99" s="97">
        <v>28.054504908372223</v>
      </c>
      <c r="CI99" s="97">
        <v>0</v>
      </c>
      <c r="CJ99" s="97">
        <v>5736.6776091984884</v>
      </c>
      <c r="CK99" s="97">
        <v>581.32591432309505</v>
      </c>
      <c r="CL99" s="97">
        <v>5155.3516948753932</v>
      </c>
      <c r="CM99" s="97" t="s">
        <v>109</v>
      </c>
      <c r="CQ99" s="97">
        <f>AVERAGE(CF$4:CF99)</f>
        <v>26.524178225243599</v>
      </c>
      <c r="CR99" s="97">
        <f>AVERAGE(CG$4:CG99)</f>
        <v>31.940844891910274</v>
      </c>
      <c r="CS99" s="97">
        <f>AVERAGE(CH$4:CH99)</f>
        <v>31.940844891910274</v>
      </c>
      <c r="CT99" s="97">
        <f>AVERAGE(CI$4:CI99)</f>
        <v>0</v>
      </c>
      <c r="CU99" s="97">
        <f>AVERAGE(CJ$4:CJ99)</f>
        <v>6500.3341145139057</v>
      </c>
      <c r="CV99" s="97">
        <f>AVERAGE(CK$4:CK99)</f>
        <v>703.07790489457557</v>
      </c>
      <c r="CW99" s="97">
        <f>AVERAGE(CL$4:CL99)</f>
        <v>5797.2562096193315</v>
      </c>
    </row>
    <row r="100" spans="1:101">
      <c r="A100" s="88">
        <v>97</v>
      </c>
      <c r="B100" s="92">
        <v>35.909019513608008</v>
      </c>
      <c r="C100" s="93">
        <v>0.11644060418896655</v>
      </c>
      <c r="D100" s="88">
        <v>7</v>
      </c>
      <c r="E100" s="92">
        <v>31.069962623869642</v>
      </c>
      <c r="F100" s="92">
        <v>31.7277515856101</v>
      </c>
      <c r="G100" s="92">
        <v>38.7277515856101</v>
      </c>
      <c r="H100" s="92">
        <v>38.7277515856101</v>
      </c>
      <c r="I100" s="92">
        <v>0</v>
      </c>
      <c r="J100" s="92">
        <v>5934.6007756814524</v>
      </c>
      <c r="K100" s="92">
        <v>805.62499433607161</v>
      </c>
      <c r="L100" s="92">
        <v>5128.9757813453807</v>
      </c>
      <c r="M100" s="88" t="s">
        <v>109</v>
      </c>
      <c r="N100" s="44"/>
      <c r="O100" s="92">
        <f>AVERAGE(F$4:F100)</f>
        <v>31.013996727551316</v>
      </c>
      <c r="P100" s="92">
        <f>AVERAGE(G$4:G100)</f>
        <v>36.302656521365748</v>
      </c>
      <c r="Q100" s="92">
        <f>AVERAGE(H$4:H100)</f>
        <v>36.302656521365748</v>
      </c>
      <c r="R100" s="92">
        <f>AVERAGE(I$4:I100)</f>
        <v>7.1404829281773144E-4</v>
      </c>
      <c r="S100" s="92">
        <f>AVERAGE(J$4:J100)</f>
        <v>5572.9256640642943</v>
      </c>
      <c r="T100" s="92">
        <f>AVERAGE(K$4:K100)</f>
        <v>786.1006196938722</v>
      </c>
      <c r="U100" s="92">
        <f>AVERAGE(L$4:L100)</f>
        <v>4786.8250443704192</v>
      </c>
      <c r="V100" s="44"/>
      <c r="W100" s="44"/>
      <c r="X100" s="44"/>
      <c r="Y100" s="47"/>
      <c r="Z100" s="88">
        <v>97</v>
      </c>
      <c r="AA100" s="92">
        <v>37.945568658966288</v>
      </c>
      <c r="AB100" s="93">
        <v>0.12103318274072401</v>
      </c>
      <c r="AC100" s="92">
        <v>5</v>
      </c>
      <c r="AD100" s="92">
        <v>40.397294822047812</v>
      </c>
      <c r="AE100" s="92">
        <v>33.352895713264928</v>
      </c>
      <c r="AF100" s="92">
        <v>38.352895713264928</v>
      </c>
      <c r="AG100" s="92">
        <v>38.352895713264928</v>
      </c>
      <c r="AH100" s="92">
        <v>0</v>
      </c>
      <c r="AI100" s="92">
        <v>7808.3593310240267</v>
      </c>
      <c r="AJ100" s="92">
        <v>807.45520908734636</v>
      </c>
      <c r="AK100" s="92">
        <v>7000.90412193668</v>
      </c>
      <c r="AL100" s="47"/>
      <c r="AM100" s="44"/>
      <c r="AN100" s="94">
        <f>AVERAGE(AE$4:AE100)</f>
        <v>26.209555820042137</v>
      </c>
      <c r="AO100" s="94">
        <f>AVERAGE(AF$4:AF100)</f>
        <v>31.941514582928733</v>
      </c>
      <c r="AP100" s="94">
        <f>AVERAGE(AG$4:AG100)</f>
        <v>31.941514582928733</v>
      </c>
      <c r="AQ100" s="94">
        <f>AVERAGE(AH$4:AH100)</f>
        <v>0</v>
      </c>
      <c r="AR100" s="94">
        <f>AVERAGE(AI$4:AI100)</f>
        <v>6500.5228924018693</v>
      </c>
      <c r="AS100" s="94">
        <f>AVERAGE(AJ$4:AJ100)</f>
        <v>703.78516210748114</v>
      </c>
      <c r="AT100" s="94">
        <f>AVERAGE(AK$4:AK100)</f>
        <v>5796.7377302943896</v>
      </c>
      <c r="AU100" s="44"/>
      <c r="AV100" s="44"/>
      <c r="AW100" s="44"/>
      <c r="AX100" s="44"/>
      <c r="AY100" s="47"/>
      <c r="AZ100" s="44"/>
      <c r="BA100" s="44">
        <v>97</v>
      </c>
      <c r="BB100" s="92">
        <v>40.798663315066207</v>
      </c>
      <c r="BC100" s="93">
        <v>0.14237135710480087</v>
      </c>
      <c r="BD100" s="88">
        <v>2</v>
      </c>
      <c r="BE100" s="92">
        <v>92.155420627832456</v>
      </c>
      <c r="BF100" s="92">
        <v>34.990102250838376</v>
      </c>
      <c r="BG100" s="92">
        <v>36.990102250838376</v>
      </c>
      <c r="BH100" s="92">
        <v>36.990102250838376</v>
      </c>
      <c r="BI100" s="92">
        <v>0</v>
      </c>
      <c r="BJ100" s="92">
        <v>5722.7721695525915</v>
      </c>
      <c r="BK100" s="92">
        <v>831.95746564460001</v>
      </c>
      <c r="BL100" s="92">
        <v>4890.8147039079913</v>
      </c>
      <c r="BM100" s="88" t="s">
        <v>109</v>
      </c>
      <c r="BN100" s="88">
        <v>0</v>
      </c>
      <c r="BO100" s="89"/>
      <c r="BP100" s="69"/>
      <c r="BQ100" s="98">
        <f>AVERAGE(BF$4:BF100)</f>
        <v>30.799521315261241</v>
      </c>
      <c r="BR100" s="98">
        <f>AVERAGE(BG$4:BG100)</f>
        <v>36.263438841034429</v>
      </c>
      <c r="BS100" s="98">
        <f>AVERAGE(BH$4:BH100)</f>
        <v>36.263438841034429</v>
      </c>
      <c r="BT100" s="98">
        <f>AVERAGE(BI$4:BI100)</f>
        <v>0</v>
      </c>
      <c r="BU100" s="98">
        <f>AVERAGE(BJ$4:BJ100)</f>
        <v>5567.151051440499</v>
      </c>
      <c r="BV100" s="98">
        <f>AVERAGE(BK$4:BK100)</f>
        <v>788.06346616140411</v>
      </c>
      <c r="BW100" s="98">
        <f>AVERAGE(BL$4:BL100)</f>
        <v>4779.0875852790959</v>
      </c>
      <c r="BX100" s="89"/>
      <c r="BY100" s="47"/>
      <c r="CA100" s="88">
        <v>97</v>
      </c>
      <c r="CB100" s="97">
        <v>36.948789338558463</v>
      </c>
      <c r="CC100" s="105">
        <v>0.10222587659048929</v>
      </c>
      <c r="CD100" s="104">
        <v>7</v>
      </c>
      <c r="CE100" s="97">
        <v>56.985362270914678</v>
      </c>
      <c r="CF100" s="97">
        <v>33.171666959466997</v>
      </c>
      <c r="CG100" s="97">
        <v>40.171666959466997</v>
      </c>
      <c r="CH100" s="97">
        <v>40.171666959466997</v>
      </c>
      <c r="CI100" s="97">
        <v>0</v>
      </c>
      <c r="CJ100" s="97">
        <v>8147.647063266143</v>
      </c>
      <c r="CK100" s="97">
        <v>860.41870146025462</v>
      </c>
      <c r="CL100" s="97">
        <v>7287.2283618058882</v>
      </c>
      <c r="CM100" s="97" t="s">
        <v>109</v>
      </c>
      <c r="CQ100" s="97">
        <f>AVERAGE(CF$4:CF100)</f>
        <v>26.592709036936622</v>
      </c>
      <c r="CR100" s="97">
        <f>AVERAGE(CG$4:CG100)</f>
        <v>32.025698727658281</v>
      </c>
      <c r="CS100" s="97">
        <f>AVERAGE(CH$4:CH100)</f>
        <v>32.025698727658281</v>
      </c>
      <c r="CT100" s="97">
        <f>AVERAGE(CI$4:CI100)</f>
        <v>0</v>
      </c>
      <c r="CU100" s="97">
        <f>AVERAGE(CJ$4:CJ100)</f>
        <v>6517.3167222330012</v>
      </c>
      <c r="CV100" s="97">
        <f>AVERAGE(CK$4:CK100)</f>
        <v>704.6999749622629</v>
      </c>
      <c r="CW100" s="97">
        <f>AVERAGE(CL$4:CL100)</f>
        <v>5812.6167472707393</v>
      </c>
    </row>
    <row r="101" spans="1:101">
      <c r="A101" s="88">
        <v>98</v>
      </c>
      <c r="B101" s="92">
        <v>30.916915017442967</v>
      </c>
      <c r="C101" s="93">
        <v>9.950056662644842E-2</v>
      </c>
      <c r="D101" s="88">
        <v>5</v>
      </c>
      <c r="E101" s="92">
        <v>69.915662540439087</v>
      </c>
      <c r="F101" s="92">
        <v>27.840664454865639</v>
      </c>
      <c r="G101" s="92">
        <v>32.840664454865639</v>
      </c>
      <c r="H101" s="92">
        <v>32.840664454865639</v>
      </c>
      <c r="I101" s="92">
        <v>0</v>
      </c>
      <c r="J101" s="92">
        <v>5018.3871851071654</v>
      </c>
      <c r="K101" s="92">
        <v>726.72895163775183</v>
      </c>
      <c r="L101" s="92">
        <v>4291.658233469414</v>
      </c>
      <c r="M101" s="88" t="s">
        <v>109</v>
      </c>
      <c r="N101" s="44"/>
      <c r="O101" s="92">
        <f>AVERAGE(F$4:F101)</f>
        <v>30.981615785993295</v>
      </c>
      <c r="P101" s="92">
        <f>AVERAGE(G$4:G101)</f>
        <v>36.267330071707583</v>
      </c>
      <c r="Q101" s="92">
        <f>AVERAGE(H$4:H101)</f>
        <v>36.267330071707583</v>
      </c>
      <c r="R101" s="92">
        <f>AVERAGE(I$4:I101)</f>
        <v>7.067620857481628E-4</v>
      </c>
      <c r="S101" s="92">
        <f>AVERAGE(J$4:J101)</f>
        <v>5567.2671081565695</v>
      </c>
      <c r="T101" s="92">
        <f>AVERAGE(K$4:K101)</f>
        <v>785.4947863463608</v>
      </c>
      <c r="U101" s="92">
        <f>AVERAGE(L$4:L101)</f>
        <v>4781.7723218102055</v>
      </c>
      <c r="V101" s="44"/>
      <c r="W101" s="44"/>
      <c r="X101" s="44"/>
      <c r="Y101" s="47"/>
      <c r="Z101" s="88">
        <v>98</v>
      </c>
      <c r="AA101" s="92">
        <v>20.511801243289717</v>
      </c>
      <c r="AB101" s="93">
        <v>0.10316511607402405</v>
      </c>
      <c r="AC101" s="92">
        <v>6</v>
      </c>
      <c r="AD101" s="92">
        <v>48.19185331581803</v>
      </c>
      <c r="AE101" s="92">
        <v>18.395698887138423</v>
      </c>
      <c r="AF101" s="92">
        <v>24.395698887138423</v>
      </c>
      <c r="AG101" s="92">
        <v>24.395698887138423</v>
      </c>
      <c r="AH101" s="92">
        <v>0</v>
      </c>
      <c r="AI101" s="92">
        <v>4942.6228481122234</v>
      </c>
      <c r="AJ101" s="92">
        <v>536.10583105858643</v>
      </c>
      <c r="AK101" s="92">
        <v>4406.5170170536367</v>
      </c>
      <c r="AL101" s="47"/>
      <c r="AM101" s="44"/>
      <c r="AN101" s="94">
        <f>AVERAGE(AE$4:AE101)</f>
        <v>26.129822586032912</v>
      </c>
      <c r="AO101" s="94">
        <f>AVERAGE(AF$4:AF101)</f>
        <v>31.864516463583932</v>
      </c>
      <c r="AP101" s="94">
        <f>AVERAGE(AG$4:AG101)</f>
        <v>31.864516463583932</v>
      </c>
      <c r="AQ101" s="94">
        <f>AVERAGE(AH$4:AH101)</f>
        <v>0</v>
      </c>
      <c r="AR101" s="94">
        <f>AVERAGE(AI$4:AI101)</f>
        <v>6484.6259531744245</v>
      </c>
      <c r="AS101" s="94">
        <f>AVERAGE(AJ$4:AJ101)</f>
        <v>702.07414852534953</v>
      </c>
      <c r="AT101" s="94">
        <f>AVERAGE(AK$4:AK101)</f>
        <v>5782.5518046490761</v>
      </c>
      <c r="AU101" s="44"/>
      <c r="AV101" s="44"/>
      <c r="AW101" s="44"/>
      <c r="AX101" s="44"/>
      <c r="AY101" s="47"/>
      <c r="AZ101" s="44"/>
      <c r="BA101" s="44">
        <v>98</v>
      </c>
      <c r="BB101" s="92">
        <v>37.811148224523215</v>
      </c>
      <c r="BC101" s="93">
        <v>0.11253660649938119</v>
      </c>
      <c r="BD101" s="88">
        <v>3</v>
      </c>
      <c r="BE101" s="92">
        <v>70.423168195728948</v>
      </c>
      <c r="BF101" s="92">
        <v>33.556009915490272</v>
      </c>
      <c r="BG101" s="92">
        <v>36.556009915490272</v>
      </c>
      <c r="BH101" s="92">
        <v>36.556009915490272</v>
      </c>
      <c r="BI101" s="92">
        <v>0</v>
      </c>
      <c r="BJ101" s="92">
        <v>5611.0556365945295</v>
      </c>
      <c r="BK101" s="92">
        <v>801.54336650553444</v>
      </c>
      <c r="BL101" s="92">
        <v>4809.5122700889951</v>
      </c>
      <c r="BM101" s="88" t="s">
        <v>109</v>
      </c>
      <c r="BN101" s="88">
        <v>0</v>
      </c>
      <c r="BO101" s="89"/>
      <c r="BP101" s="69"/>
      <c r="BQ101" s="98">
        <f>AVERAGE(BF$4:BF101)</f>
        <v>30.827648749957458</v>
      </c>
      <c r="BR101" s="98">
        <f>AVERAGE(BG$4:BG101)</f>
        <v>36.266424260161536</v>
      </c>
      <c r="BS101" s="98">
        <f>AVERAGE(BH$4:BH101)</f>
        <v>36.266424260161536</v>
      </c>
      <c r="BT101" s="98">
        <f>AVERAGE(BI$4:BI101)</f>
        <v>0</v>
      </c>
      <c r="BU101" s="98">
        <f>AVERAGE(BJ$4:BJ101)</f>
        <v>5567.5990574114594</v>
      </c>
      <c r="BV101" s="98">
        <f>AVERAGE(BK$4:BK101)</f>
        <v>788.20101616491559</v>
      </c>
      <c r="BW101" s="98">
        <f>AVERAGE(BL$4:BL101)</f>
        <v>4779.3980412465435</v>
      </c>
      <c r="BX101" s="89"/>
      <c r="BY101" s="47"/>
      <c r="CA101" s="88">
        <v>98</v>
      </c>
      <c r="CB101" s="97">
        <v>29.439349061677728</v>
      </c>
      <c r="CC101" s="105">
        <v>0.16927549061063402</v>
      </c>
      <c r="CD101" s="104">
        <v>8</v>
      </c>
      <c r="CE101" s="97">
        <v>88.275733204974131</v>
      </c>
      <c r="CF101" s="97">
        <v>24.455988806004523</v>
      </c>
      <c r="CG101" s="97">
        <v>32.455988806004527</v>
      </c>
      <c r="CH101" s="97">
        <v>32.455988806004527</v>
      </c>
      <c r="CI101" s="97">
        <v>0</v>
      </c>
      <c r="CJ101" s="97">
        <v>6640.6985688711011</v>
      </c>
      <c r="CK101" s="97">
        <v>737.39550932506472</v>
      </c>
      <c r="CL101" s="97">
        <v>5903.3030595460368</v>
      </c>
      <c r="CM101" s="97" t="s">
        <v>109</v>
      </c>
      <c r="CQ101" s="97">
        <f>AVERAGE(CF$4:CF101)</f>
        <v>26.570905769274049</v>
      </c>
      <c r="CR101" s="97">
        <f>AVERAGE(CG$4:CG101)</f>
        <v>32.030089442743446</v>
      </c>
      <c r="CS101" s="97">
        <f>AVERAGE(CH$4:CH101)</f>
        <v>32.030089442743446</v>
      </c>
      <c r="CT101" s="97">
        <f>AVERAGE(CI$4:CI101)</f>
        <v>0</v>
      </c>
      <c r="CU101" s="97">
        <f>AVERAGE(CJ$4:CJ101)</f>
        <v>6518.5757206680837</v>
      </c>
      <c r="CV101" s="97">
        <f>AVERAGE(CK$4:CK101)</f>
        <v>705.03360286392422</v>
      </c>
      <c r="CW101" s="97">
        <f>AVERAGE(CL$4:CL101)</f>
        <v>5813.5421178041606</v>
      </c>
    </row>
    <row r="102" spans="1:101">
      <c r="A102" s="88">
        <v>99</v>
      </c>
      <c r="B102" s="92">
        <v>28.751812218870164</v>
      </c>
      <c r="C102" s="93">
        <v>0.11483096176085193</v>
      </c>
      <c r="D102" s="88">
        <v>5</v>
      </c>
      <c r="E102" s="92">
        <v>24.96388672295117</v>
      </c>
      <c r="F102" s="92">
        <v>25.450213969409887</v>
      </c>
      <c r="G102" s="92">
        <v>30.450213969409887</v>
      </c>
      <c r="H102" s="92">
        <v>30.450213969409887</v>
      </c>
      <c r="I102" s="92">
        <v>0</v>
      </c>
      <c r="J102" s="92">
        <v>4666.5800428952916</v>
      </c>
      <c r="K102" s="92">
        <v>633.968166111149</v>
      </c>
      <c r="L102" s="92">
        <v>4032.6118767841426</v>
      </c>
      <c r="M102" s="88" t="s">
        <v>109</v>
      </c>
      <c r="N102" s="44"/>
      <c r="O102" s="92">
        <f>AVERAGE(F$4:F102)</f>
        <v>30.925743040371245</v>
      </c>
      <c r="P102" s="92">
        <f>AVERAGE(G$4:G102)</f>
        <v>36.208571323199529</v>
      </c>
      <c r="Q102" s="92">
        <f>AVERAGE(H$4:H102)</f>
        <v>36.208571323199529</v>
      </c>
      <c r="R102" s="92">
        <f>AVERAGE(I$4:I102)</f>
        <v>6.9962307478100964E-4</v>
      </c>
      <c r="S102" s="92">
        <f>AVERAGE(J$4:J102)</f>
        <v>5558.1692590125158</v>
      </c>
      <c r="T102" s="92">
        <f>AVERAGE(K$4:K102)</f>
        <v>783.964214424793</v>
      </c>
      <c r="U102" s="92">
        <f>AVERAGE(L$4:L102)</f>
        <v>4774.2050445877194</v>
      </c>
      <c r="V102" s="44"/>
      <c r="W102" s="44"/>
      <c r="X102" s="44"/>
      <c r="Y102" s="47"/>
      <c r="Z102" s="88">
        <v>99</v>
      </c>
      <c r="AA102" s="92">
        <v>26.289368749049835</v>
      </c>
      <c r="AB102" s="93">
        <v>7.2802288897070286E-2</v>
      </c>
      <c r="AC102" s="92">
        <v>5</v>
      </c>
      <c r="AD102" s="92">
        <v>86.546117886395578</v>
      </c>
      <c r="AE102" s="92">
        <v>24.3754425304599</v>
      </c>
      <c r="AF102" s="92">
        <v>29.3754425304599</v>
      </c>
      <c r="AG102" s="92">
        <v>29.3754425304599</v>
      </c>
      <c r="AH102" s="92">
        <v>0</v>
      </c>
      <c r="AI102" s="92">
        <v>5932.5062926496785</v>
      </c>
      <c r="AJ102" s="92">
        <v>674.05496849559358</v>
      </c>
      <c r="AK102" s="92">
        <v>5258.4513241540844</v>
      </c>
      <c r="AL102" s="47"/>
      <c r="AM102" s="44"/>
      <c r="AN102" s="94">
        <f>AVERAGE(AE$4:AE102)</f>
        <v>26.112101575370559</v>
      </c>
      <c r="AO102" s="94">
        <f>AVERAGE(AF$4:AF102)</f>
        <v>31.839374302643289</v>
      </c>
      <c r="AP102" s="94">
        <f>AVERAGE(AG$4:AG102)</f>
        <v>31.839374302643289</v>
      </c>
      <c r="AQ102" s="94">
        <f>AVERAGE(AH$4:AH102)</f>
        <v>0</v>
      </c>
      <c r="AR102" s="94">
        <f>AVERAGE(AI$4:AI102)</f>
        <v>6479.0489869064977</v>
      </c>
      <c r="AS102" s="94">
        <f>AVERAGE(AJ$4:AJ102)</f>
        <v>701.79112650484694</v>
      </c>
      <c r="AT102" s="94">
        <f>AVERAGE(AK$4:AK102)</f>
        <v>5777.2578604016508</v>
      </c>
      <c r="AU102" s="44"/>
      <c r="AV102" s="44"/>
      <c r="AW102" s="44"/>
      <c r="AX102" s="44"/>
      <c r="AY102" s="47"/>
      <c r="AZ102" s="44"/>
      <c r="BA102" s="44">
        <v>99</v>
      </c>
      <c r="BB102" s="92">
        <v>38.766114376541815</v>
      </c>
      <c r="BC102" s="93">
        <v>0.13474911984088267</v>
      </c>
      <c r="BD102" s="88">
        <v>2</v>
      </c>
      <c r="BE102" s="92">
        <v>77.338788859296216</v>
      </c>
      <c r="BF102" s="92">
        <v>33.542414584651816</v>
      </c>
      <c r="BG102" s="92">
        <v>35.542414584651816</v>
      </c>
      <c r="BH102" s="92">
        <v>35.542414584651816</v>
      </c>
      <c r="BI102" s="92">
        <v>0</v>
      </c>
      <c r="BJ102" s="92">
        <v>5488.0731814544724</v>
      </c>
      <c r="BK102" s="92">
        <v>788.18708055233253</v>
      </c>
      <c r="BL102" s="92">
        <v>4699.8861009021402</v>
      </c>
      <c r="BM102" s="88" t="s">
        <v>109</v>
      </c>
      <c r="BN102" s="88">
        <v>0</v>
      </c>
      <c r="BO102" s="89"/>
      <c r="BP102" s="69"/>
      <c r="BQ102" s="98">
        <f>AVERAGE(BF$4:BF102)</f>
        <v>30.85507062707558</v>
      </c>
      <c r="BR102" s="98">
        <f>AVERAGE(BG$4:BG102)</f>
        <v>36.259111031115978</v>
      </c>
      <c r="BS102" s="98">
        <f>AVERAGE(BH$4:BH102)</f>
        <v>36.259111031115978</v>
      </c>
      <c r="BT102" s="98">
        <f>AVERAGE(BI$4:BI102)</f>
        <v>0</v>
      </c>
      <c r="BU102" s="98">
        <f>AVERAGE(BJ$4:BJ102)</f>
        <v>5566.7957657351253</v>
      </c>
      <c r="BV102" s="98">
        <f>AVERAGE(BK$4:BK102)</f>
        <v>788.20087540115219</v>
      </c>
      <c r="BW102" s="98">
        <f>AVERAGE(BL$4:BL102)</f>
        <v>4778.594890333974</v>
      </c>
      <c r="BX102" s="89"/>
      <c r="BY102" s="47"/>
      <c r="CA102" s="88">
        <v>99</v>
      </c>
      <c r="CB102" s="97">
        <v>25.525974684952583</v>
      </c>
      <c r="CC102" s="105">
        <v>0.14282790629902625</v>
      </c>
      <c r="CD102" s="104">
        <v>4</v>
      </c>
      <c r="CE102" s="97">
        <v>96.004385967109741</v>
      </c>
      <c r="CF102" s="97">
        <v>21.880153164458861</v>
      </c>
      <c r="CG102" s="97">
        <v>25.880153164458861</v>
      </c>
      <c r="CH102" s="97">
        <v>25.880153164458861</v>
      </c>
      <c r="CI102" s="97">
        <v>0</v>
      </c>
      <c r="CJ102" s="97">
        <v>5285.4052785065842</v>
      </c>
      <c r="CK102" s="97">
        <v>613.60744925628705</v>
      </c>
      <c r="CL102" s="97">
        <v>4671.7978292502976</v>
      </c>
      <c r="CM102" s="97" t="s">
        <v>109</v>
      </c>
      <c r="CQ102" s="97">
        <f>AVERAGE(CF$4:CF102)</f>
        <v>26.523524429831472</v>
      </c>
      <c r="CR102" s="97">
        <f>AVERAGE(CG$4:CG102)</f>
        <v>31.967968874275925</v>
      </c>
      <c r="CS102" s="97">
        <f>AVERAGE(CH$4:CH102)</f>
        <v>31.967968874275925</v>
      </c>
      <c r="CT102" s="97">
        <f>AVERAGE(CI$4:CI102)</f>
        <v>0</v>
      </c>
      <c r="CU102" s="97">
        <f>AVERAGE(CJ$4:CJ102)</f>
        <v>6506.119453575543</v>
      </c>
      <c r="CV102" s="97">
        <f>AVERAGE(CK$4:CK102)</f>
        <v>704.11010636283697</v>
      </c>
      <c r="CW102" s="97">
        <f>AVERAGE(CL$4:CL102)</f>
        <v>5802.0093472127082</v>
      </c>
    </row>
    <row r="103" spans="1:101">
      <c r="A103" s="88">
        <v>100</v>
      </c>
      <c r="B103" s="92">
        <v>28.974189102797343</v>
      </c>
      <c r="C103" s="93">
        <v>0.10446578284017921</v>
      </c>
      <c r="D103" s="88">
        <v>7</v>
      </c>
      <c r="E103" s="92">
        <v>37.850845799413065</v>
      </c>
      <c r="F103" s="92">
        <v>25.94737775601423</v>
      </c>
      <c r="G103" s="92">
        <v>32.947377756014234</v>
      </c>
      <c r="H103" s="92">
        <v>32.947377756014234</v>
      </c>
      <c r="I103" s="92">
        <v>0</v>
      </c>
      <c r="J103" s="92">
        <v>5032.9110038056288</v>
      </c>
      <c r="K103" s="92">
        <v>696.79840091969777</v>
      </c>
      <c r="L103" s="92">
        <v>4336.1126028859308</v>
      </c>
      <c r="M103" s="88" t="s">
        <v>109</v>
      </c>
      <c r="N103" s="44"/>
      <c r="O103" s="92">
        <f>AVERAGE(F$4:F103)</f>
        <v>30.875959387527672</v>
      </c>
      <c r="P103" s="92">
        <f>AVERAGE(G$4:G103)</f>
        <v>36.175959387527676</v>
      </c>
      <c r="Q103" s="92">
        <f>AVERAGE(H$4:H103)</f>
        <v>36.175959387527676</v>
      </c>
      <c r="R103" s="92">
        <f>AVERAGE(I$4:I103)</f>
        <v>6.9262684403319957E-4</v>
      </c>
      <c r="S103" s="92">
        <f>AVERAGE(J$4:J103)</f>
        <v>5552.9166764604461</v>
      </c>
      <c r="T103" s="92">
        <f>AVERAGE(K$4:K103)</f>
        <v>783.09255628974211</v>
      </c>
      <c r="U103" s="92">
        <f>AVERAGE(L$4:L103)</f>
        <v>4769.8241201707015</v>
      </c>
      <c r="V103" s="44"/>
      <c r="W103" s="44"/>
      <c r="X103" s="44"/>
      <c r="Y103" s="47"/>
      <c r="Z103" s="88">
        <v>100</v>
      </c>
      <c r="AA103" s="92">
        <v>33.557288055264507</v>
      </c>
      <c r="AB103" s="93">
        <v>9.9583700912772855E-2</v>
      </c>
      <c r="AC103" s="92">
        <v>8</v>
      </c>
      <c r="AD103" s="92">
        <v>29.433046087633514</v>
      </c>
      <c r="AE103" s="92">
        <v>30.215529118125282</v>
      </c>
      <c r="AF103" s="92">
        <v>38.215529118125282</v>
      </c>
      <c r="AG103" s="92">
        <v>38.215529118125282</v>
      </c>
      <c r="AH103" s="92">
        <v>0</v>
      </c>
      <c r="AI103" s="92">
        <v>7743.3585917392329</v>
      </c>
      <c r="AJ103" s="92">
        <v>793.74362845013923</v>
      </c>
      <c r="AK103" s="92">
        <v>6949.6149632890938</v>
      </c>
      <c r="AL103" s="47"/>
      <c r="AM103" s="44"/>
      <c r="AN103" s="94">
        <f>AVERAGE(AE$4:AE103)</f>
        <v>26.153135850798108</v>
      </c>
      <c r="AO103" s="94">
        <f>AVERAGE(AF$4:AF103)</f>
        <v>31.903135850798108</v>
      </c>
      <c r="AP103" s="94">
        <f>AVERAGE(AG$4:AG103)</f>
        <v>31.903135850798108</v>
      </c>
      <c r="AQ103" s="94">
        <f>AVERAGE(AH$4:AH103)</f>
        <v>0</v>
      </c>
      <c r="AR103" s="94">
        <f>AVERAGE(AI$4:AI103)</f>
        <v>6491.6920829548244</v>
      </c>
      <c r="AS103" s="94">
        <f>AVERAGE(AJ$4:AJ103)</f>
        <v>702.71065152429992</v>
      </c>
      <c r="AT103" s="94">
        <f>AVERAGE(AK$4:AK103)</f>
        <v>5788.9814314305258</v>
      </c>
      <c r="AU103" s="44"/>
      <c r="AV103" s="44"/>
      <c r="AW103" s="44"/>
      <c r="AX103" s="44"/>
      <c r="AY103" s="47"/>
      <c r="AZ103" s="44"/>
      <c r="BA103" s="44">
        <v>100</v>
      </c>
      <c r="BB103" s="92">
        <v>33.644168846106226</v>
      </c>
      <c r="BC103" s="93">
        <v>0.12301512922125228</v>
      </c>
      <c r="BD103" s="88">
        <v>9</v>
      </c>
      <c r="BE103" s="92">
        <v>24.420686700535413</v>
      </c>
      <c r="BF103" s="92">
        <v>29.505427067960838</v>
      </c>
      <c r="BG103" s="92">
        <v>38.505427067960838</v>
      </c>
      <c r="BH103" s="92">
        <v>38.505427067960838</v>
      </c>
      <c r="BI103" s="92">
        <v>0</v>
      </c>
      <c r="BJ103" s="92">
        <v>5899.9763135384874</v>
      </c>
      <c r="BK103" s="92">
        <v>794.5292280597522</v>
      </c>
      <c r="BL103" s="92">
        <v>5105.4470854787351</v>
      </c>
      <c r="BM103" s="88" t="s">
        <v>109</v>
      </c>
      <c r="BN103" s="88">
        <v>0</v>
      </c>
      <c r="BO103" s="89"/>
      <c r="BP103" s="69"/>
      <c r="BQ103" s="98">
        <f>AVERAGE(BF$4:BF103)</f>
        <v>30.841574191484433</v>
      </c>
      <c r="BR103" s="98">
        <f>AVERAGE(BG$4:BG103)</f>
        <v>36.281574191484431</v>
      </c>
      <c r="BS103" s="98">
        <f>AVERAGE(BH$4:BH103)</f>
        <v>36.281574191484431</v>
      </c>
      <c r="BT103" s="98">
        <f>AVERAGE(BI$4:BI103)</f>
        <v>0</v>
      </c>
      <c r="BU103" s="98">
        <f>AVERAGE(BJ$4:BJ103)</f>
        <v>5570.1275712131592</v>
      </c>
      <c r="BV103" s="98">
        <f>AVERAGE(BK$4:BK103)</f>
        <v>788.26415892773821</v>
      </c>
      <c r="BW103" s="98">
        <f>AVERAGE(BL$4:BL103)</f>
        <v>4781.8634122854219</v>
      </c>
      <c r="BX103" s="89"/>
      <c r="BY103" s="47"/>
      <c r="CA103" s="88">
        <v>100</v>
      </c>
      <c r="CB103" s="97">
        <v>42.079486409300998</v>
      </c>
      <c r="CC103" s="105">
        <v>0.11441693159768744</v>
      </c>
      <c r="CD103" s="104">
        <v>3</v>
      </c>
      <c r="CE103" s="97">
        <v>84.913425063756961</v>
      </c>
      <c r="CF103" s="97">
        <v>37.264880691142189</v>
      </c>
      <c r="CG103" s="97">
        <v>40.264880691142189</v>
      </c>
      <c r="CH103" s="97">
        <v>40.264880691142189</v>
      </c>
      <c r="CI103" s="97">
        <v>0</v>
      </c>
      <c r="CJ103" s="97">
        <v>8197.4143097732012</v>
      </c>
      <c r="CK103" s="97">
        <v>890.21103888660082</v>
      </c>
      <c r="CL103" s="97">
        <v>7307.2032708866009</v>
      </c>
      <c r="CM103" s="97" t="s">
        <v>109</v>
      </c>
      <c r="CQ103" s="97">
        <f>AVERAGE(CF$4:CF103)</f>
        <v>26.630937992444579</v>
      </c>
      <c r="CR103" s="97">
        <f>AVERAGE(CG$4:CG103)</f>
        <v>32.050937992444588</v>
      </c>
      <c r="CS103" s="97">
        <f>AVERAGE(CH$4:CH103)</f>
        <v>32.050937992444588</v>
      </c>
      <c r="CT103" s="97">
        <f>AVERAGE(CI$4:CI103)</f>
        <v>0</v>
      </c>
      <c r="CU103" s="97">
        <f>AVERAGE(CJ$4:CJ103)</f>
        <v>6523.03240213752</v>
      </c>
      <c r="CV103" s="97">
        <f>AVERAGE(CK$4:CK103)</f>
        <v>705.97111568807463</v>
      </c>
      <c r="CW103" s="97">
        <f>AVERAGE(CL$4:CL103)</f>
        <v>5817.061286449446</v>
      </c>
    </row>
    <row r="104" spans="1:101">
      <c r="A104" s="88">
        <v>101</v>
      </c>
      <c r="B104" s="92">
        <v>36.575610532697759</v>
      </c>
      <c r="C104" s="93">
        <v>0.14898303454726491</v>
      </c>
      <c r="D104" s="88">
        <v>5</v>
      </c>
      <c r="E104" s="92">
        <v>42.13455915761061</v>
      </c>
      <c r="F104" s="92">
        <v>31.126465085117541</v>
      </c>
      <c r="G104" s="92">
        <v>36.126465085117545</v>
      </c>
      <c r="H104" s="92">
        <v>36.126465085117545</v>
      </c>
      <c r="I104" s="92">
        <v>0</v>
      </c>
      <c r="J104" s="92">
        <v>5582.4441261950378</v>
      </c>
      <c r="K104" s="92">
        <v>764.66386085996157</v>
      </c>
      <c r="L104" s="92">
        <v>4817.7802653350764</v>
      </c>
      <c r="M104" s="88" t="s">
        <v>109</v>
      </c>
      <c r="N104" s="44"/>
      <c r="O104" s="92">
        <f>AVERAGE(F$4:F104)</f>
        <v>30.878439641959258</v>
      </c>
      <c r="P104" s="92">
        <f>AVERAGE(G$4:G104)</f>
        <v>36.175469344929553</v>
      </c>
      <c r="Q104" s="92">
        <f>AVERAGE(H$4:H104)</f>
        <v>36.175469344929553</v>
      </c>
      <c r="R104" s="92">
        <f>AVERAGE(I$4:I104)</f>
        <v>6.8576915250811836E-4</v>
      </c>
      <c r="S104" s="92">
        <f>AVERAGE(J$4:J104)</f>
        <v>5553.2090274479178</v>
      </c>
      <c r="T104" s="92">
        <f>AVERAGE(K$4:K104)</f>
        <v>782.91009395875415</v>
      </c>
      <c r="U104" s="92">
        <f>AVERAGE(L$4:L104)</f>
        <v>4770.2989334891608</v>
      </c>
      <c r="V104" s="44"/>
      <c r="W104" s="44"/>
      <c r="X104" s="44"/>
      <c r="Y104" s="47"/>
      <c r="Z104" s="88">
        <v>101</v>
      </c>
      <c r="AA104" s="92">
        <v>33.177788099993542</v>
      </c>
      <c r="AB104" s="93">
        <v>7.583318312068793E-2</v>
      </c>
      <c r="AC104" s="92">
        <v>4</v>
      </c>
      <c r="AD104" s="92">
        <v>76.098612834245316</v>
      </c>
      <c r="AE104" s="92">
        <v>30.661810819467352</v>
      </c>
      <c r="AF104" s="92">
        <v>34.661810819467348</v>
      </c>
      <c r="AG104" s="92">
        <v>34.661810819467348</v>
      </c>
      <c r="AH104" s="92">
        <v>0</v>
      </c>
      <c r="AI104" s="92">
        <v>7007.8414823092553</v>
      </c>
      <c r="AJ104" s="92">
        <v>769.33482922359224</v>
      </c>
      <c r="AK104" s="92">
        <v>6238.5066530856629</v>
      </c>
      <c r="AL104" s="47"/>
      <c r="AM104" s="44"/>
      <c r="AN104" s="94">
        <f>AVERAGE(AE$4:AE104)</f>
        <v>26.197776197022556</v>
      </c>
      <c r="AO104" s="94">
        <f>AVERAGE(AF$4:AF104)</f>
        <v>31.930449464349291</v>
      </c>
      <c r="AP104" s="94">
        <f>AVERAGE(AG$4:AG104)</f>
        <v>31.930449464349291</v>
      </c>
      <c r="AQ104" s="94">
        <f>AVERAGE(AH$4:AH104)</f>
        <v>0</v>
      </c>
      <c r="AR104" s="94">
        <f>AVERAGE(AI$4:AI104)</f>
        <v>6496.8024730474426</v>
      </c>
      <c r="AS104" s="94">
        <f>AVERAGE(AJ$4:AJ104)</f>
        <v>703.3702968480552</v>
      </c>
      <c r="AT104" s="94">
        <f>AVERAGE(AK$4:AK104)</f>
        <v>5793.4321761993888</v>
      </c>
      <c r="AU104" s="44"/>
      <c r="AV104" s="44"/>
      <c r="AW104" s="44"/>
      <c r="AX104" s="44"/>
      <c r="AY104" s="47"/>
      <c r="AZ104" s="44"/>
      <c r="BA104" s="44">
        <v>101</v>
      </c>
      <c r="BB104" s="92">
        <v>30.656291580674345</v>
      </c>
      <c r="BC104" s="93">
        <v>0.2096103797964623</v>
      </c>
      <c r="BD104" s="88">
        <v>5</v>
      </c>
      <c r="BE104" s="92">
        <v>77.164437590253101</v>
      </c>
      <c r="BF104" s="92">
        <v>24.230414659298106</v>
      </c>
      <c r="BG104" s="92">
        <v>29.230414659298106</v>
      </c>
      <c r="BH104" s="92">
        <v>29.230414659298106</v>
      </c>
      <c r="BI104" s="92">
        <v>0</v>
      </c>
      <c r="BJ104" s="92">
        <v>4577.3385065360035</v>
      </c>
      <c r="BK104" s="92">
        <v>661.77273077621521</v>
      </c>
      <c r="BL104" s="92">
        <v>3915.5657757597883</v>
      </c>
      <c r="BM104" s="88" t="s">
        <v>109</v>
      </c>
      <c r="BN104" s="88">
        <v>0</v>
      </c>
      <c r="BO104" s="89"/>
      <c r="BP104" s="69"/>
      <c r="BQ104" s="98">
        <f>AVERAGE(BF$4:BF104)</f>
        <v>30.776117166413282</v>
      </c>
      <c r="BR104" s="98">
        <f>AVERAGE(BG$4:BG104)</f>
        <v>36.211760730769711</v>
      </c>
      <c r="BS104" s="98">
        <f>AVERAGE(BH$4:BH104)</f>
        <v>36.211760730769711</v>
      </c>
      <c r="BT104" s="98">
        <f>AVERAGE(BI$4:BI104)</f>
        <v>0</v>
      </c>
      <c r="BU104" s="98">
        <f>AVERAGE(BJ$4:BJ104)</f>
        <v>5560.297976513385</v>
      </c>
      <c r="BV104" s="98">
        <f>AVERAGE(BK$4:BK104)</f>
        <v>787.01176855000028</v>
      </c>
      <c r="BW104" s="98">
        <f>AVERAGE(BL$4:BL104)</f>
        <v>4773.286207963386</v>
      </c>
      <c r="BX104" s="89"/>
      <c r="BY104" s="47"/>
      <c r="CA104" s="88">
        <v>101</v>
      </c>
      <c r="CB104" s="97">
        <v>42.007420089832273</v>
      </c>
      <c r="CC104" s="105">
        <v>8.8106740654937288E-2</v>
      </c>
      <c r="CD104" s="104">
        <v>2</v>
      </c>
      <c r="CE104" s="97">
        <v>49.030538513290971</v>
      </c>
      <c r="CF104" s="97">
        <v>38.30628322239442</v>
      </c>
      <c r="CG104" s="97">
        <v>40.30628322239442</v>
      </c>
      <c r="CH104" s="97">
        <v>40.30628322239442</v>
      </c>
      <c r="CI104" s="97">
        <v>0</v>
      </c>
      <c r="CJ104" s="97">
        <v>8172.2907505020194</v>
      </c>
      <c r="CK104" s="97">
        <v>855.15620296117936</v>
      </c>
      <c r="CL104" s="97">
        <v>7317.1345475408398</v>
      </c>
      <c r="CM104" s="97" t="s">
        <v>109</v>
      </c>
      <c r="CQ104" s="97">
        <f>AVERAGE(CF$4:CF104)</f>
        <v>26.746535469968837</v>
      </c>
      <c r="CR104" s="97">
        <f>AVERAGE(CG$4:CG104)</f>
        <v>32.132674083830231</v>
      </c>
      <c r="CS104" s="97">
        <f>AVERAGE(CH$4:CH104)</f>
        <v>32.132674083830231</v>
      </c>
      <c r="CT104" s="97">
        <f>AVERAGE(CI$4:CI104)</f>
        <v>0</v>
      </c>
      <c r="CU104" s="97">
        <f>AVERAGE(CJ$4:CJ104)</f>
        <v>6539.3616927153871</v>
      </c>
      <c r="CV104" s="97">
        <f>AVERAGE(CK$4:CK104)</f>
        <v>707.44819576008558</v>
      </c>
      <c r="CW104" s="97">
        <f>AVERAGE(CL$4:CL104)</f>
        <v>5831.9134969553015</v>
      </c>
    </row>
    <row r="105" spans="1:101">
      <c r="A105" s="88">
        <v>102</v>
      </c>
      <c r="B105" s="92">
        <v>30.596440394515735</v>
      </c>
      <c r="C105" s="93">
        <v>0.19930118929972673</v>
      </c>
      <c r="D105" s="88">
        <v>8</v>
      </c>
      <c r="E105" s="92">
        <v>37.648250941092243</v>
      </c>
      <c r="F105" s="92">
        <v>24.498533435550549</v>
      </c>
      <c r="G105" s="92">
        <v>32.498533435550549</v>
      </c>
      <c r="H105" s="92">
        <v>32.498533435550549</v>
      </c>
      <c r="I105" s="92">
        <v>0</v>
      </c>
      <c r="J105" s="92">
        <v>5057.7172241015378</v>
      </c>
      <c r="K105" s="92">
        <v>687.61891965210316</v>
      </c>
      <c r="L105" s="92">
        <v>4370.0983044494351</v>
      </c>
      <c r="M105" s="88" t="s">
        <v>109</v>
      </c>
      <c r="N105" s="44"/>
      <c r="O105" s="92">
        <f>AVERAGE(F$4:F105)</f>
        <v>30.815891541896427</v>
      </c>
      <c r="P105" s="92">
        <f>AVERAGE(G$4:G105)</f>
        <v>36.13942095366113</v>
      </c>
      <c r="Q105" s="92">
        <f>AVERAGE(H$4:H105)</f>
        <v>36.13942095366113</v>
      </c>
      <c r="R105" s="92">
        <f>AVERAGE(I$4:I105)</f>
        <v>6.7904592552274457E-4</v>
      </c>
      <c r="S105" s="92">
        <f>AVERAGE(J$4:J105)</f>
        <v>5548.3512646700119</v>
      </c>
      <c r="T105" s="92">
        <f>AVERAGE(K$4:K105)</f>
        <v>781.97586675966932</v>
      </c>
      <c r="U105" s="92">
        <f>AVERAGE(L$4:L105)</f>
        <v>4766.3753979103403</v>
      </c>
      <c r="V105" s="44"/>
      <c r="W105" s="44"/>
      <c r="X105" s="44"/>
      <c r="Y105" s="47"/>
      <c r="Z105" s="88">
        <v>102</v>
      </c>
      <c r="AA105" s="92">
        <v>25.58495160245257</v>
      </c>
      <c r="AB105" s="93">
        <v>9.721903333721317E-2</v>
      </c>
      <c r="AC105" s="92">
        <v>7</v>
      </c>
      <c r="AD105" s="92">
        <v>79.636461826783545</v>
      </c>
      <c r="AE105" s="92">
        <v>23.097607339682746</v>
      </c>
      <c r="AF105" s="92">
        <v>30.097607339682746</v>
      </c>
      <c r="AG105" s="92">
        <v>30.097607339682746</v>
      </c>
      <c r="AH105" s="92">
        <v>0</v>
      </c>
      <c r="AI105" s="92">
        <v>6094.1417958196434</v>
      </c>
      <c r="AJ105" s="92">
        <v>681.58860862043844</v>
      </c>
      <c r="AK105" s="92">
        <v>5412.5531871992052</v>
      </c>
      <c r="AL105" s="47"/>
      <c r="AM105" s="44"/>
      <c r="AN105" s="94">
        <f>AVERAGE(AE$4:AE105)</f>
        <v>26.167382384695696</v>
      </c>
      <c r="AO105" s="94">
        <f>AVERAGE(AF$4:AF105)</f>
        <v>31.912480423911383</v>
      </c>
      <c r="AP105" s="94">
        <f>AVERAGE(AG$4:AG105)</f>
        <v>31.912480423911383</v>
      </c>
      <c r="AQ105" s="94">
        <f>AVERAGE(AH$4:AH105)</f>
        <v>0</v>
      </c>
      <c r="AR105" s="94">
        <f>AVERAGE(AI$4:AI105)</f>
        <v>6492.8548193491306</v>
      </c>
      <c r="AS105" s="94">
        <f>AVERAGE(AJ$4:AJ105)</f>
        <v>703.1567508850394</v>
      </c>
      <c r="AT105" s="94">
        <f>AVERAGE(AK$4:AK105)</f>
        <v>5789.698068464093</v>
      </c>
      <c r="AU105" s="44"/>
      <c r="AV105" s="44"/>
      <c r="AW105" s="44"/>
      <c r="AX105" s="44"/>
      <c r="AY105" s="47"/>
      <c r="AZ105" s="44"/>
      <c r="BA105" s="44">
        <v>102</v>
      </c>
      <c r="BB105" s="92">
        <v>30.493368597879012</v>
      </c>
      <c r="BC105" s="93">
        <v>0.10231798777575145</v>
      </c>
      <c r="BD105" s="88">
        <v>1</v>
      </c>
      <c r="BE105" s="92">
        <v>46.550042477843583</v>
      </c>
      <c r="BF105" s="92">
        <v>27.373348482439745</v>
      </c>
      <c r="BG105" s="92">
        <v>28.373348482439745</v>
      </c>
      <c r="BH105" s="92">
        <v>28.373348482439745</v>
      </c>
      <c r="BI105" s="92">
        <v>0</v>
      </c>
      <c r="BJ105" s="92">
        <v>4349.6028758291404</v>
      </c>
      <c r="BK105" s="92">
        <v>614.01701212663852</v>
      </c>
      <c r="BL105" s="92">
        <v>3735.5858637025021</v>
      </c>
      <c r="BM105" s="88" t="s">
        <v>109</v>
      </c>
      <c r="BN105" s="88">
        <v>0</v>
      </c>
      <c r="BO105" s="89"/>
      <c r="BP105" s="69"/>
      <c r="BQ105" s="98">
        <f>AVERAGE(BF$4:BF105)</f>
        <v>30.742756689119425</v>
      </c>
      <c r="BR105" s="98">
        <f>AVERAGE(BG$4:BG105)</f>
        <v>36.134913551864521</v>
      </c>
      <c r="BS105" s="98">
        <f>AVERAGE(BH$4:BH105)</f>
        <v>36.134913551864521</v>
      </c>
      <c r="BT105" s="98">
        <f>AVERAGE(BI$4:BI105)</f>
        <v>0</v>
      </c>
      <c r="BU105" s="98">
        <f>AVERAGE(BJ$4:BJ105)</f>
        <v>5548.4284167027545</v>
      </c>
      <c r="BV105" s="98">
        <f>AVERAGE(BK$4:BK105)</f>
        <v>785.31574152624182</v>
      </c>
      <c r="BW105" s="98">
        <f>AVERAGE(BL$4:BL105)</f>
        <v>4763.112675176515</v>
      </c>
      <c r="BX105" s="89"/>
      <c r="BY105" s="47"/>
      <c r="CA105" s="88">
        <v>102</v>
      </c>
      <c r="CB105" s="97">
        <v>27.93324204076815</v>
      </c>
      <c r="CC105" s="105">
        <v>0.15934217369498654</v>
      </c>
      <c r="CD105" s="104">
        <v>1</v>
      </c>
      <c r="CE105" s="97">
        <v>84.778415266478532</v>
      </c>
      <c r="CF105" s="97">
        <v>23.48229853564397</v>
      </c>
      <c r="CG105" s="97">
        <v>24.48229853564397</v>
      </c>
      <c r="CH105" s="97">
        <v>24.48229853564397</v>
      </c>
      <c r="CI105" s="97">
        <v>0</v>
      </c>
      <c r="CJ105" s="97">
        <v>5029.9880122825198</v>
      </c>
      <c r="CK105" s="97">
        <v>574.42438597935791</v>
      </c>
      <c r="CL105" s="97">
        <v>4455.563626303162</v>
      </c>
      <c r="CM105" s="97" t="s">
        <v>109</v>
      </c>
      <c r="CQ105" s="97">
        <f>AVERAGE(CF$4:CF105)</f>
        <v>26.714533147083298</v>
      </c>
      <c r="CR105" s="97">
        <f>AVERAGE(CG$4:CG105)</f>
        <v>32.05767040198527</v>
      </c>
      <c r="CS105" s="97">
        <f>AVERAGE(CH$4:CH105)</f>
        <v>32.05767040198527</v>
      </c>
      <c r="CT105" s="97">
        <f>AVERAGE(CI$4:CI105)</f>
        <v>0</v>
      </c>
      <c r="CU105" s="97">
        <f>AVERAGE(CJ$4:CJ105)</f>
        <v>6524.5639115346721</v>
      </c>
      <c r="CV105" s="97">
        <f>AVERAGE(CK$4:CK105)</f>
        <v>706.14404076223536</v>
      </c>
      <c r="CW105" s="97">
        <f>AVERAGE(CL$4:CL105)</f>
        <v>5818.4198707724363</v>
      </c>
    </row>
    <row r="106" spans="1:101">
      <c r="A106" s="88">
        <v>103</v>
      </c>
      <c r="B106" s="92">
        <v>28.562926155168618</v>
      </c>
      <c r="C106" s="93">
        <v>0.15637937703589083</v>
      </c>
      <c r="D106" s="88">
        <v>1</v>
      </c>
      <c r="E106" s="92">
        <v>86.80545709930189</v>
      </c>
      <c r="F106" s="92">
        <v>24.096273556701199</v>
      </c>
      <c r="G106" s="92">
        <v>25.096273556701199</v>
      </c>
      <c r="H106" s="92">
        <v>25.096273556701199</v>
      </c>
      <c r="I106" s="92">
        <v>0</v>
      </c>
      <c r="J106" s="92">
        <v>3898.4406114592025</v>
      </c>
      <c r="K106" s="92">
        <v>588.73092823332581</v>
      </c>
      <c r="L106" s="92">
        <v>3309.7096832258767</v>
      </c>
      <c r="M106" s="88" t="s">
        <v>109</v>
      </c>
      <c r="N106" s="44"/>
      <c r="O106" s="92">
        <f>AVERAGE(F$4:F106)</f>
        <v>30.750652532331426</v>
      </c>
      <c r="P106" s="92">
        <f>AVERAGE(G$4:G106)</f>
        <v>36.032205930389679</v>
      </c>
      <c r="Q106" s="92">
        <f>AVERAGE(H$4:H106)</f>
        <v>36.032205930389679</v>
      </c>
      <c r="R106" s="92">
        <f>AVERAGE(I$4:I106)</f>
        <v>6.7245324663417429E-4</v>
      </c>
      <c r="S106" s="92">
        <f>AVERAGE(J$4:J106)</f>
        <v>5532.3327146388392</v>
      </c>
      <c r="T106" s="92">
        <f>AVERAGE(K$4:K106)</f>
        <v>780.09970230795727</v>
      </c>
      <c r="U106" s="92">
        <f>AVERAGE(L$4:L106)</f>
        <v>4752.2330123308793</v>
      </c>
      <c r="V106" s="44"/>
      <c r="W106" s="44"/>
      <c r="X106" s="44"/>
      <c r="Y106" s="47"/>
      <c r="Z106" s="88">
        <v>103</v>
      </c>
      <c r="AA106" s="92">
        <v>28.437979130348175</v>
      </c>
      <c r="AB106" s="93">
        <v>0.16570716917435846</v>
      </c>
      <c r="AC106" s="92">
        <v>8</v>
      </c>
      <c r="AD106" s="92">
        <v>31.910140117359404</v>
      </c>
      <c r="AE106" s="92">
        <v>23.725602111618695</v>
      </c>
      <c r="AF106" s="92">
        <v>31.725602111618695</v>
      </c>
      <c r="AG106" s="92">
        <v>31.725602111618695</v>
      </c>
      <c r="AH106" s="92">
        <v>0</v>
      </c>
      <c r="AI106" s="92">
        <v>6486.4917328856236</v>
      </c>
      <c r="AJ106" s="92">
        <v>666.42218234973336</v>
      </c>
      <c r="AK106" s="92">
        <v>5820.0695505358899</v>
      </c>
      <c r="AL106" s="47"/>
      <c r="AM106" s="44"/>
      <c r="AN106" s="94">
        <f>AVERAGE(AE$4:AE106)</f>
        <v>26.143675780102715</v>
      </c>
      <c r="AO106" s="94">
        <f>AVERAGE(AF$4:AF106)</f>
        <v>31.910666071364851</v>
      </c>
      <c r="AP106" s="94">
        <f>AVERAGE(AG$4:AG106)</f>
        <v>31.910666071364851</v>
      </c>
      <c r="AQ106" s="94">
        <f>AVERAGE(AH$4:AH106)</f>
        <v>0</v>
      </c>
      <c r="AR106" s="94">
        <f>AVERAGE(AI$4:AI106)</f>
        <v>6492.7930418106498</v>
      </c>
      <c r="AS106" s="94">
        <f>AVERAGE(AJ$4:AJ106)</f>
        <v>702.80010458858021</v>
      </c>
      <c r="AT106" s="94">
        <f>AVERAGE(AK$4:AK106)</f>
        <v>5789.9929372220713</v>
      </c>
      <c r="AU106" s="44"/>
      <c r="AV106" s="44"/>
      <c r="AW106" s="44"/>
      <c r="AX106" s="44"/>
      <c r="AY106" s="47"/>
      <c r="AZ106" s="44"/>
      <c r="BA106" s="44">
        <v>103</v>
      </c>
      <c r="BB106" s="92">
        <v>36.944558974526025</v>
      </c>
      <c r="BC106" s="93">
        <v>0.12283237023494782</v>
      </c>
      <c r="BD106" s="88">
        <v>5</v>
      </c>
      <c r="BE106" s="92">
        <v>39.598645146701315</v>
      </c>
      <c r="BF106" s="92">
        <v>32.406571228400182</v>
      </c>
      <c r="BG106" s="92">
        <v>37.406571228400182</v>
      </c>
      <c r="BH106" s="92">
        <v>37.406571228400182</v>
      </c>
      <c r="BI106" s="92">
        <v>0</v>
      </c>
      <c r="BJ106" s="92">
        <v>5747.1253166438028</v>
      </c>
      <c r="BK106" s="92">
        <v>787.730069714705</v>
      </c>
      <c r="BL106" s="92">
        <v>4959.395246929098</v>
      </c>
      <c r="BM106" s="88" t="s">
        <v>109</v>
      </c>
      <c r="BN106" s="88">
        <v>0</v>
      </c>
      <c r="BO106" s="89"/>
      <c r="BP106" s="69"/>
      <c r="BQ106" s="98">
        <f>AVERAGE(BF$4:BF106)</f>
        <v>30.75891022833574</v>
      </c>
      <c r="BR106" s="98">
        <f>AVERAGE(BG$4:BG106)</f>
        <v>36.147259742898846</v>
      </c>
      <c r="BS106" s="98">
        <f>AVERAGE(BH$4:BH106)</f>
        <v>36.147259742898846</v>
      </c>
      <c r="BT106" s="98">
        <f>AVERAGE(BI$4:BI106)</f>
        <v>0</v>
      </c>
      <c r="BU106" s="98">
        <f>AVERAGE(BJ$4:BJ106)</f>
        <v>5550.3575128186876</v>
      </c>
      <c r="BV106" s="98">
        <f>AVERAGE(BK$4:BK106)</f>
        <v>785.33918160574149</v>
      </c>
      <c r="BW106" s="98">
        <f>AVERAGE(BL$4:BL106)</f>
        <v>4765.0183312129475</v>
      </c>
      <c r="BX106" s="89"/>
      <c r="BY106" s="47"/>
      <c r="CA106" s="88">
        <v>103</v>
      </c>
      <c r="CB106" s="97">
        <v>34.698436868586803</v>
      </c>
      <c r="CC106" s="105">
        <v>5.9749026755651635E-2</v>
      </c>
      <c r="CD106" s="104">
        <v>3</v>
      </c>
      <c r="CE106" s="97">
        <v>50.263621799122788</v>
      </c>
      <c r="CF106" s="97">
        <v>32.625239035746318</v>
      </c>
      <c r="CG106" s="97">
        <v>35.625239035746318</v>
      </c>
      <c r="CH106" s="97">
        <v>35.625239035746318</v>
      </c>
      <c r="CI106" s="97">
        <v>0</v>
      </c>
      <c r="CJ106" s="97">
        <v>7187.2437421344775</v>
      </c>
      <c r="CK106" s="97">
        <v>762.76840251404917</v>
      </c>
      <c r="CL106" s="97">
        <v>6424.4753396204287</v>
      </c>
      <c r="CM106" s="97" t="s">
        <v>109</v>
      </c>
      <c r="CQ106" s="97">
        <f>AVERAGE(CF$4:CF106)</f>
        <v>26.771918641147987</v>
      </c>
      <c r="CR106" s="97">
        <f>AVERAGE(CG$4:CG106)</f>
        <v>32.092306990662557</v>
      </c>
      <c r="CS106" s="97">
        <f>AVERAGE(CH$4:CH106)</f>
        <v>32.092306990662557</v>
      </c>
      <c r="CT106" s="97">
        <f>AVERAGE(CI$4:CI106)</f>
        <v>0</v>
      </c>
      <c r="CU106" s="97">
        <f>AVERAGE(CJ$4:CJ106)</f>
        <v>6530.9976962977771</v>
      </c>
      <c r="CV106" s="97">
        <f>AVERAGE(CK$4:CK106)</f>
        <v>706.69379184720447</v>
      </c>
      <c r="CW106" s="97">
        <f>AVERAGE(CL$4:CL106)</f>
        <v>5824.3039044505722</v>
      </c>
    </row>
    <row r="107" spans="1:101">
      <c r="A107" s="88">
        <v>104</v>
      </c>
      <c r="B107" s="92">
        <v>36.300468359549839</v>
      </c>
      <c r="C107" s="93">
        <v>6.878819671142046E-2</v>
      </c>
      <c r="D107" s="88">
        <v>10</v>
      </c>
      <c r="E107" s="92">
        <v>20.076958025772498</v>
      </c>
      <c r="F107" s="92">
        <v>33.803424601316429</v>
      </c>
      <c r="G107" s="92">
        <v>43.803424601316429</v>
      </c>
      <c r="H107" s="92">
        <v>43.803424601316429</v>
      </c>
      <c r="I107" s="92">
        <v>0</v>
      </c>
      <c r="J107" s="92">
        <v>6645.4250029444665</v>
      </c>
      <c r="K107" s="92">
        <v>896.14545005210107</v>
      </c>
      <c r="L107" s="92">
        <v>5749.2795528923652</v>
      </c>
      <c r="M107" s="88" t="s">
        <v>109</v>
      </c>
      <c r="N107" s="44"/>
      <c r="O107" s="92">
        <f>AVERAGE(F$4:F107)</f>
        <v>30.780006109917817</v>
      </c>
      <c r="P107" s="92">
        <f>AVERAGE(G$4:G107)</f>
        <v>36.106929186840894</v>
      </c>
      <c r="Q107" s="92">
        <f>AVERAGE(H$4:H107)</f>
        <v>36.106929186840894</v>
      </c>
      <c r="R107" s="92">
        <f>AVERAGE(I$4:I107)</f>
        <v>6.6598735003192266E-4</v>
      </c>
      <c r="S107" s="92">
        <f>AVERAGE(J$4:J107)</f>
        <v>5543.0355251033161</v>
      </c>
      <c r="T107" s="92">
        <f>AVERAGE(K$4:K107)</f>
        <v>781.21552680549712</v>
      </c>
      <c r="U107" s="92">
        <f>AVERAGE(L$4:L107)</f>
        <v>4761.8199982978167</v>
      </c>
      <c r="V107" s="44"/>
      <c r="W107" s="44"/>
      <c r="X107" s="44"/>
      <c r="Y107" s="47"/>
      <c r="Z107" s="88">
        <v>104</v>
      </c>
      <c r="AA107" s="92">
        <v>39.054331876056793</v>
      </c>
      <c r="AB107" s="93">
        <v>0.18460685879261424</v>
      </c>
      <c r="AC107" s="92">
        <v>6</v>
      </c>
      <c r="AD107" s="92">
        <v>64.200070660410915</v>
      </c>
      <c r="AE107" s="92">
        <v>31.844634346173684</v>
      </c>
      <c r="AF107" s="92">
        <v>37.844634346173684</v>
      </c>
      <c r="AG107" s="92">
        <v>37.844634346173684</v>
      </c>
      <c r="AH107" s="92">
        <v>0</v>
      </c>
      <c r="AI107" s="92">
        <v>7785.2177951312296</v>
      </c>
      <c r="AJ107" s="92">
        <v>821.09275758388458</v>
      </c>
      <c r="AK107" s="92">
        <v>6964.1250375473446</v>
      </c>
      <c r="AL107" s="47"/>
      <c r="AM107" s="44"/>
      <c r="AN107" s="94">
        <f>AVERAGE(AE$4:AE107)</f>
        <v>26.198492689391859</v>
      </c>
      <c r="AO107" s="94">
        <f>AVERAGE(AF$4:AF107)</f>
        <v>31.967723458622629</v>
      </c>
      <c r="AP107" s="94">
        <f>AVERAGE(AG$4:AG107)</f>
        <v>31.967723458622629</v>
      </c>
      <c r="AQ107" s="94">
        <f>AVERAGE(AH$4:AH107)</f>
        <v>0</v>
      </c>
      <c r="AR107" s="94">
        <f>AVERAGE(AI$4:AI107)</f>
        <v>6505.220202900271</v>
      </c>
      <c r="AS107" s="94">
        <f>AVERAGE(AJ$4:AJ107)</f>
        <v>703.93753394430428</v>
      </c>
      <c r="AT107" s="94">
        <f>AVERAGE(AK$4:AK107)</f>
        <v>5801.2826689559679</v>
      </c>
      <c r="AU107" s="44"/>
      <c r="AV107" s="44"/>
      <c r="AW107" s="44"/>
      <c r="AX107" s="44"/>
      <c r="AY107" s="47"/>
      <c r="AZ107" s="44"/>
      <c r="BA107" s="44">
        <v>104</v>
      </c>
      <c r="BB107" s="92">
        <v>28.044970507050991</v>
      </c>
      <c r="BC107" s="93">
        <v>7.5650719537493111E-2</v>
      </c>
      <c r="BD107" s="88">
        <v>9</v>
      </c>
      <c r="BE107" s="92">
        <v>34.845997281036823</v>
      </c>
      <c r="BF107" s="92">
        <v>25.92334830878481</v>
      </c>
      <c r="BG107" s="92">
        <v>34.92334830878481</v>
      </c>
      <c r="BH107" s="92">
        <v>34.92334830878481</v>
      </c>
      <c r="BI107" s="92">
        <v>0</v>
      </c>
      <c r="BJ107" s="92">
        <v>5302.1509122657062</v>
      </c>
      <c r="BK107" s="92">
        <v>733.31296345673297</v>
      </c>
      <c r="BL107" s="92">
        <v>4568.8379488089731</v>
      </c>
      <c r="BM107" s="88" t="s">
        <v>109</v>
      </c>
      <c r="BN107" s="88">
        <v>0</v>
      </c>
      <c r="BO107" s="89"/>
      <c r="BP107" s="69"/>
      <c r="BQ107" s="98">
        <f>AVERAGE(BF$4:BF107)</f>
        <v>30.712414440647748</v>
      </c>
      <c r="BR107" s="98">
        <f>AVERAGE(BG$4:BG107)</f>
        <v>36.135491363724668</v>
      </c>
      <c r="BS107" s="98">
        <f>AVERAGE(BH$4:BH107)</f>
        <v>36.135491363724668</v>
      </c>
      <c r="BT107" s="98">
        <f>AVERAGE(BI$4:BI107)</f>
        <v>0</v>
      </c>
      <c r="BU107" s="98">
        <f>AVERAGE(BJ$4:BJ107)</f>
        <v>5547.9709108902944</v>
      </c>
      <c r="BV107" s="98">
        <f>AVERAGE(BK$4:BK107)</f>
        <v>784.83892950815482</v>
      </c>
      <c r="BW107" s="98">
        <f>AVERAGE(BL$4:BL107)</f>
        <v>4763.1319813821401</v>
      </c>
      <c r="BX107" s="89"/>
      <c r="BY107" s="47"/>
      <c r="CA107" s="88">
        <v>104</v>
      </c>
      <c r="CB107" s="97">
        <v>33.5811121440439</v>
      </c>
      <c r="CC107" s="105">
        <v>0.19659016472856106</v>
      </c>
      <c r="CD107" s="104">
        <v>10</v>
      </c>
      <c r="CE107" s="97">
        <v>35.206869333314266</v>
      </c>
      <c r="CF107" s="97">
        <v>26.979395775878025</v>
      </c>
      <c r="CG107" s="97">
        <v>36.979395775878025</v>
      </c>
      <c r="CH107" s="97">
        <v>36.979395775878025</v>
      </c>
      <c r="CI107" s="97">
        <v>0</v>
      </c>
      <c r="CJ107" s="97">
        <v>7593.9306462205814</v>
      </c>
      <c r="CK107" s="97">
        <v>774.79478485087475</v>
      </c>
      <c r="CL107" s="97">
        <v>6819.1358613697066</v>
      </c>
      <c r="CM107" s="97" t="s">
        <v>109</v>
      </c>
      <c r="CQ107" s="97">
        <f>AVERAGE(CF$4:CF107)</f>
        <v>26.773913613597315</v>
      </c>
      <c r="CR107" s="97">
        <f>AVERAGE(CG$4:CG107)</f>
        <v>32.139298228981936</v>
      </c>
      <c r="CS107" s="97">
        <f>AVERAGE(CH$4:CH107)</f>
        <v>32.139298228981936</v>
      </c>
      <c r="CT107" s="97">
        <f>AVERAGE(CI$4:CI107)</f>
        <v>0</v>
      </c>
      <c r="CU107" s="97">
        <f>AVERAGE(CJ$4:CJ107)</f>
        <v>6541.2182054316499</v>
      </c>
      <c r="CV107" s="97">
        <f>AVERAGE(CK$4:CK107)</f>
        <v>707.34860908762437</v>
      </c>
      <c r="CW107" s="97">
        <f>AVERAGE(CL$4:CL107)</f>
        <v>5833.869596344025</v>
      </c>
    </row>
    <row r="108" spans="1:101">
      <c r="A108" s="88">
        <v>105</v>
      </c>
      <c r="B108" s="92">
        <v>38.988330281115395</v>
      </c>
      <c r="C108" s="93">
        <v>8.6780135380130824E-2</v>
      </c>
      <c r="D108" s="88">
        <v>8</v>
      </c>
      <c r="E108" s="92">
        <v>70.830224972361094</v>
      </c>
      <c r="F108" s="92">
        <v>35.604917701074946</v>
      </c>
      <c r="G108" s="92">
        <v>43.604917701074946</v>
      </c>
      <c r="H108" s="92">
        <v>43.604917701074946</v>
      </c>
      <c r="I108" s="92">
        <v>0</v>
      </c>
      <c r="J108" s="92">
        <v>6642.2400325624549</v>
      </c>
      <c r="K108" s="92">
        <v>942.92857899386001</v>
      </c>
      <c r="L108" s="92">
        <v>5699.3114535685945</v>
      </c>
      <c r="M108" s="88" t="s">
        <v>109</v>
      </c>
      <c r="N108" s="44"/>
      <c r="O108" s="92">
        <f>AVERAGE(F$4:F108)</f>
        <v>30.825957648881221</v>
      </c>
      <c r="P108" s="92">
        <f>AVERAGE(G$4:G108)</f>
        <v>36.178338601262176</v>
      </c>
      <c r="Q108" s="92">
        <f>AVERAGE(H$4:H108)</f>
        <v>36.178338601262176</v>
      </c>
      <c r="R108" s="92">
        <f>AVERAGE(I$4:I108)</f>
        <v>6.5964461336495196E-4</v>
      </c>
      <c r="S108" s="92">
        <f>AVERAGE(J$4:J108)</f>
        <v>5553.5041394600685</v>
      </c>
      <c r="T108" s="92">
        <f>AVERAGE(K$4:K108)</f>
        <v>782.75565111205299</v>
      </c>
      <c r="U108" s="92">
        <f>AVERAGE(L$4:L108)</f>
        <v>4770.7484883480147</v>
      </c>
      <c r="V108" s="44"/>
      <c r="W108" s="44"/>
      <c r="X108" s="44"/>
      <c r="Y108" s="47"/>
      <c r="Z108" s="88">
        <v>105</v>
      </c>
      <c r="AA108" s="92">
        <v>23.078907613725004</v>
      </c>
      <c r="AB108" s="93">
        <v>0.15599224749556884</v>
      </c>
      <c r="AC108" s="92">
        <v>8</v>
      </c>
      <c r="AD108" s="92">
        <v>89.281204198548082</v>
      </c>
      <c r="AE108" s="92">
        <v>19.478776945317446</v>
      </c>
      <c r="AF108" s="92">
        <v>27.478776945317446</v>
      </c>
      <c r="AG108" s="92">
        <v>27.478776945317446</v>
      </c>
      <c r="AH108" s="92">
        <v>0</v>
      </c>
      <c r="AI108" s="92">
        <v>5603.759309115716</v>
      </c>
      <c r="AJ108" s="92">
        <v>638.85674310489696</v>
      </c>
      <c r="AK108" s="92">
        <v>4964.9025660108191</v>
      </c>
      <c r="AL108" s="47"/>
      <c r="AM108" s="44"/>
      <c r="AN108" s="94">
        <f>AVERAGE(AE$4:AE108)</f>
        <v>26.134495396591149</v>
      </c>
      <c r="AO108" s="94">
        <f>AVERAGE(AF$4:AF108)</f>
        <v>31.92497158706734</v>
      </c>
      <c r="AP108" s="94">
        <f>AVERAGE(AG$4:AG108)</f>
        <v>31.92497158706734</v>
      </c>
      <c r="AQ108" s="94">
        <f>AVERAGE(AH$4:AH108)</f>
        <v>0</v>
      </c>
      <c r="AR108" s="94">
        <f>AVERAGE(AI$4:AI108)</f>
        <v>6496.6348610547038</v>
      </c>
      <c r="AS108" s="94">
        <f>AVERAGE(AJ$4:AJ108)</f>
        <v>703.31771688869094</v>
      </c>
      <c r="AT108" s="94">
        <f>AVERAGE(AK$4:AK108)</f>
        <v>5793.3171441660143</v>
      </c>
      <c r="AU108" s="44"/>
      <c r="AV108" s="44"/>
      <c r="AW108" s="44"/>
      <c r="AX108" s="44"/>
      <c r="AY108" s="47"/>
      <c r="AZ108" s="44"/>
      <c r="BA108" s="44">
        <v>105</v>
      </c>
      <c r="BB108" s="92">
        <v>31.190912514248851</v>
      </c>
      <c r="BC108" s="93">
        <v>0.12338914922539111</v>
      </c>
      <c r="BD108" s="88">
        <v>4</v>
      </c>
      <c r="BE108" s="92">
        <v>80.48626018580984</v>
      </c>
      <c r="BF108" s="92">
        <v>27.342292355552079</v>
      </c>
      <c r="BG108" s="92">
        <v>31.342292355552079</v>
      </c>
      <c r="BH108" s="92">
        <v>31.342292355552079</v>
      </c>
      <c r="BI108" s="92">
        <v>0</v>
      </c>
      <c r="BJ108" s="92">
        <v>4816.8024580937144</v>
      </c>
      <c r="BK108" s="92">
        <v>707.33210729685152</v>
      </c>
      <c r="BL108" s="92">
        <v>4109.4703507968625</v>
      </c>
      <c r="BM108" s="88" t="s">
        <v>109</v>
      </c>
      <c r="BN108" s="88">
        <v>0</v>
      </c>
      <c r="BO108" s="89"/>
      <c r="BP108" s="69"/>
      <c r="BQ108" s="98">
        <f>AVERAGE(BF$4:BF108)</f>
        <v>30.680318039837317</v>
      </c>
      <c r="BR108" s="98">
        <f>AVERAGE(BG$4:BG108)</f>
        <v>36.089841849361122</v>
      </c>
      <c r="BS108" s="98">
        <f>AVERAGE(BH$4:BH108)</f>
        <v>36.089841849361122</v>
      </c>
      <c r="BT108" s="98">
        <f>AVERAGE(BI$4:BI108)</f>
        <v>0</v>
      </c>
      <c r="BU108" s="98">
        <f>AVERAGE(BJ$4:BJ108)</f>
        <v>5541.0074018160412</v>
      </c>
      <c r="BV108" s="98">
        <f>AVERAGE(BK$4:BK108)</f>
        <v>784.10076929661864</v>
      </c>
      <c r="BW108" s="98">
        <f>AVERAGE(BL$4:BL108)</f>
        <v>4756.9066325194235</v>
      </c>
      <c r="BX108" s="89"/>
      <c r="BY108" s="47"/>
      <c r="CA108" s="88">
        <v>105</v>
      </c>
      <c r="CB108" s="97">
        <v>28.00696467053584</v>
      </c>
      <c r="CC108" s="105">
        <v>0.1773054197021649</v>
      </c>
      <c r="CD108" s="104">
        <v>7</v>
      </c>
      <c r="CE108" s="97">
        <v>33.208843400400959</v>
      </c>
      <c r="CF108" s="97">
        <v>23.041178045042777</v>
      </c>
      <c r="CG108" s="97">
        <v>30.041178045042777</v>
      </c>
      <c r="CH108" s="97">
        <v>30.041178045042777</v>
      </c>
      <c r="CI108" s="97">
        <v>0</v>
      </c>
      <c r="CJ108" s="97">
        <v>6157.2092077733469</v>
      </c>
      <c r="CK108" s="97">
        <v>634.03240430125652</v>
      </c>
      <c r="CL108" s="97">
        <v>5523.1768034720899</v>
      </c>
      <c r="CM108" s="97" t="s">
        <v>109</v>
      </c>
      <c r="CQ108" s="97">
        <f>AVERAGE(CF$4:CF108)</f>
        <v>26.73836375103965</v>
      </c>
      <c r="CR108" s="97">
        <f>AVERAGE(CG$4:CG108)</f>
        <v>32.119316131992043</v>
      </c>
      <c r="CS108" s="97">
        <f>AVERAGE(CH$4:CH108)</f>
        <v>32.119316131992043</v>
      </c>
      <c r="CT108" s="97">
        <f>AVERAGE(CI$4:CI108)</f>
        <v>0</v>
      </c>
      <c r="CU108" s="97">
        <f>AVERAGE(CJ$4:CJ108)</f>
        <v>6537.5609768825225</v>
      </c>
      <c r="CV108" s="97">
        <f>AVERAGE(CK$4:CK108)</f>
        <v>706.6503595182304</v>
      </c>
      <c r="CW108" s="97">
        <f>AVERAGE(CL$4:CL108)</f>
        <v>5830.9106173642922</v>
      </c>
    </row>
    <row r="109" spans="1:101">
      <c r="A109" s="88">
        <v>106</v>
      </c>
      <c r="B109" s="92">
        <v>31.748998855916255</v>
      </c>
      <c r="C109" s="93">
        <v>0.18308367074902854</v>
      </c>
      <c r="D109" s="88">
        <v>9</v>
      </c>
      <c r="E109" s="92">
        <v>53.323371977833318</v>
      </c>
      <c r="F109" s="92">
        <v>25.936275602768401</v>
      </c>
      <c r="G109" s="92">
        <v>34.936275602768404</v>
      </c>
      <c r="H109" s="92">
        <v>34.936275602768404</v>
      </c>
      <c r="I109" s="92">
        <v>0</v>
      </c>
      <c r="J109" s="92">
        <v>5414.8230380096966</v>
      </c>
      <c r="K109" s="92">
        <v>752.04888403320138</v>
      </c>
      <c r="L109" s="92">
        <v>4662.7741539764957</v>
      </c>
      <c r="M109" s="88" t="s">
        <v>109</v>
      </c>
      <c r="N109" s="44"/>
      <c r="O109" s="92">
        <f>AVERAGE(F$4:F109)</f>
        <v>30.779828572974498</v>
      </c>
      <c r="P109" s="92">
        <f>AVERAGE(G$4:G109)</f>
        <v>36.166621025804687</v>
      </c>
      <c r="Q109" s="92">
        <f>AVERAGE(H$4:H109)</f>
        <v>36.166621025804687</v>
      </c>
      <c r="R109" s="92">
        <f>AVERAGE(I$4:I109)</f>
        <v>6.5342155097471654E-4</v>
      </c>
      <c r="S109" s="92">
        <f>AVERAGE(J$4:J109)</f>
        <v>5552.195827182235</v>
      </c>
      <c r="T109" s="92">
        <f>AVERAGE(K$4:K109)</f>
        <v>782.46596463017693</v>
      </c>
      <c r="U109" s="92">
        <f>AVERAGE(L$4:L109)</f>
        <v>4769.7298625520561</v>
      </c>
      <c r="V109" s="44"/>
      <c r="W109" s="44"/>
      <c r="X109" s="44"/>
      <c r="Y109" s="47"/>
      <c r="Z109" s="88">
        <v>106</v>
      </c>
      <c r="AA109" s="92">
        <v>26.167410650055945</v>
      </c>
      <c r="AB109" s="93">
        <v>0.15980111655644658</v>
      </c>
      <c r="AC109" s="92">
        <v>7</v>
      </c>
      <c r="AD109" s="92">
        <v>27.976990761558966</v>
      </c>
      <c r="AE109" s="92">
        <v>21.985829210785955</v>
      </c>
      <c r="AF109" s="92">
        <v>28.985829210785955</v>
      </c>
      <c r="AG109" s="92">
        <v>28.985829210785955</v>
      </c>
      <c r="AH109" s="92">
        <v>0</v>
      </c>
      <c r="AI109" s="92">
        <v>5922.613285335291</v>
      </c>
      <c r="AJ109" s="92">
        <v>607.6935749772781</v>
      </c>
      <c r="AK109" s="92">
        <v>5314.9197103580127</v>
      </c>
      <c r="AL109" s="47"/>
      <c r="AM109" s="44"/>
      <c r="AN109" s="94">
        <f>AVERAGE(AE$4:AE109)</f>
        <v>26.095357036347707</v>
      </c>
      <c r="AO109" s="94">
        <f>AVERAGE(AF$4:AF109)</f>
        <v>31.897243828800537</v>
      </c>
      <c r="AP109" s="94">
        <f>AVERAGE(AG$4:AG109)</f>
        <v>31.897243828800537</v>
      </c>
      <c r="AQ109" s="94">
        <f>AVERAGE(AH$4:AH109)</f>
        <v>0</v>
      </c>
      <c r="AR109" s="94">
        <f>AVERAGE(AI$4:AI109)</f>
        <v>6491.2195631705581</v>
      </c>
      <c r="AS109" s="94">
        <f>AVERAGE(AJ$4:AJ109)</f>
        <v>702.41560234235681</v>
      </c>
      <c r="AT109" s="94">
        <f>AVERAGE(AK$4:AK109)</f>
        <v>5788.8039608282024</v>
      </c>
      <c r="AU109" s="44"/>
      <c r="AV109" s="44"/>
      <c r="AW109" s="44"/>
      <c r="AX109" s="44"/>
      <c r="AY109" s="47"/>
      <c r="AZ109" s="44"/>
      <c r="BA109" s="44">
        <v>106</v>
      </c>
      <c r="BB109" s="92">
        <v>34.146941626007688</v>
      </c>
      <c r="BC109" s="93">
        <v>0.1260450437233443</v>
      </c>
      <c r="BD109" s="88">
        <v>2</v>
      </c>
      <c r="BE109" s="92">
        <v>70.43081378261374</v>
      </c>
      <c r="BF109" s="92">
        <v>29.842888875739064</v>
      </c>
      <c r="BG109" s="92">
        <v>31.842888875739064</v>
      </c>
      <c r="BH109" s="92">
        <v>31.842888875739064</v>
      </c>
      <c r="BI109" s="92">
        <v>0</v>
      </c>
      <c r="BJ109" s="92">
        <v>4905.5549138689184</v>
      </c>
      <c r="BK109" s="92">
        <v>707.28859129739499</v>
      </c>
      <c r="BL109" s="92">
        <v>4198.2663225715232</v>
      </c>
      <c r="BM109" s="88" t="s">
        <v>109</v>
      </c>
      <c r="BN109" s="88">
        <v>0</v>
      </c>
      <c r="BO109" s="89"/>
      <c r="BP109" s="69"/>
      <c r="BQ109" s="98">
        <f>AVERAGE(BF$4:BF109)</f>
        <v>30.672417764704313</v>
      </c>
      <c r="BR109" s="98">
        <f>AVERAGE(BG$4:BG109)</f>
        <v>36.049776255270345</v>
      </c>
      <c r="BS109" s="98">
        <f>AVERAGE(BH$4:BH109)</f>
        <v>36.049776255270345</v>
      </c>
      <c r="BT109" s="98">
        <f>AVERAGE(BI$4:BI109)</f>
        <v>0</v>
      </c>
      <c r="BU109" s="98">
        <f>AVERAGE(BJ$4:BJ109)</f>
        <v>5535.0125670240868</v>
      </c>
      <c r="BV109" s="98">
        <f>AVERAGE(BK$4:BK109)</f>
        <v>783.37612610794679</v>
      </c>
      <c r="BW109" s="98">
        <f>AVERAGE(BL$4:BL109)</f>
        <v>4751.6364409161415</v>
      </c>
      <c r="BX109" s="89"/>
      <c r="BY109" s="47"/>
      <c r="CA109" s="88">
        <v>106</v>
      </c>
      <c r="CB109" s="97">
        <v>31.988768200882667</v>
      </c>
      <c r="CC109" s="105">
        <v>7.1002448880143371E-2</v>
      </c>
      <c r="CD109" s="104">
        <v>1</v>
      </c>
      <c r="CE109" s="97">
        <v>83.517207602069234</v>
      </c>
      <c r="CF109" s="97">
        <v>29.717487321960739</v>
      </c>
      <c r="CG109" s="97">
        <v>30.717487321960739</v>
      </c>
      <c r="CH109" s="97">
        <v>30.717487321960739</v>
      </c>
      <c r="CI109" s="97">
        <v>0</v>
      </c>
      <c r="CJ109" s="97">
        <v>6211.635890759806</v>
      </c>
      <c r="CK109" s="97">
        <v>697.86695404128398</v>
      </c>
      <c r="CL109" s="97">
        <v>5513.7689367185221</v>
      </c>
      <c r="CM109" s="97" t="s">
        <v>109</v>
      </c>
      <c r="CQ109" s="97">
        <f>AVERAGE(CF$4:CF109)</f>
        <v>26.76646869038796</v>
      </c>
      <c r="CR109" s="97">
        <f>AVERAGE(CG$4:CG109)</f>
        <v>32.106091331897403</v>
      </c>
      <c r="CS109" s="97">
        <f>AVERAGE(CH$4:CH109)</f>
        <v>32.106091331897403</v>
      </c>
      <c r="CT109" s="97">
        <f>AVERAGE(CI$4:CI109)</f>
        <v>0</v>
      </c>
      <c r="CU109" s="97">
        <f>AVERAGE(CJ$4:CJ109)</f>
        <v>6534.4862119191002</v>
      </c>
      <c r="CV109" s="97">
        <f>AVERAGE(CK$4:CK109)</f>
        <v>706.5674972024101</v>
      </c>
      <c r="CW109" s="97">
        <f>AVERAGE(CL$4:CL109)</f>
        <v>5827.9187147166904</v>
      </c>
    </row>
    <row r="110" spans="1:101">
      <c r="A110" s="88">
        <v>107</v>
      </c>
      <c r="B110" s="92">
        <v>35.212033759666802</v>
      </c>
      <c r="C110" s="93">
        <v>0.1978503124738239</v>
      </c>
      <c r="D110" s="88">
        <v>9</v>
      </c>
      <c r="E110" s="92">
        <v>51.504628502384932</v>
      </c>
      <c r="F110" s="92">
        <v>28.245321877477888</v>
      </c>
      <c r="G110" s="92">
        <v>37.245321877477892</v>
      </c>
      <c r="H110" s="92">
        <v>37.245321877477892</v>
      </c>
      <c r="I110" s="92">
        <v>0</v>
      </c>
      <c r="J110" s="92">
        <v>5795.799638087351</v>
      </c>
      <c r="K110" s="92">
        <v>796.41106605194273</v>
      </c>
      <c r="L110" s="92">
        <v>4999.3885720354083</v>
      </c>
      <c r="M110" s="88" t="s">
        <v>109</v>
      </c>
      <c r="N110" s="44"/>
      <c r="O110" s="92">
        <f>AVERAGE(F$4:F110)</f>
        <v>30.756141594511913</v>
      </c>
      <c r="P110" s="92">
        <f>AVERAGE(G$4:G110)</f>
        <v>36.176702342175467</v>
      </c>
      <c r="Q110" s="92">
        <f>AVERAGE(H$4:H110)</f>
        <v>36.176702342175467</v>
      </c>
      <c r="R110" s="92">
        <f>AVERAGE(I$4:I110)</f>
        <v>6.4731480750766313E-4</v>
      </c>
      <c r="S110" s="92">
        <f>AVERAGE(J$4:J110)</f>
        <v>5554.4724983121896</v>
      </c>
      <c r="T110" s="92">
        <f>AVERAGE(K$4:K110)</f>
        <v>782.59629268084757</v>
      </c>
      <c r="U110" s="92">
        <f>AVERAGE(L$4:L110)</f>
        <v>4771.8762056313399</v>
      </c>
      <c r="V110" s="44"/>
      <c r="W110" s="44"/>
      <c r="X110" s="44"/>
      <c r="Y110" s="47"/>
      <c r="Z110" s="88">
        <v>107</v>
      </c>
      <c r="AA110" s="92">
        <v>41.095806289220008</v>
      </c>
      <c r="AB110" s="93">
        <v>0.11070100437457732</v>
      </c>
      <c r="AC110" s="92">
        <v>8</v>
      </c>
      <c r="AD110" s="92">
        <v>72.581421084749849</v>
      </c>
      <c r="AE110" s="92">
        <v>36.546459257420281</v>
      </c>
      <c r="AF110" s="92">
        <v>44.546459257420281</v>
      </c>
      <c r="AG110" s="92">
        <v>44.546459257420281</v>
      </c>
      <c r="AH110" s="92">
        <v>0</v>
      </c>
      <c r="AI110" s="92">
        <v>9045.7722624380476</v>
      </c>
      <c r="AJ110" s="92">
        <v>963.5106062331555</v>
      </c>
      <c r="AK110" s="92">
        <v>8082.2616562048925</v>
      </c>
      <c r="AL110" s="47"/>
      <c r="AM110" s="44"/>
      <c r="AN110" s="94">
        <f>AVERAGE(AE$4:AE110)</f>
        <v>26.193030888881093</v>
      </c>
      <c r="AO110" s="94">
        <f>AVERAGE(AF$4:AF110)</f>
        <v>32.015460795423152</v>
      </c>
      <c r="AP110" s="94">
        <f>AVERAGE(AG$4:AG110)</f>
        <v>32.015460795423152</v>
      </c>
      <c r="AQ110" s="94">
        <f>AVERAGE(AH$4:AH110)</f>
        <v>0</v>
      </c>
      <c r="AR110" s="94">
        <f>AVERAGE(AI$4:AI110)</f>
        <v>6515.0938874627782</v>
      </c>
      <c r="AS110" s="94">
        <f>AVERAGE(AJ$4:AJ110)</f>
        <v>704.85574256563541</v>
      </c>
      <c r="AT110" s="94">
        <f>AVERAGE(AK$4:AK110)</f>
        <v>5810.2381448971446</v>
      </c>
      <c r="AU110" s="44"/>
      <c r="AV110" s="44"/>
      <c r="AW110" s="44"/>
      <c r="AX110" s="44"/>
      <c r="AY110" s="47"/>
      <c r="AZ110" s="44"/>
      <c r="BA110" s="44">
        <v>107</v>
      </c>
      <c r="BB110" s="92">
        <v>29.3678415983223</v>
      </c>
      <c r="BC110" s="93">
        <v>0.11133008064928071</v>
      </c>
      <c r="BD110" s="88">
        <v>6</v>
      </c>
      <c r="BE110" s="92">
        <v>50.641036500053183</v>
      </c>
      <c r="BF110" s="92">
        <v>26.098317424685778</v>
      </c>
      <c r="BG110" s="92">
        <v>32.098317424685774</v>
      </c>
      <c r="BH110" s="92">
        <v>32.098317424685774</v>
      </c>
      <c r="BI110" s="92">
        <v>0</v>
      </c>
      <c r="BJ110" s="92">
        <v>4912.8333389119616</v>
      </c>
      <c r="BK110" s="92">
        <v>692.60738499376862</v>
      </c>
      <c r="BL110" s="92">
        <v>4220.2259539181932</v>
      </c>
      <c r="BM110" s="88" t="s">
        <v>109</v>
      </c>
      <c r="BN110" s="88">
        <v>0</v>
      </c>
      <c r="BO110" s="89"/>
      <c r="BP110" s="69"/>
      <c r="BQ110" s="98">
        <f>AVERAGE(BF$4:BF110)</f>
        <v>30.629669163395729</v>
      </c>
      <c r="BR110" s="98">
        <f>AVERAGE(BG$4:BG110)</f>
        <v>36.012846733489184</v>
      </c>
      <c r="BS110" s="98">
        <f>AVERAGE(BH$4:BH110)</f>
        <v>36.012846733489184</v>
      </c>
      <c r="BT110" s="98">
        <f>AVERAGE(BI$4:BI110)</f>
        <v>0</v>
      </c>
      <c r="BU110" s="98">
        <f>AVERAGE(BJ$4:BJ110)</f>
        <v>5529.1978078828524</v>
      </c>
      <c r="BV110" s="98">
        <f>AVERAGE(BK$4:BK110)</f>
        <v>782.52782011622548</v>
      </c>
      <c r="BW110" s="98">
        <f>AVERAGE(BL$4:BL110)</f>
        <v>4746.6699877666279</v>
      </c>
      <c r="BX110" s="89"/>
      <c r="BY110" s="47"/>
      <c r="CA110" s="88">
        <v>107</v>
      </c>
      <c r="CB110" s="97">
        <v>25.304289409686255</v>
      </c>
      <c r="CC110" s="105">
        <v>0.10930135861462327</v>
      </c>
      <c r="CD110" s="104">
        <v>2</v>
      </c>
      <c r="CE110" s="97">
        <v>99.740000863054249</v>
      </c>
      <c r="CF110" s="97">
        <v>22.538496198429925</v>
      </c>
      <c r="CG110" s="97">
        <v>24.538496198429925</v>
      </c>
      <c r="CH110" s="97">
        <v>24.538496198429925</v>
      </c>
      <c r="CI110" s="97">
        <v>0</v>
      </c>
      <c r="CJ110" s="97">
        <v>4990.6730360236752</v>
      </c>
      <c r="CK110" s="97">
        <v>590.50992483165271</v>
      </c>
      <c r="CL110" s="97">
        <v>4400.1631111920224</v>
      </c>
      <c r="CM110" s="97" t="s">
        <v>109</v>
      </c>
      <c r="CQ110" s="97">
        <f>AVERAGE(CF$4:CF110)</f>
        <v>26.726954928780877</v>
      </c>
      <c r="CR110" s="97">
        <f>AVERAGE(CG$4:CG110)</f>
        <v>32.035366143734159</v>
      </c>
      <c r="CS110" s="97">
        <f>AVERAGE(CH$4:CH110)</f>
        <v>32.035366143734159</v>
      </c>
      <c r="CT110" s="97">
        <f>AVERAGE(CI$4:CI110)</f>
        <v>0</v>
      </c>
      <c r="CU110" s="97">
        <f>AVERAGE(CJ$4:CJ110)</f>
        <v>6520.0580513967134</v>
      </c>
      <c r="CV110" s="97">
        <f>AVERAGE(CK$4:CK110)</f>
        <v>705.4828469933376</v>
      </c>
      <c r="CW110" s="97">
        <f>AVERAGE(CL$4:CL110)</f>
        <v>5814.5752044033761</v>
      </c>
    </row>
    <row r="111" spans="1:101">
      <c r="A111" s="88">
        <v>108</v>
      </c>
      <c r="B111" s="92">
        <v>41.11077134147552</v>
      </c>
      <c r="C111" s="93">
        <v>9.8320486176384683E-2</v>
      </c>
      <c r="D111" s="88">
        <v>6</v>
      </c>
      <c r="E111" s="92">
        <v>26.295211934436679</v>
      </c>
      <c r="F111" s="92">
        <v>37.068740316095464</v>
      </c>
      <c r="G111" s="92">
        <v>43.068740316095464</v>
      </c>
      <c r="H111" s="92">
        <v>43.068740316095464</v>
      </c>
      <c r="I111" s="92">
        <v>0</v>
      </c>
      <c r="J111" s="92">
        <v>6581.5719781757216</v>
      </c>
      <c r="K111" s="92">
        <v>887.670018256346</v>
      </c>
      <c r="L111" s="92">
        <v>5693.9019599193753</v>
      </c>
      <c r="M111" s="88" t="s">
        <v>109</v>
      </c>
      <c r="N111" s="44"/>
      <c r="O111" s="92">
        <f>AVERAGE(F$4:F111)</f>
        <v>30.814591582674726</v>
      </c>
      <c r="P111" s="92">
        <f>AVERAGE(G$4:G111)</f>
        <v>36.240517508600654</v>
      </c>
      <c r="Q111" s="92">
        <f>AVERAGE(H$4:H111)</f>
        <v>36.240517508600654</v>
      </c>
      <c r="R111" s="92">
        <f>AVERAGE(I$4:I111)</f>
        <v>6.4132115188259215E-4</v>
      </c>
      <c r="S111" s="92">
        <f>AVERAGE(J$4:J111)</f>
        <v>5563.9826786812973</v>
      </c>
      <c r="T111" s="92">
        <f>AVERAGE(K$4:K111)</f>
        <v>783.56919754728744</v>
      </c>
      <c r="U111" s="92">
        <f>AVERAGE(L$4:L111)</f>
        <v>4780.4134811340073</v>
      </c>
      <c r="V111" s="44"/>
      <c r="W111" s="44"/>
      <c r="X111" s="44"/>
      <c r="Y111" s="47"/>
      <c r="Z111" s="88">
        <v>108</v>
      </c>
      <c r="AA111" s="92">
        <v>38.363299042202357</v>
      </c>
      <c r="AB111" s="93">
        <v>7.8675843931971745E-2</v>
      </c>
      <c r="AC111" s="92">
        <v>6</v>
      </c>
      <c r="AD111" s="92">
        <v>44.114606628651899</v>
      </c>
      <c r="AE111" s="92">
        <v>35.345034114042484</v>
      </c>
      <c r="AF111" s="92">
        <v>41.345034114042484</v>
      </c>
      <c r="AG111" s="92">
        <v>41.345034114042484</v>
      </c>
      <c r="AH111" s="92">
        <v>0</v>
      </c>
      <c r="AI111" s="92">
        <v>8359.5547706532925</v>
      </c>
      <c r="AJ111" s="92">
        <v>871.01528890950158</v>
      </c>
      <c r="AK111" s="92">
        <v>7488.5394817437909</v>
      </c>
      <c r="AL111" s="47"/>
      <c r="AM111" s="44"/>
      <c r="AN111" s="94">
        <f>AVERAGE(AE$4:AE111)</f>
        <v>26.27777165948444</v>
      </c>
      <c r="AO111" s="94">
        <f>AVERAGE(AF$4:AF111)</f>
        <v>32.101845733558513</v>
      </c>
      <c r="AP111" s="94">
        <f>AVERAGE(AG$4:AG111)</f>
        <v>32.101845733558513</v>
      </c>
      <c r="AQ111" s="94">
        <f>AVERAGE(AH$4:AH111)</f>
        <v>0</v>
      </c>
      <c r="AR111" s="94">
        <f>AVERAGE(AI$4:AI111)</f>
        <v>6532.1722289738009</v>
      </c>
      <c r="AS111" s="94">
        <f>AVERAGE(AJ$4:AJ111)</f>
        <v>706.39425688363417</v>
      </c>
      <c r="AT111" s="94">
        <f>AVERAGE(AK$4:AK111)</f>
        <v>5825.777972090169</v>
      </c>
      <c r="AU111" s="44"/>
      <c r="AV111" s="44"/>
      <c r="AW111" s="44"/>
      <c r="AX111" s="44"/>
      <c r="AY111" s="47"/>
      <c r="AZ111" s="44"/>
      <c r="BA111" s="44">
        <v>108</v>
      </c>
      <c r="BB111" s="92">
        <v>35.925141310912359</v>
      </c>
      <c r="BC111" s="93">
        <v>8.8029142140312391E-2</v>
      </c>
      <c r="BD111" s="88">
        <v>6</v>
      </c>
      <c r="BE111" s="92">
        <v>94.102202389200869</v>
      </c>
      <c r="BF111" s="92">
        <v>32.762681940043244</v>
      </c>
      <c r="BG111" s="92">
        <v>38.762681940043244</v>
      </c>
      <c r="BH111" s="92">
        <v>38.762681940043244</v>
      </c>
      <c r="BI111" s="92">
        <v>0</v>
      </c>
      <c r="BJ111" s="92">
        <v>5909.2760721325603</v>
      </c>
      <c r="BK111" s="92">
        <v>869.3558411900658</v>
      </c>
      <c r="BL111" s="92">
        <v>5039.9202309424945</v>
      </c>
      <c r="BM111" s="88" t="s">
        <v>109</v>
      </c>
      <c r="BN111" s="88">
        <v>0</v>
      </c>
      <c r="BO111" s="89"/>
      <c r="BP111" s="69"/>
      <c r="BQ111" s="98">
        <f>AVERAGE(BF$4:BF111)</f>
        <v>30.64941928169802</v>
      </c>
      <c r="BR111" s="98">
        <f>AVERAGE(BG$4:BG111)</f>
        <v>36.038308170586909</v>
      </c>
      <c r="BS111" s="98">
        <f>AVERAGE(BH$4:BH111)</f>
        <v>36.038308170586909</v>
      </c>
      <c r="BT111" s="98">
        <f>AVERAGE(BI$4:BI111)</f>
        <v>0</v>
      </c>
      <c r="BU111" s="98">
        <f>AVERAGE(BJ$4:BJ111)</f>
        <v>5532.71705107035</v>
      </c>
      <c r="BV111" s="98">
        <f>AVERAGE(BK$4:BK111)</f>
        <v>783.33178327431654</v>
      </c>
      <c r="BW111" s="98">
        <f>AVERAGE(BL$4:BL111)</f>
        <v>4749.385267796034</v>
      </c>
      <c r="BX111" s="89"/>
      <c r="BY111" s="47"/>
      <c r="CA111" s="88">
        <v>108</v>
      </c>
      <c r="CB111" s="97">
        <v>32.907611619515528</v>
      </c>
      <c r="CC111" s="105">
        <v>7.4335138651929616E-2</v>
      </c>
      <c r="CD111" s="104">
        <v>4</v>
      </c>
      <c r="CE111" s="97">
        <v>99.739542804396621</v>
      </c>
      <c r="CF111" s="97">
        <v>30.461419747074991</v>
      </c>
      <c r="CG111" s="97">
        <v>34.461419747074991</v>
      </c>
      <c r="CH111" s="97">
        <v>34.461419747074991</v>
      </c>
      <c r="CI111" s="97">
        <v>0</v>
      </c>
      <c r="CJ111" s="97">
        <v>6965.6697055882141</v>
      </c>
      <c r="CK111" s="97">
        <v>788.96793774589639</v>
      </c>
      <c r="CL111" s="97">
        <v>6176.7017678423181</v>
      </c>
      <c r="CM111" s="97" t="s">
        <v>109</v>
      </c>
      <c r="CQ111" s="97">
        <f>AVERAGE(CF$4:CF111)</f>
        <v>26.761533306728047</v>
      </c>
      <c r="CR111" s="97">
        <f>AVERAGE(CG$4:CG111)</f>
        <v>32.057829603024352</v>
      </c>
      <c r="CS111" s="97">
        <f>AVERAGE(CH$4:CH111)</f>
        <v>32.057829603024352</v>
      </c>
      <c r="CT111" s="97">
        <f>AVERAGE(CI$4:CI111)</f>
        <v>0</v>
      </c>
      <c r="CU111" s="97">
        <f>AVERAGE(CJ$4:CJ111)</f>
        <v>6524.1840852318201</v>
      </c>
      <c r="CV111" s="97">
        <f>AVERAGE(CK$4:CK111)</f>
        <v>706.25585709289828</v>
      </c>
      <c r="CW111" s="97">
        <f>AVERAGE(CL$4:CL111)</f>
        <v>5817.9282281389214</v>
      </c>
    </row>
    <row r="112" spans="1:101">
      <c r="A112" s="88">
        <v>109</v>
      </c>
      <c r="B112" s="92">
        <v>40.409355560611957</v>
      </c>
      <c r="C112" s="93">
        <v>8.3541287620830129E-2</v>
      </c>
      <c r="D112" s="88">
        <v>3</v>
      </c>
      <c r="E112" s="92">
        <v>34.933569898954971</v>
      </c>
      <c r="F112" s="92">
        <v>37.033505965150482</v>
      </c>
      <c r="G112" s="92">
        <v>40.033505965150482</v>
      </c>
      <c r="H112" s="92">
        <v>40.033505965150482</v>
      </c>
      <c r="I112" s="92">
        <v>0</v>
      </c>
      <c r="J112" s="92">
        <v>6106.3013826364167</v>
      </c>
      <c r="K112" s="92">
        <v>835.60368920196458</v>
      </c>
      <c r="L112" s="92">
        <v>5270.697693434452</v>
      </c>
      <c r="M112" s="88" t="s">
        <v>109</v>
      </c>
      <c r="N112" s="44"/>
      <c r="O112" s="92">
        <f>AVERAGE(F$4:F112)</f>
        <v>30.871645843064414</v>
      </c>
      <c r="P112" s="92">
        <f>AVERAGE(G$4:G112)</f>
        <v>36.275315567835051</v>
      </c>
      <c r="Q112" s="92">
        <f>AVERAGE(H$4:H112)</f>
        <v>36.275315567835051</v>
      </c>
      <c r="R112" s="92">
        <f>AVERAGE(I$4:I112)</f>
        <v>6.3543747159009129E-4</v>
      </c>
      <c r="S112" s="92">
        <f>AVERAGE(J$4:J112)</f>
        <v>5568.9580796350137</v>
      </c>
      <c r="T112" s="92">
        <f>AVERAGE(K$4:K112)</f>
        <v>784.0465782046698</v>
      </c>
      <c r="U112" s="92">
        <f>AVERAGE(L$4:L112)</f>
        <v>4784.9115014303416</v>
      </c>
      <c r="V112" s="44"/>
      <c r="W112" s="44"/>
      <c r="X112" s="44"/>
      <c r="Y112" s="47"/>
      <c r="Z112" s="88">
        <v>109</v>
      </c>
      <c r="AA112" s="92">
        <v>27.318292837664536</v>
      </c>
      <c r="AB112" s="93">
        <v>0.12953059080724555</v>
      </c>
      <c r="AC112" s="92">
        <v>5</v>
      </c>
      <c r="AD112" s="92">
        <v>89.347540775817038</v>
      </c>
      <c r="AE112" s="92">
        <v>23.779738226556503</v>
      </c>
      <c r="AF112" s="92">
        <v>28.779738226556503</v>
      </c>
      <c r="AG112" s="92">
        <v>28.779738226556503</v>
      </c>
      <c r="AH112" s="92">
        <v>0</v>
      </c>
      <c r="AI112" s="92">
        <v>5862.1042836445413</v>
      </c>
      <c r="AJ112" s="92">
        <v>664.94230530694711</v>
      </c>
      <c r="AK112" s="92">
        <v>5197.1619783375945</v>
      </c>
      <c r="AL112" s="47"/>
      <c r="AM112" s="44"/>
      <c r="AN112" s="94">
        <f>AVERAGE(AE$4:AE112)</f>
        <v>26.254853921567673</v>
      </c>
      <c r="AO112" s="94">
        <f>AVERAGE(AF$4:AF112)</f>
        <v>32.071367683035561</v>
      </c>
      <c r="AP112" s="94">
        <f>AVERAGE(AG$4:AG112)</f>
        <v>32.071367683035561</v>
      </c>
      <c r="AQ112" s="94">
        <f>AVERAGE(AH$4:AH112)</f>
        <v>0</v>
      </c>
      <c r="AR112" s="94">
        <f>AVERAGE(AI$4:AI112)</f>
        <v>6526.0248166313313</v>
      </c>
      <c r="AS112" s="94">
        <f>AVERAGE(AJ$4:AJ112)</f>
        <v>706.01396374990316</v>
      </c>
      <c r="AT112" s="94">
        <f>AVERAGE(AK$4:AK112)</f>
        <v>5820.0108528814299</v>
      </c>
      <c r="AU112" s="44"/>
      <c r="AV112" s="44"/>
      <c r="AW112" s="44"/>
      <c r="AX112" s="44"/>
      <c r="AY112" s="47"/>
      <c r="AZ112" s="44"/>
      <c r="BA112" s="44">
        <v>109</v>
      </c>
      <c r="BB112" s="92">
        <v>34.083140164004014</v>
      </c>
      <c r="BC112" s="93">
        <v>0.12779804993719929</v>
      </c>
      <c r="BD112" s="88">
        <v>4</v>
      </c>
      <c r="BE112" s="92">
        <v>66.759140559398446</v>
      </c>
      <c r="BF112" s="92">
        <v>29.727381315308065</v>
      </c>
      <c r="BG112" s="92">
        <v>33.727381315308065</v>
      </c>
      <c r="BH112" s="92">
        <v>33.727381315308065</v>
      </c>
      <c r="BI112" s="92">
        <v>0</v>
      </c>
      <c r="BJ112" s="92">
        <v>5189.7799627570885</v>
      </c>
      <c r="BK112" s="92">
        <v>741.30676686555978</v>
      </c>
      <c r="BL112" s="92">
        <v>4448.473195891529</v>
      </c>
      <c r="BM112" s="88" t="s">
        <v>109</v>
      </c>
      <c r="BN112" s="88">
        <v>0</v>
      </c>
      <c r="BO112" s="89"/>
      <c r="BP112" s="69"/>
      <c r="BQ112" s="98">
        <f>AVERAGE(BF$4:BF112)</f>
        <v>30.640960217786184</v>
      </c>
      <c r="BR112" s="98">
        <f>AVERAGE(BG$4:BG112)</f>
        <v>36.017107006777003</v>
      </c>
      <c r="BS112" s="98">
        <f>AVERAGE(BH$4:BH112)</f>
        <v>36.017107006777003</v>
      </c>
      <c r="BT112" s="98">
        <f>AVERAGE(BI$4:BI112)</f>
        <v>0</v>
      </c>
      <c r="BU112" s="98">
        <f>AVERAGE(BJ$4:BJ112)</f>
        <v>5529.5708392509623</v>
      </c>
      <c r="BV112" s="98">
        <f>AVERAGE(BK$4:BK112)</f>
        <v>782.94623266506187</v>
      </c>
      <c r="BW112" s="98">
        <f>AVERAGE(BL$4:BL112)</f>
        <v>4746.6246065859013</v>
      </c>
      <c r="BX112" s="89"/>
      <c r="BY112" s="47"/>
      <c r="CA112" s="88">
        <v>109</v>
      </c>
      <c r="CB112" s="97">
        <v>29.820671017074268</v>
      </c>
      <c r="CC112" s="105">
        <v>0.15666593056494998</v>
      </c>
      <c r="CD112" s="104">
        <v>6</v>
      </c>
      <c r="CE112" s="97">
        <v>99.244551969649251</v>
      </c>
      <c r="CF112" s="97">
        <v>25.148787842113094</v>
      </c>
      <c r="CG112" s="97">
        <v>31.148787842113094</v>
      </c>
      <c r="CH112" s="97">
        <v>31.148787842113094</v>
      </c>
      <c r="CI112" s="97">
        <v>0</v>
      </c>
      <c r="CJ112" s="97">
        <v>6369.9140636714537</v>
      </c>
      <c r="CK112" s="97">
        <v>722.2203088119112</v>
      </c>
      <c r="CL112" s="97">
        <v>5647.6937548595424</v>
      </c>
      <c r="CM112" s="97" t="s">
        <v>109</v>
      </c>
      <c r="CQ112" s="97">
        <f>AVERAGE(CF$4:CF112)</f>
        <v>26.746737476777451</v>
      </c>
      <c r="CR112" s="97">
        <f>AVERAGE(CG$4:CG112)</f>
        <v>32.049489770355443</v>
      </c>
      <c r="CS112" s="97">
        <f>AVERAGE(CH$4:CH112)</f>
        <v>32.049489770355443</v>
      </c>
      <c r="CT112" s="97">
        <f>AVERAGE(CI$4:CI112)</f>
        <v>0</v>
      </c>
      <c r="CU112" s="97">
        <f>AVERAGE(CJ$4:CJ112)</f>
        <v>6522.7687639331016</v>
      </c>
      <c r="CV112" s="97">
        <f>AVERAGE(CK$4:CK112)</f>
        <v>706.40231995270574</v>
      </c>
      <c r="CW112" s="97">
        <f>AVERAGE(CL$4:CL112)</f>
        <v>5816.3664439803943</v>
      </c>
    </row>
    <row r="113" spans="1:101">
      <c r="A113" s="88">
        <v>110</v>
      </c>
      <c r="B113" s="92">
        <v>22.352909519110966</v>
      </c>
      <c r="C113" s="93">
        <v>7.6146748503683581E-2</v>
      </c>
      <c r="D113" s="88">
        <v>9</v>
      </c>
      <c r="E113" s="92">
        <v>41.682342159556818</v>
      </c>
      <c r="F113" s="92">
        <v>20.650808139633629</v>
      </c>
      <c r="G113" s="92">
        <v>29.650808139633629</v>
      </c>
      <c r="H113" s="92">
        <v>29.650808139633629</v>
      </c>
      <c r="I113" s="92">
        <v>0</v>
      </c>
      <c r="J113" s="92">
        <v>4498.6842623293642</v>
      </c>
      <c r="K113" s="92">
        <v>634.69850495222943</v>
      </c>
      <c r="L113" s="92">
        <v>3863.9857573771346</v>
      </c>
      <c r="M113" s="88" t="s">
        <v>109</v>
      </c>
      <c r="N113" s="44"/>
      <c r="O113" s="92">
        <f>AVERAGE(F$4:F113)</f>
        <v>30.778729136669586</v>
      </c>
      <c r="P113" s="92">
        <f>AVERAGE(G$4:G113)</f>
        <v>36.215092773033227</v>
      </c>
      <c r="Q113" s="92">
        <f>AVERAGE(H$4:H113)</f>
        <v>36.215092773033227</v>
      </c>
      <c r="R113" s="92">
        <f>AVERAGE(I$4:I113)</f>
        <v>6.296607673029087E-4</v>
      </c>
      <c r="S113" s="92">
        <f>AVERAGE(J$4:J113)</f>
        <v>5559.2283176595083</v>
      </c>
      <c r="T113" s="92">
        <f>AVERAGE(K$4:K113)</f>
        <v>782.68886844782946</v>
      </c>
      <c r="U113" s="92">
        <f>AVERAGE(L$4:L113)</f>
        <v>4776.5394492116757</v>
      </c>
      <c r="V113" s="44"/>
      <c r="W113" s="44"/>
      <c r="X113" s="44"/>
      <c r="Y113" s="47"/>
      <c r="Z113" s="88">
        <v>110</v>
      </c>
      <c r="AA113" s="92">
        <v>34.827297880065309</v>
      </c>
      <c r="AB113" s="93">
        <v>0.16581576191904818</v>
      </c>
      <c r="AC113" s="92">
        <v>1</v>
      </c>
      <c r="AD113" s="92">
        <v>54.601339230638473</v>
      </c>
      <c r="AE113" s="92">
        <v>29.052382946500629</v>
      </c>
      <c r="AF113" s="92">
        <v>30.052382946500629</v>
      </c>
      <c r="AG113" s="92">
        <v>30.052382946500629</v>
      </c>
      <c r="AH113" s="92">
        <v>0</v>
      </c>
      <c r="AI113" s="92">
        <v>6183.7240373070663</v>
      </c>
      <c r="AJ113" s="92">
        <v>655.6489981606511</v>
      </c>
      <c r="AK113" s="92">
        <v>5528.0750391464153</v>
      </c>
      <c r="AL113" s="47"/>
      <c r="AM113" s="44"/>
      <c r="AN113" s="94">
        <f>AVERAGE(AE$4:AE113)</f>
        <v>26.280286003612517</v>
      </c>
      <c r="AO113" s="94">
        <f>AVERAGE(AF$4:AF113)</f>
        <v>32.05301327633979</v>
      </c>
      <c r="AP113" s="94">
        <f>AVERAGE(AG$4:AG113)</f>
        <v>32.05301327633979</v>
      </c>
      <c r="AQ113" s="94">
        <f>AVERAGE(AH$4:AH113)</f>
        <v>0</v>
      </c>
      <c r="AR113" s="94">
        <f>AVERAGE(AI$4:AI113)</f>
        <v>6522.9129913647466</v>
      </c>
      <c r="AS113" s="94">
        <f>AVERAGE(AJ$4:AJ113)</f>
        <v>705.55610042636454</v>
      </c>
      <c r="AT113" s="94">
        <f>AVERAGE(AK$4:AK113)</f>
        <v>5817.3568909383848</v>
      </c>
      <c r="AU113" s="44"/>
      <c r="AV113" s="44"/>
      <c r="AW113" s="44"/>
      <c r="AX113" s="44"/>
      <c r="AY113" s="47"/>
      <c r="AZ113" s="44"/>
      <c r="BA113" s="44">
        <v>110</v>
      </c>
      <c r="BB113" s="92">
        <v>37.281034227587426</v>
      </c>
      <c r="BC113" s="93">
        <v>0.16601268723884299</v>
      </c>
      <c r="BD113" s="88">
        <v>10</v>
      </c>
      <c r="BE113" s="92">
        <v>88.05243218000993</v>
      </c>
      <c r="BF113" s="92">
        <v>31.091909552422354</v>
      </c>
      <c r="BG113" s="92">
        <v>41.091909552422351</v>
      </c>
      <c r="BH113" s="92">
        <v>41.091909552422351</v>
      </c>
      <c r="BI113" s="92">
        <v>0</v>
      </c>
      <c r="BJ113" s="92">
        <v>6349.4601731183047</v>
      </c>
      <c r="BK113" s="92">
        <v>909.89062322845689</v>
      </c>
      <c r="BL113" s="92">
        <v>5439.5695498898476</v>
      </c>
      <c r="BM113" s="88" t="s">
        <v>109</v>
      </c>
      <c r="BN113" s="88">
        <v>0</v>
      </c>
      <c r="BO113" s="89"/>
      <c r="BP113" s="69"/>
      <c r="BQ113" s="98">
        <f>AVERAGE(BF$4:BF113)</f>
        <v>30.645059757191969</v>
      </c>
      <c r="BR113" s="98">
        <f>AVERAGE(BG$4:BG113)</f>
        <v>36.06324157537378</v>
      </c>
      <c r="BS113" s="98">
        <f>AVERAGE(BH$4:BH113)</f>
        <v>36.06324157537378</v>
      </c>
      <c r="BT113" s="98">
        <f>AVERAGE(BI$4:BI113)</f>
        <v>0</v>
      </c>
      <c r="BU113" s="98">
        <f>AVERAGE(BJ$4:BJ113)</f>
        <v>5537.0243786497558</v>
      </c>
      <c r="BV113" s="98">
        <f>AVERAGE(BK$4:BK113)</f>
        <v>784.10027257927447</v>
      </c>
      <c r="BW113" s="98">
        <f>AVERAGE(BL$4:BL113)</f>
        <v>4752.9241060704826</v>
      </c>
      <c r="BX113" s="89"/>
      <c r="BY113" s="47"/>
      <c r="CA113" s="88">
        <v>110</v>
      </c>
      <c r="CB113" s="97">
        <v>20.55072407036981</v>
      </c>
      <c r="CC113" s="105">
        <v>0.15461062880409276</v>
      </c>
      <c r="CD113" s="104">
        <v>8</v>
      </c>
      <c r="CE113" s="97">
        <v>24.277234376277022</v>
      </c>
      <c r="CF113" s="97">
        <v>17.373363699470531</v>
      </c>
      <c r="CG113" s="97">
        <v>25.373363699470531</v>
      </c>
      <c r="CH113" s="97">
        <v>25.373363699470531</v>
      </c>
      <c r="CI113" s="97">
        <v>0</v>
      </c>
      <c r="CJ113" s="97">
        <v>5169.9935510210844</v>
      </c>
      <c r="CK113" s="97">
        <v>531.74450836568758</v>
      </c>
      <c r="CL113" s="97">
        <v>4638.2490426553968</v>
      </c>
      <c r="CM113" s="97" t="s">
        <v>109</v>
      </c>
      <c r="CQ113" s="97">
        <f>AVERAGE(CF$4:CF113)</f>
        <v>26.661524987892843</v>
      </c>
      <c r="CR113" s="97">
        <f>AVERAGE(CG$4:CG113)</f>
        <v>31.988797715165578</v>
      </c>
      <c r="CS113" s="97">
        <f>AVERAGE(CH$4:CH113)</f>
        <v>31.988797715165578</v>
      </c>
      <c r="CT113" s="97">
        <f>AVERAGE(CI$4:CI113)</f>
        <v>0</v>
      </c>
      <c r="CU113" s="97">
        <f>AVERAGE(CJ$4:CJ113)</f>
        <v>6510.4708074520831</v>
      </c>
      <c r="CV113" s="97">
        <f>AVERAGE(CK$4:CK113)</f>
        <v>704.81452166555118</v>
      </c>
      <c r="CW113" s="97">
        <f>AVERAGE(CL$4:CL113)</f>
        <v>5805.6562857865301</v>
      </c>
    </row>
    <row r="114" spans="1:101">
      <c r="A114" s="88">
        <v>111</v>
      </c>
      <c r="B114" s="92">
        <v>38.581493898815779</v>
      </c>
      <c r="C114" s="93">
        <v>0.16644853013990168</v>
      </c>
      <c r="D114" s="88">
        <v>3</v>
      </c>
      <c r="E114" s="92">
        <v>60.012871755061916</v>
      </c>
      <c r="F114" s="92">
        <v>32.159660948756311</v>
      </c>
      <c r="G114" s="92">
        <v>35.159660948756311</v>
      </c>
      <c r="H114" s="92">
        <v>35.159660948756311</v>
      </c>
      <c r="I114" s="92">
        <v>0</v>
      </c>
      <c r="J114" s="92">
        <v>5466.6041308152307</v>
      </c>
      <c r="K114" s="92">
        <v>763.20609073018818</v>
      </c>
      <c r="L114" s="92">
        <v>4703.3980400850423</v>
      </c>
      <c r="M114" s="88" t="s">
        <v>109</v>
      </c>
      <c r="N114" s="44"/>
      <c r="O114" s="92">
        <f>AVERAGE(F$4:F114)</f>
        <v>30.791169963805505</v>
      </c>
      <c r="P114" s="92">
        <f>AVERAGE(G$4:G114)</f>
        <v>36.205584378219918</v>
      </c>
      <c r="Q114" s="92">
        <f>AVERAGE(H$4:H114)</f>
        <v>36.205584378219918</v>
      </c>
      <c r="R114" s="92">
        <f>AVERAGE(I$4:I114)</f>
        <v>6.2398814777765721E-4</v>
      </c>
      <c r="S114" s="92">
        <f>AVERAGE(J$4:J114)</f>
        <v>5558.3938655257762</v>
      </c>
      <c r="T114" s="92">
        <f>AVERAGE(K$4:K114)</f>
        <v>782.51334792785076</v>
      </c>
      <c r="U114" s="92">
        <f>AVERAGE(L$4:L114)</f>
        <v>4775.8805175979223</v>
      </c>
      <c r="V114" s="44"/>
      <c r="W114" s="44"/>
      <c r="X114" s="44"/>
      <c r="Y114" s="47"/>
      <c r="Z114" s="88">
        <v>111</v>
      </c>
      <c r="AA114" s="92">
        <v>21.476797869092138</v>
      </c>
      <c r="AB114" s="93">
        <v>0.15164690976556755</v>
      </c>
      <c r="AC114" s="92">
        <v>4</v>
      </c>
      <c r="AD114" s="92">
        <v>68.965506146157907</v>
      </c>
      <c r="AE114" s="92">
        <v>18.21990784058459</v>
      </c>
      <c r="AF114" s="92">
        <v>22.21990784058459</v>
      </c>
      <c r="AG114" s="92">
        <v>22.21990784058459</v>
      </c>
      <c r="AH114" s="92">
        <v>0</v>
      </c>
      <c r="AI114" s="92">
        <v>4541.6882689721442</v>
      </c>
      <c r="AJ114" s="92">
        <v>513.36366295784978</v>
      </c>
      <c r="AK114" s="92">
        <v>4028.3246060142947</v>
      </c>
      <c r="AL114" s="47"/>
      <c r="AM114" s="44"/>
      <c r="AN114" s="94">
        <f>AVERAGE(AE$4:AE114)</f>
        <v>26.207669984125779</v>
      </c>
      <c r="AO114" s="94">
        <f>AVERAGE(AF$4:AF114)</f>
        <v>31.964426740882537</v>
      </c>
      <c r="AP114" s="94">
        <f>AVERAGE(AG$4:AG114)</f>
        <v>31.964426740882537</v>
      </c>
      <c r="AQ114" s="94">
        <f>AVERAGE(AH$4:AH114)</f>
        <v>0</v>
      </c>
      <c r="AR114" s="94">
        <f>AVERAGE(AI$4:AI114)</f>
        <v>6505.06411999184</v>
      </c>
      <c r="AS114" s="94">
        <f>AVERAGE(AJ$4:AJ114)</f>
        <v>703.82463702574728</v>
      </c>
      <c r="AT114" s="94">
        <f>AVERAGE(AK$4:AK114)</f>
        <v>5801.2394829660952</v>
      </c>
      <c r="AU114" s="44"/>
      <c r="AV114" s="44"/>
      <c r="AW114" s="44"/>
      <c r="AX114" s="44"/>
      <c r="AY114" s="47"/>
      <c r="AZ114" s="44"/>
      <c r="BA114" s="44">
        <v>111</v>
      </c>
      <c r="BB114" s="92">
        <v>25.127352473878048</v>
      </c>
      <c r="BC114" s="93">
        <v>0.12852756996437059</v>
      </c>
      <c r="BD114" s="88">
        <v>4</v>
      </c>
      <c r="BE114" s="92">
        <v>77.053790905128892</v>
      </c>
      <c r="BF114" s="92">
        <v>21.897794920772288</v>
      </c>
      <c r="BG114" s="92">
        <v>25.897794920772288</v>
      </c>
      <c r="BH114" s="92">
        <v>25.897794920772288</v>
      </c>
      <c r="BI114" s="92">
        <v>0</v>
      </c>
      <c r="BJ114" s="92">
        <v>3981.5559647090158</v>
      </c>
      <c r="BK114" s="92">
        <v>595.00968932057458</v>
      </c>
      <c r="BL114" s="92">
        <v>3386.5462753884412</v>
      </c>
      <c r="BM114" s="88" t="s">
        <v>109</v>
      </c>
      <c r="BN114" s="88">
        <v>0</v>
      </c>
      <c r="BO114" s="89"/>
      <c r="BP114" s="69"/>
      <c r="BQ114" s="98">
        <f>AVERAGE(BF$4:BF114)</f>
        <v>30.566255569476475</v>
      </c>
      <c r="BR114" s="98">
        <f>AVERAGE(BG$4:BG114)</f>
        <v>35.971660974881878</v>
      </c>
      <c r="BS114" s="98">
        <f>AVERAGE(BH$4:BH114)</f>
        <v>35.971660974881878</v>
      </c>
      <c r="BT114" s="98">
        <f>AVERAGE(BI$4:BI114)</f>
        <v>0</v>
      </c>
      <c r="BU114" s="98">
        <f>AVERAGE(BJ$4:BJ114)</f>
        <v>5523.011149695335</v>
      </c>
      <c r="BV114" s="98">
        <f>AVERAGE(BK$4:BK114)</f>
        <v>782.39675381117809</v>
      </c>
      <c r="BW114" s="98">
        <f>AVERAGE(BL$4:BL114)</f>
        <v>4740.6143958841576</v>
      </c>
      <c r="BX114" s="89"/>
      <c r="BY114" s="47"/>
      <c r="CA114" s="88">
        <v>111</v>
      </c>
      <c r="CB114" s="97">
        <v>27.636236350213135</v>
      </c>
      <c r="CC114" s="105">
        <v>7.9974259428112995E-2</v>
      </c>
      <c r="CD114" s="104">
        <v>4</v>
      </c>
      <c r="CE114" s="97">
        <v>39.255541651796051</v>
      </c>
      <c r="CF114" s="97">
        <v>25.426048814724542</v>
      </c>
      <c r="CG114" s="97">
        <v>29.426048814724542</v>
      </c>
      <c r="CH114" s="97">
        <v>29.426048814724542</v>
      </c>
      <c r="CI114" s="97">
        <v>0</v>
      </c>
      <c r="CJ114" s="97">
        <v>5951.5153890095662</v>
      </c>
      <c r="CK114" s="97">
        <v>627.77651794628696</v>
      </c>
      <c r="CL114" s="97">
        <v>5323.7388710632795</v>
      </c>
      <c r="CM114" s="97" t="s">
        <v>109</v>
      </c>
      <c r="CQ114" s="97">
        <f>AVERAGE(CF$4:CF114)</f>
        <v>26.650394571918355</v>
      </c>
      <c r="CR114" s="97">
        <f>AVERAGE(CG$4:CG114)</f>
        <v>31.965709887233679</v>
      </c>
      <c r="CS114" s="97">
        <f>AVERAGE(CH$4:CH114)</f>
        <v>31.965709887233679</v>
      </c>
      <c r="CT114" s="97">
        <f>AVERAGE(CI$4:CI114)</f>
        <v>0</v>
      </c>
      <c r="CU114" s="97">
        <f>AVERAGE(CJ$4:CJ114)</f>
        <v>6505.4351730517001</v>
      </c>
      <c r="CV114" s="97">
        <f>AVERAGE(CK$4:CK114)</f>
        <v>704.12048559600817</v>
      </c>
      <c r="CW114" s="97">
        <f>AVERAGE(CL$4:CL114)</f>
        <v>5801.3146874556896</v>
      </c>
    </row>
    <row r="115" spans="1:101">
      <c r="A115" s="88">
        <v>112</v>
      </c>
      <c r="B115" s="92">
        <v>32.5128633301983</v>
      </c>
      <c r="C115" s="93">
        <v>0.10287567401018533</v>
      </c>
      <c r="D115" s="88">
        <v>1</v>
      </c>
      <c r="E115" s="92">
        <v>36.247436761800245</v>
      </c>
      <c r="F115" s="92">
        <v>29.16808060110311</v>
      </c>
      <c r="G115" s="92">
        <v>30.16808060110311</v>
      </c>
      <c r="H115" s="92">
        <v>30.16808060110311</v>
      </c>
      <c r="I115" s="92">
        <v>0</v>
      </c>
      <c r="J115" s="92">
        <v>4625.5555720383218</v>
      </c>
      <c r="K115" s="92">
        <v>639.60904878386248</v>
      </c>
      <c r="L115" s="92">
        <v>3985.9465232544594</v>
      </c>
      <c r="M115" s="88" t="s">
        <v>109</v>
      </c>
      <c r="N115" s="44"/>
      <c r="O115" s="92">
        <f>AVERAGE(F$4:F115)</f>
        <v>30.776678094495661</v>
      </c>
      <c r="P115" s="92">
        <f>AVERAGE(G$4:G115)</f>
        <v>36.151678094495665</v>
      </c>
      <c r="Q115" s="92">
        <f>AVERAGE(H$4:H115)</f>
        <v>36.151678094495665</v>
      </c>
      <c r="R115" s="92">
        <f>AVERAGE(I$4:I115)</f>
        <v>6.1841682502964247E-4</v>
      </c>
      <c r="S115" s="92">
        <f>AVERAGE(J$4:J115)</f>
        <v>5550.0649521910664</v>
      </c>
      <c r="T115" s="92">
        <f>AVERAGE(K$4:K115)</f>
        <v>781.23741668549371</v>
      </c>
      <c r="U115" s="92">
        <f>AVERAGE(L$4:L115)</f>
        <v>4768.8275355055712</v>
      </c>
      <c r="V115" s="44"/>
      <c r="W115" s="44"/>
      <c r="X115" s="44"/>
      <c r="Y115" s="47"/>
      <c r="Z115" s="88">
        <v>112</v>
      </c>
      <c r="AA115" s="92">
        <v>30.638770586720721</v>
      </c>
      <c r="AB115" s="93">
        <v>6.1303140968834664E-2</v>
      </c>
      <c r="AC115" s="92">
        <v>3</v>
      </c>
      <c r="AD115" s="92">
        <v>22.442466253538747</v>
      </c>
      <c r="AE115" s="92">
        <v>28.760517714331197</v>
      </c>
      <c r="AF115" s="92">
        <v>31.760517714331197</v>
      </c>
      <c r="AG115" s="92">
        <v>31.760517714331197</v>
      </c>
      <c r="AH115" s="92">
        <v>0</v>
      </c>
      <c r="AI115" s="92">
        <v>6408.4511290379251</v>
      </c>
      <c r="AJ115" s="92">
        <v>657.65282054016268</v>
      </c>
      <c r="AK115" s="92">
        <v>5750.7983084977623</v>
      </c>
      <c r="AL115" s="47"/>
      <c r="AM115" s="44"/>
      <c r="AN115" s="94">
        <f>AVERAGE(AE$4:AE115)</f>
        <v>26.230463267431187</v>
      </c>
      <c r="AO115" s="94">
        <f>AVERAGE(AF$4:AF115)</f>
        <v>31.962606124574044</v>
      </c>
      <c r="AP115" s="94">
        <f>AVERAGE(AG$4:AG115)</f>
        <v>31.962606124574044</v>
      </c>
      <c r="AQ115" s="94">
        <f>AVERAGE(AH$4:AH115)</f>
        <v>0</v>
      </c>
      <c r="AR115" s="94">
        <f>AVERAGE(AI$4:AI115)</f>
        <v>6504.2015040011802</v>
      </c>
      <c r="AS115" s="94">
        <f>AVERAGE(AJ$4:AJ115)</f>
        <v>703.41238866426886</v>
      </c>
      <c r="AT115" s="94">
        <f>AVERAGE(AK$4:AK115)</f>
        <v>5800.7891153369137</v>
      </c>
      <c r="AU115" s="44"/>
      <c r="AV115" s="44"/>
      <c r="AW115" s="44"/>
      <c r="AX115" s="44"/>
      <c r="AY115" s="47"/>
      <c r="AZ115" s="44"/>
      <c r="BA115" s="44">
        <v>112</v>
      </c>
      <c r="BB115" s="92">
        <v>44.422389191467886</v>
      </c>
      <c r="BC115" s="93">
        <v>7.4295531819407401E-2</v>
      </c>
      <c r="BD115" s="88">
        <v>10</v>
      </c>
      <c r="BE115" s="92">
        <v>61.295192805124671</v>
      </c>
      <c r="BF115" s="92">
        <v>41.122004161799083</v>
      </c>
      <c r="BG115" s="92">
        <v>51.122004161799083</v>
      </c>
      <c r="BH115" s="92">
        <v>51.122004161799083</v>
      </c>
      <c r="BI115" s="92">
        <v>1.122004161799083</v>
      </c>
      <c r="BJ115" s="92">
        <v>7767.3121751599265</v>
      </c>
      <c r="BK115" s="92">
        <v>1229.5958170749873</v>
      </c>
      <c r="BL115" s="92">
        <v>6537.7163580849392</v>
      </c>
      <c r="BM115" s="88" t="s">
        <v>110</v>
      </c>
      <c r="BN115" s="88">
        <v>0</v>
      </c>
      <c r="BO115" s="89"/>
      <c r="BP115" s="69"/>
      <c r="BQ115" s="98">
        <f>AVERAGE(BF$4:BF115)</f>
        <v>30.66050332476507</v>
      </c>
      <c r="BR115" s="98">
        <f>AVERAGE(BG$4:BG115)</f>
        <v>36.106931896193636</v>
      </c>
      <c r="BS115" s="98">
        <f>AVERAGE(BH$4:BH115)</f>
        <v>36.106931896193636</v>
      </c>
      <c r="BT115" s="98">
        <f>AVERAGE(BI$4:BI115)</f>
        <v>1.0017894301777528E-2</v>
      </c>
      <c r="BU115" s="98">
        <f>AVERAGE(BJ$4:BJ115)</f>
        <v>5543.0495517084119</v>
      </c>
      <c r="BV115" s="98">
        <f>AVERAGE(BK$4:BK115)</f>
        <v>786.38960259031933</v>
      </c>
      <c r="BW115" s="98">
        <f>AVERAGE(BL$4:BL115)</f>
        <v>4756.6599491180923</v>
      </c>
      <c r="BX115" s="89"/>
      <c r="BY115" s="47"/>
      <c r="CA115" s="88">
        <v>112</v>
      </c>
      <c r="CB115" s="97">
        <v>34.103942542478123</v>
      </c>
      <c r="CC115" s="105">
        <v>5.2524548854201457E-2</v>
      </c>
      <c r="CD115" s="104">
        <v>8</v>
      </c>
      <c r="CE115" s="97">
        <v>79.152279772329138</v>
      </c>
      <c r="CF115" s="97">
        <v>32.312648346284853</v>
      </c>
      <c r="CG115" s="97">
        <v>40.312648346284853</v>
      </c>
      <c r="CH115" s="97">
        <v>40.312648346284853</v>
      </c>
      <c r="CI115" s="97">
        <v>0</v>
      </c>
      <c r="CJ115" s="97">
        <v>8116.2684951427691</v>
      </c>
      <c r="CK115" s="97">
        <v>885.40524669802619</v>
      </c>
      <c r="CL115" s="97">
        <v>7230.8632484447426</v>
      </c>
      <c r="CM115" s="97" t="s">
        <v>109</v>
      </c>
      <c r="CQ115" s="97">
        <f>AVERAGE(CF$4:CF115)</f>
        <v>26.700950409189485</v>
      </c>
      <c r="CR115" s="97">
        <f>AVERAGE(CG$4:CG115)</f>
        <v>32.040236123475204</v>
      </c>
      <c r="CS115" s="97">
        <f>AVERAGE(CH$4:CH115)</f>
        <v>32.040236123475204</v>
      </c>
      <c r="CT115" s="97">
        <f>AVERAGE(CI$4:CI115)</f>
        <v>0</v>
      </c>
      <c r="CU115" s="97">
        <f>AVERAGE(CJ$4:CJ115)</f>
        <v>6519.8176134275136</v>
      </c>
      <c r="CV115" s="97">
        <f>AVERAGE(CK$4:CK115)</f>
        <v>705.7390995344191</v>
      </c>
      <c r="CW115" s="97">
        <f>AVERAGE(CL$4:CL115)</f>
        <v>5814.0785138930923</v>
      </c>
    </row>
    <row r="116" spans="1:101">
      <c r="A116" s="88">
        <v>113</v>
      </c>
      <c r="B116" s="92">
        <v>39.374389513491408</v>
      </c>
      <c r="C116" s="93">
        <v>8.5262998915047822E-2</v>
      </c>
      <c r="D116" s="88">
        <v>2</v>
      </c>
      <c r="E116" s="92">
        <v>28.981921217382165</v>
      </c>
      <c r="F116" s="92">
        <v>36.01721098312192</v>
      </c>
      <c r="G116" s="92">
        <v>38.01721098312192</v>
      </c>
      <c r="H116" s="92">
        <v>38.01721098312192</v>
      </c>
      <c r="I116" s="92">
        <v>0</v>
      </c>
      <c r="J116" s="92">
        <v>5803.2970033793727</v>
      </c>
      <c r="K116" s="92">
        <v>789.32614087982051</v>
      </c>
      <c r="L116" s="92">
        <v>5013.9708624995519</v>
      </c>
      <c r="M116" s="88" t="s">
        <v>109</v>
      </c>
      <c r="N116" s="44"/>
      <c r="O116" s="92">
        <f>AVERAGE(F$4:F116)</f>
        <v>30.823054491740145</v>
      </c>
      <c r="P116" s="92">
        <f>AVERAGE(G$4:G116)</f>
        <v>36.168187235102977</v>
      </c>
      <c r="Q116" s="92">
        <f>AVERAGE(H$4:H116)</f>
        <v>36.168187235102977</v>
      </c>
      <c r="R116" s="92">
        <f>AVERAGE(I$4:I116)</f>
        <v>6.1294410976389343E-4</v>
      </c>
      <c r="S116" s="92">
        <f>AVERAGE(J$4:J116)</f>
        <v>5552.3059437945021</v>
      </c>
      <c r="T116" s="92">
        <f>AVERAGE(K$4:K116)</f>
        <v>781.30899831553199</v>
      </c>
      <c r="U116" s="92">
        <f>AVERAGE(L$4:L116)</f>
        <v>4770.9969454789689</v>
      </c>
      <c r="V116" s="44"/>
      <c r="W116" s="44"/>
      <c r="X116" s="44"/>
      <c r="Y116" s="47"/>
      <c r="Z116" s="88">
        <v>113</v>
      </c>
      <c r="AA116" s="92">
        <v>26.627937539806361</v>
      </c>
      <c r="AB116" s="93">
        <v>0.18392843286003174</v>
      </c>
      <c r="AC116" s="92">
        <v>10</v>
      </c>
      <c r="AD116" s="92">
        <v>32.667049363246221</v>
      </c>
      <c r="AE116" s="92">
        <v>21.730302717814968</v>
      </c>
      <c r="AF116" s="92">
        <v>31.730302717814968</v>
      </c>
      <c r="AG116" s="92">
        <v>31.730302717814968</v>
      </c>
      <c r="AH116" s="92">
        <v>0</v>
      </c>
      <c r="AI116" s="92">
        <v>6492.9895882227356</v>
      </c>
      <c r="AJ116" s="92">
        <v>667.27310371954559</v>
      </c>
      <c r="AK116" s="92">
        <v>5825.7164845031903</v>
      </c>
      <c r="AL116" s="47"/>
      <c r="AM116" s="44"/>
      <c r="AN116" s="94">
        <f>AVERAGE(AE$4:AE116)</f>
        <v>26.190638837788565</v>
      </c>
      <c r="AO116" s="94">
        <f>AVERAGE(AF$4:AF116)</f>
        <v>31.960550342213345</v>
      </c>
      <c r="AP116" s="94">
        <f>AVERAGE(AG$4:AG116)</f>
        <v>31.960550342213345</v>
      </c>
      <c r="AQ116" s="94">
        <f>AVERAGE(AH$4:AH116)</f>
        <v>0</v>
      </c>
      <c r="AR116" s="94">
        <f>AVERAGE(AI$4:AI116)</f>
        <v>6504.1022835075646</v>
      </c>
      <c r="AS116" s="94">
        <f>AVERAGE(AJ$4:AJ116)</f>
        <v>703.09257198334205</v>
      </c>
      <c r="AT116" s="94">
        <f>AVERAGE(AK$4:AK116)</f>
        <v>5801.0097115242261</v>
      </c>
      <c r="AU116" s="44"/>
      <c r="AV116" s="44"/>
      <c r="AW116" s="44"/>
      <c r="AX116" s="44"/>
      <c r="AY116" s="47"/>
      <c r="AZ116" s="44"/>
      <c r="BA116" s="44">
        <v>113</v>
      </c>
      <c r="BB116" s="92">
        <v>30.669967473816893</v>
      </c>
      <c r="BC116" s="93">
        <v>0.1609290871483301</v>
      </c>
      <c r="BD116" s="88">
        <v>3</v>
      </c>
      <c r="BE116" s="92">
        <v>27.291405194131741</v>
      </c>
      <c r="BF116" s="92">
        <v>25.734277605386566</v>
      </c>
      <c r="BG116" s="92">
        <v>28.734277605386566</v>
      </c>
      <c r="BH116" s="92">
        <v>28.734277605386566</v>
      </c>
      <c r="BI116" s="92">
        <v>0</v>
      </c>
      <c r="BJ116" s="92">
        <v>4458.2123368608945</v>
      </c>
      <c r="BK116" s="92">
        <v>601.97695730186308</v>
      </c>
      <c r="BL116" s="92">
        <v>3856.2353795590316</v>
      </c>
      <c r="BM116" s="88" t="s">
        <v>109</v>
      </c>
      <c r="BN116" s="88">
        <v>0</v>
      </c>
      <c r="BO116" s="89"/>
      <c r="BP116" s="69"/>
      <c r="BQ116" s="98">
        <f>AVERAGE(BF$4:BF116)</f>
        <v>30.616908406894463</v>
      </c>
      <c r="BR116" s="98">
        <f>AVERAGE(BG$4:BG116)</f>
        <v>36.041687167956404</v>
      </c>
      <c r="BS116" s="98">
        <f>AVERAGE(BH$4:BH116)</f>
        <v>36.041687167956404</v>
      </c>
      <c r="BT116" s="98">
        <f>AVERAGE(BI$4:BI116)</f>
        <v>9.9292403699033898E-3</v>
      </c>
      <c r="BU116" s="98">
        <f>AVERAGE(BJ$4:BJ116)</f>
        <v>5533.4492223734787</v>
      </c>
      <c r="BV116" s="98">
        <f>AVERAGE(BK$4:BK116)</f>
        <v>784.75763227803202</v>
      </c>
      <c r="BW116" s="98">
        <f>AVERAGE(BL$4:BL116)</f>
        <v>4748.6915900954455</v>
      </c>
      <c r="BX116" s="89"/>
      <c r="BY116" s="47"/>
      <c r="CA116" s="88">
        <v>113</v>
      </c>
      <c r="CB116" s="97">
        <v>25.703810011288379</v>
      </c>
      <c r="CC116" s="105">
        <v>0.17998422787893753</v>
      </c>
      <c r="CD116" s="104">
        <v>8</v>
      </c>
      <c r="CE116" s="97">
        <v>31.624197497350881</v>
      </c>
      <c r="CF116" s="97">
        <v>21.077529612859735</v>
      </c>
      <c r="CG116" s="97">
        <v>29.077529612859735</v>
      </c>
      <c r="CH116" s="97">
        <v>29.077529612859735</v>
      </c>
      <c r="CI116" s="97">
        <v>0</v>
      </c>
      <c r="CJ116" s="97">
        <v>5954.2943345248059</v>
      </c>
      <c r="CK116" s="97">
        <v>613.1747897545456</v>
      </c>
      <c r="CL116" s="97">
        <v>5341.1195447702603</v>
      </c>
      <c r="CM116" s="97" t="s">
        <v>109</v>
      </c>
      <c r="CQ116" s="97">
        <f>AVERAGE(CF$4:CF116)</f>
        <v>26.651185623381259</v>
      </c>
      <c r="CR116" s="97">
        <f>AVERAGE(CG$4:CG116)</f>
        <v>32.014017481788343</v>
      </c>
      <c r="CS116" s="97">
        <f>AVERAGE(CH$4:CH116)</f>
        <v>32.014017481788343</v>
      </c>
      <c r="CT116" s="97">
        <f>AVERAGE(CI$4:CI116)</f>
        <v>0</v>
      </c>
      <c r="CU116" s="97">
        <f>AVERAGE(CJ$4:CJ116)</f>
        <v>6514.8129826407639</v>
      </c>
      <c r="CV116" s="97">
        <f>AVERAGE(CK$4:CK116)</f>
        <v>704.91994635052629</v>
      </c>
      <c r="CW116" s="97">
        <f>AVERAGE(CL$4:CL116)</f>
        <v>5809.8930362902347</v>
      </c>
    </row>
    <row r="117" spans="1:101">
      <c r="A117" s="88">
        <v>114</v>
      </c>
      <c r="B117" s="92">
        <v>50.726776982240601</v>
      </c>
      <c r="C117" s="93">
        <v>0.12080520202688989</v>
      </c>
      <c r="D117" s="88">
        <v>10</v>
      </c>
      <c r="E117" s="92">
        <v>51.874750136147938</v>
      </c>
      <c r="F117" s="92">
        <v>44.598718440728035</v>
      </c>
      <c r="G117" s="92">
        <v>54.598718440728035</v>
      </c>
      <c r="H117" s="92">
        <v>54.598718440728035</v>
      </c>
      <c r="I117" s="92">
        <v>4.5987184407280353</v>
      </c>
      <c r="J117" s="92">
        <v>8373.6495223545826</v>
      </c>
      <c r="K117" s="92">
        <v>1741.6825162453533</v>
      </c>
      <c r="L117" s="92">
        <v>6631.9670061092293</v>
      </c>
      <c r="M117" s="88" t="s">
        <v>110</v>
      </c>
      <c r="N117" s="44"/>
      <c r="O117" s="92">
        <f>AVERAGE(F$4:F117)</f>
        <v>30.943893649187405</v>
      </c>
      <c r="P117" s="92">
        <f>AVERAGE(G$4:G117)</f>
        <v>36.329858561468107</v>
      </c>
      <c r="Q117" s="92">
        <f>AVERAGE(H$4:H117)</f>
        <v>36.329858561468107</v>
      </c>
      <c r="R117" s="92">
        <f>AVERAGE(I$4:I117)</f>
        <v>4.0947202852029435E-2</v>
      </c>
      <c r="S117" s="92">
        <f>AVERAGE(J$4:J117)</f>
        <v>5577.0545716766082</v>
      </c>
      <c r="T117" s="92">
        <f>AVERAGE(K$4:K117)</f>
        <v>789.73332742017953</v>
      </c>
      <c r="U117" s="92">
        <f>AVERAGE(L$4:L117)</f>
        <v>4787.3212442564272</v>
      </c>
      <c r="V117" s="44"/>
      <c r="W117" s="44"/>
      <c r="X117" s="44"/>
      <c r="Y117" s="47"/>
      <c r="Z117" s="88">
        <v>114</v>
      </c>
      <c r="AA117" s="92">
        <v>29.894085337007059</v>
      </c>
      <c r="AB117" s="93">
        <v>8.0532743477775739E-2</v>
      </c>
      <c r="AC117" s="92">
        <v>6</v>
      </c>
      <c r="AD117" s="92">
        <v>26.901917748434812</v>
      </c>
      <c r="AE117" s="92">
        <v>27.486632631059134</v>
      </c>
      <c r="AF117" s="92">
        <v>33.486632631059138</v>
      </c>
      <c r="AG117" s="92">
        <v>33.486632631059138</v>
      </c>
      <c r="AH117" s="92">
        <v>0</v>
      </c>
      <c r="AI117" s="92">
        <v>6769.5501073902651</v>
      </c>
      <c r="AJ117" s="92">
        <v>696.63457036961756</v>
      </c>
      <c r="AK117" s="92">
        <v>6072.9155370206472</v>
      </c>
      <c r="AL117" s="47"/>
      <c r="AM117" s="44"/>
      <c r="AN117" s="94">
        <f>AVERAGE(AE$4:AE117)</f>
        <v>26.2020072043962</v>
      </c>
      <c r="AO117" s="94">
        <f>AVERAGE(AF$4:AF117)</f>
        <v>31.973937028957607</v>
      </c>
      <c r="AP117" s="94">
        <f>AVERAGE(AG$4:AG117)</f>
        <v>31.973937028957607</v>
      </c>
      <c r="AQ117" s="94">
        <f>AVERAGE(AH$4:AH117)</f>
        <v>0</v>
      </c>
      <c r="AR117" s="94">
        <f>AVERAGE(AI$4:AI117)</f>
        <v>6506.4307731907465</v>
      </c>
      <c r="AS117" s="94">
        <f>AVERAGE(AJ$4:AJ117)</f>
        <v>703.03592284637955</v>
      </c>
      <c r="AT117" s="94">
        <f>AVERAGE(AK$4:AK117)</f>
        <v>5803.3948503443708</v>
      </c>
      <c r="AU117" s="44"/>
      <c r="AV117" s="44"/>
      <c r="AW117" s="44"/>
      <c r="AX117" s="44"/>
      <c r="AY117" s="47"/>
      <c r="AZ117" s="44"/>
      <c r="BA117" s="44">
        <v>114</v>
      </c>
      <c r="BB117" s="92">
        <v>28.344321243842458</v>
      </c>
      <c r="BC117" s="93">
        <v>0.16558870847640289</v>
      </c>
      <c r="BD117" s="88">
        <v>7</v>
      </c>
      <c r="BE117" s="92">
        <v>98.282362872366718</v>
      </c>
      <c r="BF117" s="92">
        <v>23.650821696434317</v>
      </c>
      <c r="BG117" s="92">
        <v>30.650821696434317</v>
      </c>
      <c r="BH117" s="92">
        <v>30.650821696434317</v>
      </c>
      <c r="BI117" s="92">
        <v>0</v>
      </c>
      <c r="BJ117" s="92">
        <v>4738.4282408873914</v>
      </c>
      <c r="BK117" s="92">
        <v>711.29879680105296</v>
      </c>
      <c r="BL117" s="92">
        <v>4027.1294440863385</v>
      </c>
      <c r="BM117" s="88" t="s">
        <v>109</v>
      </c>
      <c r="BN117" s="88">
        <v>0</v>
      </c>
      <c r="BO117" s="89"/>
      <c r="BP117" s="69"/>
      <c r="BQ117" s="98">
        <f>AVERAGE(BF$4:BF117)</f>
        <v>30.555802383118497</v>
      </c>
      <c r="BR117" s="98">
        <f>AVERAGE(BG$4:BG117)</f>
        <v>35.994398874346565</v>
      </c>
      <c r="BS117" s="98">
        <f>AVERAGE(BH$4:BH117)</f>
        <v>35.994398874346565</v>
      </c>
      <c r="BT117" s="98">
        <f>AVERAGE(BI$4:BI117)</f>
        <v>9.8421417701673956E-3</v>
      </c>
      <c r="BU117" s="98">
        <f>AVERAGE(BJ$4:BJ117)</f>
        <v>5526.4753541148284</v>
      </c>
      <c r="BV117" s="98">
        <f>AVERAGE(BK$4:BK117)</f>
        <v>784.11325652823393</v>
      </c>
      <c r="BW117" s="98">
        <f>AVERAGE(BL$4:BL117)</f>
        <v>4742.3620975865942</v>
      </c>
      <c r="BX117" s="89"/>
      <c r="BY117" s="47"/>
      <c r="CA117" s="88">
        <v>114</v>
      </c>
      <c r="CB117" s="97">
        <v>27.149234006885429</v>
      </c>
      <c r="CC117" s="105">
        <v>9.2474298614745043E-2</v>
      </c>
      <c r="CD117" s="104">
        <v>2</v>
      </c>
      <c r="CE117" s="97">
        <v>27.90729417199217</v>
      </c>
      <c r="CF117" s="97">
        <v>24.638627634171115</v>
      </c>
      <c r="CG117" s="97">
        <v>26.638627634171115</v>
      </c>
      <c r="CH117" s="97">
        <v>26.638627634171115</v>
      </c>
      <c r="CI117" s="97">
        <v>0</v>
      </c>
      <c r="CJ117" s="97">
        <v>5403.0437180156523</v>
      </c>
      <c r="CK117" s="97">
        <v>560.67984685541444</v>
      </c>
      <c r="CL117" s="97">
        <v>4842.363871160238</v>
      </c>
      <c r="CM117" s="97" t="s">
        <v>109</v>
      </c>
      <c r="CQ117" s="97">
        <f>AVERAGE(CF$4:CF117)</f>
        <v>26.633531605932045</v>
      </c>
      <c r="CR117" s="97">
        <f>AVERAGE(CG$4:CG117)</f>
        <v>31.966864939265385</v>
      </c>
      <c r="CS117" s="97">
        <f>AVERAGE(CH$4:CH117)</f>
        <v>31.966864939265385</v>
      </c>
      <c r="CT117" s="97">
        <f>AVERAGE(CI$4:CI117)</f>
        <v>0</v>
      </c>
      <c r="CU117" s="97">
        <f>AVERAGE(CJ$4:CJ117)</f>
        <v>6505.0606206703678</v>
      </c>
      <c r="CV117" s="97">
        <f>AVERAGE(CK$4:CK117)</f>
        <v>703.65468231986745</v>
      </c>
      <c r="CW117" s="97">
        <f>AVERAGE(CL$4:CL117)</f>
        <v>5801.4059383504973</v>
      </c>
    </row>
    <row r="118" spans="1:101">
      <c r="A118" s="88">
        <v>115</v>
      </c>
      <c r="B118" s="92">
        <v>23.189032481860622</v>
      </c>
      <c r="C118" s="93">
        <v>9.1020455937251998E-2</v>
      </c>
      <c r="D118" s="88">
        <v>8</v>
      </c>
      <c r="E118" s="92">
        <v>52.312450474861436</v>
      </c>
      <c r="F118" s="92">
        <v>21.078356172617923</v>
      </c>
      <c r="G118" s="92">
        <v>29.078356172617923</v>
      </c>
      <c r="H118" s="92">
        <v>29.078356172617923</v>
      </c>
      <c r="I118" s="92">
        <v>0</v>
      </c>
      <c r="J118" s="92">
        <v>4425.0737151699686</v>
      </c>
      <c r="K118" s="92">
        <v>633.87957392721989</v>
      </c>
      <c r="L118" s="92">
        <v>3791.1941412427486</v>
      </c>
      <c r="M118" s="88" t="s">
        <v>109</v>
      </c>
      <c r="N118" s="44"/>
      <c r="O118" s="92">
        <f>AVERAGE(F$4:F118)</f>
        <v>30.858106366782454</v>
      </c>
      <c r="P118" s="92">
        <f>AVERAGE(G$4:G118)</f>
        <v>36.266802018956362</v>
      </c>
      <c r="Q118" s="92">
        <f>AVERAGE(H$4:H118)</f>
        <v>36.266802018956362</v>
      </c>
      <c r="R118" s="92">
        <f>AVERAGE(I$4:I118)</f>
        <v>4.0591140218533522E-2</v>
      </c>
      <c r="S118" s="92">
        <f>AVERAGE(J$4:J118)</f>
        <v>5567.0373468374191</v>
      </c>
      <c r="T118" s="92">
        <f>AVERAGE(K$4:K118)</f>
        <v>788.37807738980587</v>
      </c>
      <c r="U118" s="92">
        <f>AVERAGE(L$4:L118)</f>
        <v>4778.6592694476121</v>
      </c>
      <c r="V118" s="44"/>
      <c r="W118" s="44"/>
      <c r="X118" s="44"/>
      <c r="Y118" s="47"/>
      <c r="Z118" s="88">
        <v>115</v>
      </c>
      <c r="AA118" s="92">
        <v>33.628935744508503</v>
      </c>
      <c r="AB118" s="93">
        <v>0.11798268260893478</v>
      </c>
      <c r="AC118" s="92">
        <v>6</v>
      </c>
      <c r="AD118" s="92">
        <v>45.691958657124097</v>
      </c>
      <c r="AE118" s="92">
        <v>29.661303692087895</v>
      </c>
      <c r="AF118" s="92">
        <v>35.661303692087898</v>
      </c>
      <c r="AG118" s="92">
        <v>35.661303692087898</v>
      </c>
      <c r="AH118" s="92">
        <v>0</v>
      </c>
      <c r="AI118" s="92">
        <v>7251.2896999901977</v>
      </c>
      <c r="AJ118" s="92">
        <v>758.9180324988821</v>
      </c>
      <c r="AK118" s="92">
        <v>6492.3716674913157</v>
      </c>
      <c r="AL118" s="47"/>
      <c r="AM118" s="44"/>
      <c r="AN118" s="94">
        <f>AVERAGE(AE$4:AE118)</f>
        <v>26.232088043419608</v>
      </c>
      <c r="AO118" s="94">
        <f>AVERAGE(AF$4:AF118)</f>
        <v>32.006001086897875</v>
      </c>
      <c r="AP118" s="94">
        <f>AVERAGE(AG$4:AG118)</f>
        <v>32.006001086897875</v>
      </c>
      <c r="AQ118" s="94">
        <f>AVERAGE(AH$4:AH118)</f>
        <v>0</v>
      </c>
      <c r="AR118" s="94">
        <f>AVERAGE(AI$4:AI118)</f>
        <v>6512.9078073368282</v>
      </c>
      <c r="AS118" s="94">
        <f>AVERAGE(AJ$4:AJ118)</f>
        <v>703.52185423466221</v>
      </c>
      <c r="AT118" s="94">
        <f>AVERAGE(AK$4:AK118)</f>
        <v>5809.3859531021699</v>
      </c>
      <c r="AU118" s="44"/>
      <c r="AV118" s="44"/>
      <c r="AW118" s="44"/>
      <c r="AX118" s="44"/>
      <c r="AY118" s="47"/>
      <c r="AZ118" s="44"/>
      <c r="BA118" s="44">
        <v>115</v>
      </c>
      <c r="BB118" s="92">
        <v>42.92044618969588</v>
      </c>
      <c r="BC118" s="93">
        <v>0.107797716406898</v>
      </c>
      <c r="BD118" s="88">
        <v>9</v>
      </c>
      <c r="BE118" s="92">
        <v>82.778261789079352</v>
      </c>
      <c r="BF118" s="92">
        <v>38.293720103281515</v>
      </c>
      <c r="BG118" s="92">
        <v>47.293720103281515</v>
      </c>
      <c r="BH118" s="92">
        <v>47.293720103281515</v>
      </c>
      <c r="BI118" s="92">
        <v>0</v>
      </c>
      <c r="BJ118" s="92">
        <v>7232.859798084658</v>
      </c>
      <c r="BK118" s="92">
        <v>1028.6526638547098</v>
      </c>
      <c r="BL118" s="92">
        <v>6204.2071342299478</v>
      </c>
      <c r="BM118" s="88" t="s">
        <v>109</v>
      </c>
      <c r="BN118" s="88">
        <v>0</v>
      </c>
      <c r="BO118" s="89"/>
      <c r="BP118" s="69"/>
      <c r="BQ118" s="98">
        <f>AVERAGE(BF$4:BF118)</f>
        <v>30.623088624163394</v>
      </c>
      <c r="BR118" s="98">
        <f>AVERAGE(BG$4:BG118)</f>
        <v>36.0926538415547</v>
      </c>
      <c r="BS118" s="98">
        <f>AVERAGE(BH$4:BH118)</f>
        <v>36.0926538415547</v>
      </c>
      <c r="BT118" s="98">
        <f>AVERAGE(BI$4:BI118)</f>
        <v>9.7565579286876779E-3</v>
      </c>
      <c r="BU118" s="98">
        <f>AVERAGE(BJ$4:BJ118)</f>
        <v>5541.3134797145667</v>
      </c>
      <c r="BV118" s="98">
        <f>AVERAGE(BK$4:BK118)</f>
        <v>786.23968615715989</v>
      </c>
      <c r="BW118" s="98">
        <f>AVERAGE(BL$4:BL118)</f>
        <v>4755.0737935574061</v>
      </c>
      <c r="BX118" s="89"/>
      <c r="BY118" s="47"/>
      <c r="CA118" s="88">
        <v>115</v>
      </c>
      <c r="CB118" s="97">
        <v>26.20084583727564</v>
      </c>
      <c r="CC118" s="105">
        <v>7.8122250852140307E-2</v>
      </c>
      <c r="CD118" s="104">
        <v>3</v>
      </c>
      <c r="CE118" s="97">
        <v>47.301804517679777</v>
      </c>
      <c r="CF118" s="97">
        <v>24.153976786237735</v>
      </c>
      <c r="CG118" s="97">
        <v>27.153976786237735</v>
      </c>
      <c r="CH118" s="97">
        <v>27.153976786237735</v>
      </c>
      <c r="CI118" s="97">
        <v>0</v>
      </c>
      <c r="CJ118" s="97">
        <v>5492.2014287786842</v>
      </c>
      <c r="CK118" s="97">
        <v>590.38134024243448</v>
      </c>
      <c r="CL118" s="97">
        <v>4901.8200885362494</v>
      </c>
      <c r="CM118" s="97" t="s">
        <v>109</v>
      </c>
      <c r="CQ118" s="97">
        <f>AVERAGE(CF$4:CF118)</f>
        <v>26.611970259673832</v>
      </c>
      <c r="CR118" s="97">
        <f>AVERAGE(CG$4:CG118)</f>
        <v>31.925013737934712</v>
      </c>
      <c r="CS118" s="97">
        <f>AVERAGE(CH$4:CH118)</f>
        <v>31.925013737934712</v>
      </c>
      <c r="CT118" s="97">
        <f>AVERAGE(CI$4:CI118)</f>
        <v>0</v>
      </c>
      <c r="CU118" s="97">
        <f>AVERAGE(CJ$4:CJ118)</f>
        <v>6496.2531494365276</v>
      </c>
      <c r="CV118" s="97">
        <f>AVERAGE(CK$4:CK118)</f>
        <v>702.66969673658537</v>
      </c>
      <c r="CW118" s="97">
        <f>AVERAGE(CL$4:CL118)</f>
        <v>5793.5834526999388</v>
      </c>
    </row>
    <row r="119" spans="1:101">
      <c r="A119" s="88">
        <v>116</v>
      </c>
      <c r="B119" s="92">
        <v>32.954860418865799</v>
      </c>
      <c r="C119" s="93">
        <v>0.11579200005856831</v>
      </c>
      <c r="D119" s="88">
        <v>9</v>
      </c>
      <c r="E119" s="92">
        <v>60.039266190485058</v>
      </c>
      <c r="F119" s="92">
        <v>29.138951219314379</v>
      </c>
      <c r="G119" s="92">
        <v>38.138951219314379</v>
      </c>
      <c r="H119" s="92">
        <v>38.138951219314379</v>
      </c>
      <c r="I119" s="92">
        <v>0</v>
      </c>
      <c r="J119" s="92">
        <v>5835.3199588836997</v>
      </c>
      <c r="K119" s="92">
        <v>822.8182905767726</v>
      </c>
      <c r="L119" s="92">
        <v>5012.5016683069271</v>
      </c>
      <c r="M119" s="88" t="s">
        <v>109</v>
      </c>
      <c r="N119" s="44"/>
      <c r="O119" s="92">
        <f>AVERAGE(F$4:F119)</f>
        <v>30.843286063787041</v>
      </c>
      <c r="P119" s="92">
        <f>AVERAGE(G$4:G119)</f>
        <v>36.282941236200834</v>
      </c>
      <c r="Q119" s="92">
        <f>AVERAGE(H$4:H119)</f>
        <v>36.282941236200834</v>
      </c>
      <c r="R119" s="92">
        <f>AVERAGE(I$4:I119)</f>
        <v>4.0241216595959958E-2</v>
      </c>
      <c r="S119" s="92">
        <f>AVERAGE(J$4:J119)</f>
        <v>5569.3501279757493</v>
      </c>
      <c r="T119" s="92">
        <f>AVERAGE(K$4:K119)</f>
        <v>788.67497577934876</v>
      </c>
      <c r="U119" s="92">
        <f>AVERAGE(L$4:L119)</f>
        <v>4780.6751521963997</v>
      </c>
      <c r="V119" s="44"/>
      <c r="W119" s="44"/>
      <c r="X119" s="44"/>
      <c r="Y119" s="47"/>
      <c r="Z119" s="88">
        <v>116</v>
      </c>
      <c r="AA119" s="92">
        <v>31.44954516747303</v>
      </c>
      <c r="AB119" s="93">
        <v>0.14081810361518454</v>
      </c>
      <c r="AC119" s="92">
        <v>7</v>
      </c>
      <c r="AD119" s="92">
        <v>27.298310141104956</v>
      </c>
      <c r="AE119" s="92">
        <v>27.020879857429385</v>
      </c>
      <c r="AF119" s="92">
        <v>34.020879857429385</v>
      </c>
      <c r="AG119" s="92">
        <v>34.020879857429385</v>
      </c>
      <c r="AH119" s="92">
        <v>0</v>
      </c>
      <c r="AI119" s="92">
        <v>6937.0359307871868</v>
      </c>
      <c r="AJ119" s="92">
        <v>707.71590728969261</v>
      </c>
      <c r="AK119" s="92">
        <v>6229.3200234974938</v>
      </c>
      <c r="AL119" s="47"/>
      <c r="AM119" s="44"/>
      <c r="AN119" s="94">
        <f>AVERAGE(AE$4:AE119)</f>
        <v>26.238887972850726</v>
      </c>
      <c r="AO119" s="94">
        <f>AVERAGE(AF$4:AF119)</f>
        <v>32.023370731471417</v>
      </c>
      <c r="AP119" s="94">
        <f>AVERAGE(AG$4:AG119)</f>
        <v>32.023370731471417</v>
      </c>
      <c r="AQ119" s="94">
        <f>AVERAGE(AH$4:AH119)</f>
        <v>0</v>
      </c>
      <c r="AR119" s="94">
        <f>AVERAGE(AI$4:AI119)</f>
        <v>6516.5640842631246</v>
      </c>
      <c r="AS119" s="94">
        <f>AVERAGE(AJ$4:AJ119)</f>
        <v>703.55800986444694</v>
      </c>
      <c r="AT119" s="94">
        <f>AVERAGE(AK$4:AK119)</f>
        <v>5813.0060743986805</v>
      </c>
      <c r="AU119" s="44"/>
      <c r="AV119" s="44"/>
      <c r="AW119" s="44"/>
      <c r="AX119" s="44"/>
      <c r="AY119" s="47"/>
      <c r="AZ119" s="44"/>
      <c r="BA119" s="44">
        <v>116</v>
      </c>
      <c r="BB119" s="92">
        <v>35.632537345770182</v>
      </c>
      <c r="BC119" s="93">
        <v>0.10816998448574827</v>
      </c>
      <c r="BD119" s="88">
        <v>2</v>
      </c>
      <c r="BE119" s="92">
        <v>99.963372460908587</v>
      </c>
      <c r="BF119" s="92">
        <v>31.778166333890375</v>
      </c>
      <c r="BG119" s="92">
        <v>33.778166333890375</v>
      </c>
      <c r="BH119" s="92">
        <v>33.778166333890375</v>
      </c>
      <c r="BI119" s="92">
        <v>0</v>
      </c>
      <c r="BJ119" s="92">
        <v>5182.3560804399503</v>
      </c>
      <c r="BK119" s="92">
        <v>775.52669913871603</v>
      </c>
      <c r="BL119" s="92">
        <v>4406.8293813012342</v>
      </c>
      <c r="BM119" s="88" t="s">
        <v>109</v>
      </c>
      <c r="BN119" s="88">
        <v>0</v>
      </c>
      <c r="BO119" s="89"/>
      <c r="BP119" s="69"/>
      <c r="BQ119" s="98">
        <f>AVERAGE(BF$4:BF119)</f>
        <v>30.633046190626558</v>
      </c>
      <c r="BR119" s="98">
        <f>AVERAGE(BG$4:BG119)</f>
        <v>36.072701363040345</v>
      </c>
      <c r="BS119" s="98">
        <f>AVERAGE(BH$4:BH119)</f>
        <v>36.072701363040345</v>
      </c>
      <c r="BT119" s="98">
        <f>AVERAGE(BI$4:BI119)</f>
        <v>9.6724496706817494E-3</v>
      </c>
      <c r="BU119" s="98">
        <f>AVERAGE(BJ$4:BJ119)</f>
        <v>5538.2190193759925</v>
      </c>
      <c r="BV119" s="98">
        <f>AVERAGE(BK$4:BK119)</f>
        <v>786.14733282079396</v>
      </c>
      <c r="BW119" s="98">
        <f>AVERAGE(BL$4:BL119)</f>
        <v>4752.0716865551967</v>
      </c>
      <c r="BX119" s="89"/>
      <c r="BY119" s="47"/>
      <c r="CA119" s="88">
        <v>116</v>
      </c>
      <c r="CB119" s="97">
        <v>29.014489192543291</v>
      </c>
      <c r="CC119" s="105">
        <v>0.140902324870461</v>
      </c>
      <c r="CD119" s="104">
        <v>8</v>
      </c>
      <c r="CE119" s="97">
        <v>31.883177999245458</v>
      </c>
      <c r="CF119" s="97">
        <v>24.926280210385077</v>
      </c>
      <c r="CG119" s="97">
        <v>32.926280210385073</v>
      </c>
      <c r="CH119" s="97">
        <v>32.926280210385073</v>
      </c>
      <c r="CI119" s="97">
        <v>0</v>
      </c>
      <c r="CJ119" s="97">
        <v>6707.9023115417613</v>
      </c>
      <c r="CK119" s="97">
        <v>690.40878220694697</v>
      </c>
      <c r="CL119" s="97">
        <v>6017.4935293348144</v>
      </c>
      <c r="CM119" s="97" t="s">
        <v>109</v>
      </c>
      <c r="CQ119" s="97">
        <f>AVERAGE(CF$4:CF119)</f>
        <v>26.5974384489041</v>
      </c>
      <c r="CR119" s="97">
        <f>AVERAGE(CG$4:CG119)</f>
        <v>31.933645345455833</v>
      </c>
      <c r="CS119" s="97">
        <f>AVERAGE(CH$4:CH119)</f>
        <v>31.933645345455833</v>
      </c>
      <c r="CT119" s="97">
        <f>AVERAGE(CI$4:CI119)</f>
        <v>0</v>
      </c>
      <c r="CU119" s="97">
        <f>AVERAGE(CJ$4:CJ119)</f>
        <v>6498.0777111788138</v>
      </c>
      <c r="CV119" s="97">
        <f>AVERAGE(CK$4:CK119)</f>
        <v>702.56399919753676</v>
      </c>
      <c r="CW119" s="97">
        <f>AVERAGE(CL$4:CL119)</f>
        <v>5795.5137119812734</v>
      </c>
    </row>
    <row r="120" spans="1:101">
      <c r="A120" s="88">
        <v>117</v>
      </c>
      <c r="B120" s="92">
        <v>34.524635519215188</v>
      </c>
      <c r="C120" s="93">
        <v>6.639101373587937E-2</v>
      </c>
      <c r="D120" s="88">
        <v>7</v>
      </c>
      <c r="E120" s="92">
        <v>34.692918587867581</v>
      </c>
      <c r="F120" s="92">
        <v>32.232509968232741</v>
      </c>
      <c r="G120" s="92">
        <v>39.232509968232741</v>
      </c>
      <c r="H120" s="92">
        <v>39.232509968232741</v>
      </c>
      <c r="I120" s="92">
        <v>0</v>
      </c>
      <c r="J120" s="92">
        <v>5953.6402617643844</v>
      </c>
      <c r="K120" s="92">
        <v>819.34311795252233</v>
      </c>
      <c r="L120" s="92">
        <v>5134.297143811862</v>
      </c>
      <c r="M120" s="88" t="s">
        <v>109</v>
      </c>
      <c r="N120" s="44"/>
      <c r="O120" s="92">
        <f>AVERAGE(F$4:F120)</f>
        <v>30.855159772372048</v>
      </c>
      <c r="P120" s="92">
        <f>AVERAGE(G$4:G120)</f>
        <v>36.308151225363495</v>
      </c>
      <c r="Q120" s="92">
        <f>AVERAGE(H$4:H120)</f>
        <v>36.308151225363495</v>
      </c>
      <c r="R120" s="92">
        <f>AVERAGE(I$4:I120)</f>
        <v>3.9897274573772269E-2</v>
      </c>
      <c r="S120" s="92">
        <f>AVERAGE(J$4:J120)</f>
        <v>5572.6346590337726</v>
      </c>
      <c r="T120" s="92">
        <f>AVERAGE(K$4:K120)</f>
        <v>788.93709665262372</v>
      </c>
      <c r="U120" s="92">
        <f>AVERAGE(L$4:L120)</f>
        <v>4783.6975623811468</v>
      </c>
      <c r="V120" s="44"/>
      <c r="W120" s="44"/>
      <c r="X120" s="44"/>
      <c r="Y120" s="47"/>
      <c r="Z120" s="88">
        <v>117</v>
      </c>
      <c r="AA120" s="92">
        <v>28.048468784745612</v>
      </c>
      <c r="AB120" s="93">
        <v>0.12972931412403332</v>
      </c>
      <c r="AC120" s="92">
        <v>3</v>
      </c>
      <c r="AD120" s="92">
        <v>48.648105320376175</v>
      </c>
      <c r="AE120" s="92">
        <v>24.409760167071205</v>
      </c>
      <c r="AF120" s="92">
        <v>27.409760167071205</v>
      </c>
      <c r="AG120" s="92">
        <v>27.409760167071205</v>
      </c>
      <c r="AH120" s="92">
        <v>0</v>
      </c>
      <c r="AI120" s="92">
        <v>5591.1132919444726</v>
      </c>
      <c r="AJ120" s="92">
        <v>596.84330866180028</v>
      </c>
      <c r="AK120" s="92">
        <v>4994.269983282672</v>
      </c>
      <c r="AL120" s="47"/>
      <c r="AM120" s="44"/>
      <c r="AN120" s="94">
        <f>AVERAGE(AE$4:AE120)</f>
        <v>26.223254401861155</v>
      </c>
      <c r="AO120" s="94">
        <f>AVERAGE(AF$4:AF120)</f>
        <v>31.98393816254492</v>
      </c>
      <c r="AP120" s="94">
        <f>AVERAGE(AG$4:AG120)</f>
        <v>31.98393816254492</v>
      </c>
      <c r="AQ120" s="94">
        <f>AVERAGE(AH$4:AH120)</f>
        <v>0</v>
      </c>
      <c r="AR120" s="94">
        <f>AVERAGE(AI$4:AI120)</f>
        <v>6508.6542484313422</v>
      </c>
      <c r="AS120" s="94">
        <f>AVERAGE(AJ$4:AJ120)</f>
        <v>702.64591840117646</v>
      </c>
      <c r="AT120" s="94">
        <f>AVERAGE(AK$4:AK120)</f>
        <v>5806.0083300301676</v>
      </c>
      <c r="AU120" s="44"/>
      <c r="AV120" s="44"/>
      <c r="AW120" s="44"/>
      <c r="AX120" s="44"/>
      <c r="AY120" s="47"/>
      <c r="AZ120" s="44"/>
      <c r="BA120" s="44">
        <v>117</v>
      </c>
      <c r="BB120" s="92">
        <v>37.817772721331302</v>
      </c>
      <c r="BC120" s="93">
        <v>0.14061727907452631</v>
      </c>
      <c r="BD120" s="88">
        <v>8</v>
      </c>
      <c r="BE120" s="92">
        <v>76.410141618782831</v>
      </c>
      <c r="BF120" s="92">
        <v>32.499940420598847</v>
      </c>
      <c r="BG120" s="92">
        <v>40.499940420598847</v>
      </c>
      <c r="BH120" s="92">
        <v>40.499940420598847</v>
      </c>
      <c r="BI120" s="92">
        <v>0</v>
      </c>
      <c r="BJ120" s="92">
        <v>6234.5260321118003</v>
      </c>
      <c r="BK120" s="92">
        <v>886.4089500307598</v>
      </c>
      <c r="BL120" s="92">
        <v>5348.1170820810403</v>
      </c>
      <c r="BM120" s="88" t="s">
        <v>109</v>
      </c>
      <c r="BN120" s="88">
        <v>0</v>
      </c>
      <c r="BO120" s="89"/>
      <c r="BP120" s="69"/>
      <c r="BQ120" s="98">
        <f>AVERAGE(BF$4:BF120)</f>
        <v>30.64900255156649</v>
      </c>
      <c r="BR120" s="98">
        <f>AVERAGE(BG$4:BG120)</f>
        <v>36.11054101310495</v>
      </c>
      <c r="BS120" s="98">
        <f>AVERAGE(BH$4:BH120)</f>
        <v>36.11054101310495</v>
      </c>
      <c r="BT120" s="98">
        <f>AVERAGE(BI$4:BI120)</f>
        <v>9.5897791606759236E-3</v>
      </c>
      <c r="BU120" s="98">
        <f>AVERAGE(BJ$4:BJ120)</f>
        <v>5544.170361365188</v>
      </c>
      <c r="BV120" s="98">
        <f>AVERAGE(BK$4:BK120)</f>
        <v>787.00426972002447</v>
      </c>
      <c r="BW120" s="98">
        <f>AVERAGE(BL$4:BL120)</f>
        <v>4757.166091645161</v>
      </c>
      <c r="BX120" s="89"/>
      <c r="BY120" s="47"/>
      <c r="CA120" s="88">
        <v>117</v>
      </c>
      <c r="CB120" s="97">
        <v>30.649674231918965</v>
      </c>
      <c r="CC120" s="105">
        <v>9.1568699901017112E-2</v>
      </c>
      <c r="CD120" s="104">
        <v>6</v>
      </c>
      <c r="CE120" s="97">
        <v>80.7993492167803</v>
      </c>
      <c r="CF120" s="97">
        <v>27.84312341011244</v>
      </c>
      <c r="CG120" s="97">
        <v>33.84312341011244</v>
      </c>
      <c r="CH120" s="97">
        <v>33.84312341011244</v>
      </c>
      <c r="CI120" s="97">
        <v>0</v>
      </c>
      <c r="CJ120" s="97">
        <v>6852.8212066766837</v>
      </c>
      <c r="CK120" s="97">
        <v>757.66181741902915</v>
      </c>
      <c r="CL120" s="97">
        <v>6095.1593892576548</v>
      </c>
      <c r="CM120" s="97" t="s">
        <v>109</v>
      </c>
      <c r="CQ120" s="97">
        <f>AVERAGE(CF$4:CF120)</f>
        <v>26.608085328914431</v>
      </c>
      <c r="CR120" s="97">
        <f>AVERAGE(CG$4:CG120)</f>
        <v>31.949965670794782</v>
      </c>
      <c r="CS120" s="97">
        <f>AVERAGE(CH$4:CH120)</f>
        <v>31.949965670794782</v>
      </c>
      <c r="CT120" s="97">
        <f>AVERAGE(CI$4:CI120)</f>
        <v>0</v>
      </c>
      <c r="CU120" s="97">
        <f>AVERAGE(CJ$4:CJ120)</f>
        <v>6501.1097068668296</v>
      </c>
      <c r="CV120" s="97">
        <f>AVERAGE(CK$4:CK120)</f>
        <v>703.03492072079734</v>
      </c>
      <c r="CW120" s="97">
        <f>AVERAGE(CL$4:CL120)</f>
        <v>5798.0747861460295</v>
      </c>
    </row>
    <row r="121" spans="1:101">
      <c r="A121" s="88">
        <v>118</v>
      </c>
      <c r="B121" s="92">
        <v>28.069941557081371</v>
      </c>
      <c r="C121" s="93">
        <v>6.7665048054505253E-2</v>
      </c>
      <c r="D121" s="88">
        <v>6</v>
      </c>
      <c r="E121" s="92">
        <v>74.137468838496844</v>
      </c>
      <c r="F121" s="92">
        <v>26.170587612734305</v>
      </c>
      <c r="G121" s="92">
        <v>32.170587612734309</v>
      </c>
      <c r="H121" s="92">
        <v>32.170587612734309</v>
      </c>
      <c r="I121" s="92">
        <v>0</v>
      </c>
      <c r="J121" s="92">
        <v>4882.5687602405578</v>
      </c>
      <c r="K121" s="92">
        <v>717.54922109318306</v>
      </c>
      <c r="L121" s="92">
        <v>4165.0195391473744</v>
      </c>
      <c r="M121" s="88" t="s">
        <v>109</v>
      </c>
      <c r="N121" s="44"/>
      <c r="O121" s="92">
        <f>AVERAGE(F$4:F121)</f>
        <v>30.815460008307319</v>
      </c>
      <c r="P121" s="92">
        <f>AVERAGE(G$4:G121)</f>
        <v>36.273087126951388</v>
      </c>
      <c r="Q121" s="92">
        <f>AVERAGE(H$4:H121)</f>
        <v>36.273087126951388</v>
      </c>
      <c r="R121" s="92">
        <f>AVERAGE(I$4:I121)</f>
        <v>3.9559162077384365E-2</v>
      </c>
      <c r="S121" s="92">
        <f>AVERAGE(J$4:J121)</f>
        <v>5566.7866429423048</v>
      </c>
      <c r="T121" s="92">
        <f>AVERAGE(K$4:K121)</f>
        <v>788.33211465635725</v>
      </c>
      <c r="U121" s="92">
        <f>AVERAGE(L$4:L121)</f>
        <v>4778.4545282859453</v>
      </c>
      <c r="V121" s="44"/>
      <c r="W121" s="44"/>
      <c r="X121" s="44"/>
      <c r="Y121" s="47"/>
      <c r="Z121" s="88">
        <v>118</v>
      </c>
      <c r="AA121" s="92">
        <v>36.247723892532441</v>
      </c>
      <c r="AB121" s="93">
        <v>7.3744978891026713E-2</v>
      </c>
      <c r="AC121" s="92">
        <v>1</v>
      </c>
      <c r="AD121" s="92">
        <v>70.082144664137246</v>
      </c>
      <c r="AE121" s="92">
        <v>33.574636259229869</v>
      </c>
      <c r="AF121" s="92">
        <v>34.574636259229869</v>
      </c>
      <c r="AG121" s="92">
        <v>34.574636259229869</v>
      </c>
      <c r="AH121" s="92">
        <v>0</v>
      </c>
      <c r="AI121" s="92">
        <v>6995.1198808450508</v>
      </c>
      <c r="AJ121" s="92">
        <v>761.57486984873458</v>
      </c>
      <c r="AK121" s="92">
        <v>6233.5450109963167</v>
      </c>
      <c r="AL121" s="47"/>
      <c r="AM121" s="44"/>
      <c r="AN121" s="94">
        <f>AVERAGE(AE$4:AE121)</f>
        <v>26.285554248110046</v>
      </c>
      <c r="AO121" s="94">
        <f>AVERAGE(AF$4:AF121)</f>
        <v>32.005893231160897</v>
      </c>
      <c r="AP121" s="94">
        <f>AVERAGE(AG$4:AG121)</f>
        <v>32.005893231160897</v>
      </c>
      <c r="AQ121" s="94">
        <f>AVERAGE(AH$4:AH121)</f>
        <v>0</v>
      </c>
      <c r="AR121" s="94">
        <f>AVERAGE(AI$4:AI121)</f>
        <v>6512.7768385365425</v>
      </c>
      <c r="AS121" s="94">
        <f>AVERAGE(AJ$4:AJ121)</f>
        <v>703.14531629479984</v>
      </c>
      <c r="AT121" s="94">
        <f>AVERAGE(AK$4:AK121)</f>
        <v>5809.6315222417452</v>
      </c>
      <c r="AU121" s="44"/>
      <c r="AV121" s="44"/>
      <c r="AW121" s="44"/>
      <c r="AX121" s="44"/>
      <c r="AY121" s="47"/>
      <c r="AZ121" s="44"/>
      <c r="BA121" s="44">
        <v>118</v>
      </c>
      <c r="BB121" s="92">
        <v>44.038844871674975</v>
      </c>
      <c r="BC121" s="93">
        <v>0.16176516412812519</v>
      </c>
      <c r="BD121" s="88">
        <v>3</v>
      </c>
      <c r="BE121" s="92">
        <v>44.362337142993425</v>
      </c>
      <c r="BF121" s="92">
        <v>36.914893902995431</v>
      </c>
      <c r="BG121" s="92">
        <v>39.914893902995431</v>
      </c>
      <c r="BH121" s="92">
        <v>39.914893902995431</v>
      </c>
      <c r="BI121" s="92">
        <v>0</v>
      </c>
      <c r="BJ121" s="92">
        <v>6200.9526145097016</v>
      </c>
      <c r="BK121" s="92">
        <v>842.66021520290201</v>
      </c>
      <c r="BL121" s="92">
        <v>5358.2923993067998</v>
      </c>
      <c r="BM121" s="88" t="s">
        <v>109</v>
      </c>
      <c r="BN121" s="88">
        <v>0</v>
      </c>
      <c r="BO121" s="89"/>
      <c r="BP121" s="69"/>
      <c r="BQ121" s="98">
        <f>AVERAGE(BF$4:BF121)</f>
        <v>30.702103325731144</v>
      </c>
      <c r="BR121" s="98">
        <f>AVERAGE(BG$4:BG121)</f>
        <v>36.14278129183284</v>
      </c>
      <c r="BS121" s="98">
        <f>AVERAGE(BH$4:BH121)</f>
        <v>36.14278129183284</v>
      </c>
      <c r="BT121" s="98">
        <f>AVERAGE(BI$4:BI121)</f>
        <v>9.5085098457549401E-3</v>
      </c>
      <c r="BU121" s="98">
        <f>AVERAGE(BJ$4:BJ121)</f>
        <v>5549.7363126630225</v>
      </c>
      <c r="BV121" s="98">
        <f>AVERAGE(BK$4:BK121)</f>
        <v>787.47593027496418</v>
      </c>
      <c r="BW121" s="98">
        <f>AVERAGE(BL$4:BL121)</f>
        <v>4762.2603823880563</v>
      </c>
      <c r="BX121" s="89"/>
      <c r="BY121" s="47"/>
      <c r="CA121" s="88">
        <v>118</v>
      </c>
      <c r="CB121" s="97">
        <v>36.484409862572377</v>
      </c>
      <c r="CC121" s="105">
        <v>5.9518079970437836E-2</v>
      </c>
      <c r="CD121" s="104">
        <v>7</v>
      </c>
      <c r="CE121" s="97">
        <v>70.039572833357227</v>
      </c>
      <c r="CF121" s="97">
        <v>34.312927838697561</v>
      </c>
      <c r="CG121" s="97">
        <v>41.312927838697561</v>
      </c>
      <c r="CH121" s="97">
        <v>41.312927838697561</v>
      </c>
      <c r="CI121" s="97">
        <v>0</v>
      </c>
      <c r="CJ121" s="97">
        <v>8327.7300284557568</v>
      </c>
      <c r="CK121" s="97">
        <v>896.29812960730851</v>
      </c>
      <c r="CL121" s="97">
        <v>7431.4318988484483</v>
      </c>
      <c r="CM121" s="97" t="s">
        <v>109</v>
      </c>
      <c r="CQ121" s="97">
        <f>AVERAGE(CF$4:CF121)</f>
        <v>26.67338060442107</v>
      </c>
      <c r="CR121" s="97">
        <f>AVERAGE(CG$4:CG121)</f>
        <v>32.029312807810911</v>
      </c>
      <c r="CS121" s="97">
        <f>AVERAGE(CH$4:CH121)</f>
        <v>32.029312807810911</v>
      </c>
      <c r="CT121" s="97">
        <f>AVERAGE(CI$4:CI121)</f>
        <v>0</v>
      </c>
      <c r="CU121" s="97">
        <f>AVERAGE(CJ$4:CJ121)</f>
        <v>6516.5895401006337</v>
      </c>
      <c r="CV121" s="97">
        <f>AVERAGE(CK$4:CK121)</f>
        <v>704.67274452492029</v>
      </c>
      <c r="CW121" s="97">
        <f>AVERAGE(CL$4:CL121)</f>
        <v>5811.9167955757111</v>
      </c>
    </row>
    <row r="122" spans="1:101">
      <c r="A122" s="88">
        <v>119</v>
      </c>
      <c r="B122" s="92">
        <v>29.255177643644217</v>
      </c>
      <c r="C122" s="93">
        <v>0.12073978045910606</v>
      </c>
      <c r="D122" s="88">
        <v>2</v>
      </c>
      <c r="E122" s="92">
        <v>84.871716001511416</v>
      </c>
      <c r="F122" s="92">
        <v>25.722913917658467</v>
      </c>
      <c r="G122" s="92">
        <v>27.722913917658467</v>
      </c>
      <c r="H122" s="92">
        <v>27.722913917658467</v>
      </c>
      <c r="I122" s="92">
        <v>0</v>
      </c>
      <c r="J122" s="92">
        <v>4264.4049994283423</v>
      </c>
      <c r="K122" s="92">
        <v>639.32999435468082</v>
      </c>
      <c r="L122" s="92">
        <v>3625.0750050736615</v>
      </c>
      <c r="M122" s="88" t="s">
        <v>109</v>
      </c>
      <c r="N122" s="44"/>
      <c r="O122" s="92">
        <f>AVERAGE(F$4:F122)</f>
        <v>30.772665503343884</v>
      </c>
      <c r="P122" s="92">
        <f>AVERAGE(G$4:G122)</f>
        <v>36.201236931915318</v>
      </c>
      <c r="Q122" s="92">
        <f>AVERAGE(H$4:H122)</f>
        <v>36.201236931915318</v>
      </c>
      <c r="R122" s="92">
        <f>AVERAGE(I$4:I122)</f>
        <v>3.9226732143960968E-2</v>
      </c>
      <c r="S122" s="92">
        <f>AVERAGE(J$4:J122)</f>
        <v>5555.8422593833629</v>
      </c>
      <c r="T122" s="92">
        <f>AVERAGE(K$4:K122)</f>
        <v>787.07999599835989</v>
      </c>
      <c r="U122" s="92">
        <f>AVERAGE(L$4:L122)</f>
        <v>4768.7622633850015</v>
      </c>
      <c r="V122" s="44"/>
      <c r="W122" s="44"/>
      <c r="X122" s="44"/>
      <c r="Y122" s="47"/>
      <c r="Z122" s="88">
        <v>119</v>
      </c>
      <c r="AA122" s="92">
        <v>26.927353861049045</v>
      </c>
      <c r="AB122" s="93">
        <v>0.21195336364359624</v>
      </c>
      <c r="AC122" s="92">
        <v>0</v>
      </c>
      <c r="AD122" s="92">
        <v>36.222353051295656</v>
      </c>
      <c r="AE122" s="92">
        <v>21.220010636178323</v>
      </c>
      <c r="AF122" s="92">
        <v>21.220010636178323</v>
      </c>
      <c r="AG122" s="92">
        <v>21.220010636178323</v>
      </c>
      <c r="AH122" s="92">
        <v>0</v>
      </c>
      <c r="AI122" s="92">
        <v>4415.2224239817861</v>
      </c>
      <c r="AJ122" s="92">
        <v>460.62256577486215</v>
      </c>
      <c r="AK122" s="92">
        <v>3954.5998582069237</v>
      </c>
      <c r="AL122" s="47"/>
      <c r="AM122" s="44"/>
      <c r="AN122" s="94">
        <f>AVERAGE(AE$4:AE122)</f>
        <v>26.242986654732466</v>
      </c>
      <c r="AO122" s="94">
        <f>AVERAGE(AF$4:AF122)</f>
        <v>31.915255562295496</v>
      </c>
      <c r="AP122" s="94">
        <f>AVERAGE(AG$4:AG122)</f>
        <v>31.915255562295496</v>
      </c>
      <c r="AQ122" s="94">
        <f>AVERAGE(AH$4:AH122)</f>
        <v>0</v>
      </c>
      <c r="AR122" s="94">
        <f>AVERAGE(AI$4:AI122)</f>
        <v>6495.1503308512083</v>
      </c>
      <c r="AS122" s="94">
        <f>AVERAGE(AJ$4:AJ122)</f>
        <v>701.1073099879095</v>
      </c>
      <c r="AT122" s="94">
        <f>AVERAGE(AK$4:AK122)</f>
        <v>5794.0430208633015</v>
      </c>
      <c r="AU122" s="44"/>
      <c r="AV122" s="44"/>
      <c r="AW122" s="44"/>
      <c r="AX122" s="44"/>
      <c r="AY122" s="47"/>
      <c r="AZ122" s="44"/>
      <c r="BA122" s="44">
        <v>119</v>
      </c>
      <c r="BB122" s="92">
        <v>34.078687844811839</v>
      </c>
      <c r="BC122" s="93">
        <v>9.6014184245898054E-2</v>
      </c>
      <c r="BD122" s="88">
        <v>4</v>
      </c>
      <c r="BE122" s="92">
        <v>55.258496898609515</v>
      </c>
      <c r="BF122" s="92">
        <v>30.806650431221627</v>
      </c>
      <c r="BG122" s="92">
        <v>34.806650431221627</v>
      </c>
      <c r="BH122" s="92">
        <v>34.806650431221627</v>
      </c>
      <c r="BI122" s="92">
        <v>0</v>
      </c>
      <c r="BJ122" s="92">
        <v>5319.1586870909496</v>
      </c>
      <c r="BK122" s="92">
        <v>751.39150552304204</v>
      </c>
      <c r="BL122" s="92">
        <v>4567.7671815679078</v>
      </c>
      <c r="BM122" s="88" t="s">
        <v>109</v>
      </c>
      <c r="BN122" s="88">
        <v>0</v>
      </c>
      <c r="BO122" s="89"/>
      <c r="BP122" s="69"/>
      <c r="BQ122" s="98">
        <f>AVERAGE(BF$4:BF122)</f>
        <v>30.702981872836105</v>
      </c>
      <c r="BR122" s="98">
        <f>AVERAGE(BG$4:BG122)</f>
        <v>36.131553301407536</v>
      </c>
      <c r="BS122" s="98">
        <f>AVERAGE(BH$4:BH122)</f>
        <v>36.131553301407536</v>
      </c>
      <c r="BT122" s="98">
        <f>AVERAGE(BI$4:BI122)</f>
        <v>9.4286064016729666E-3</v>
      </c>
      <c r="BU122" s="98">
        <f>AVERAGE(BJ$4:BJ122)</f>
        <v>5547.7986855573754</v>
      </c>
      <c r="BV122" s="98">
        <f>AVERAGE(BK$4:BK122)</f>
        <v>787.17269981486402</v>
      </c>
      <c r="BW122" s="98">
        <f>AVERAGE(BL$4:BL122)</f>
        <v>4760.6259857425093</v>
      </c>
      <c r="BX122" s="89"/>
      <c r="BY122" s="47"/>
      <c r="CA122" s="88">
        <v>119</v>
      </c>
      <c r="CB122" s="97">
        <v>27.851378143410386</v>
      </c>
      <c r="CC122" s="105">
        <v>0.12044417885995039</v>
      </c>
      <c r="CD122" s="104">
        <v>5</v>
      </c>
      <c r="CE122" s="97">
        <v>43.048438465497469</v>
      </c>
      <c r="CF122" s="97">
        <v>24.496841772809354</v>
      </c>
      <c r="CG122" s="97">
        <v>29.496841772809354</v>
      </c>
      <c r="CH122" s="97">
        <v>29.496841772809354</v>
      </c>
      <c r="CI122" s="97">
        <v>0</v>
      </c>
      <c r="CJ122" s="97">
        <v>6000.0044456799014</v>
      </c>
      <c r="CK122" s="97">
        <v>632.98527392168455</v>
      </c>
      <c r="CL122" s="97">
        <v>5367.0191717582165</v>
      </c>
      <c r="CM122" s="97" t="s">
        <v>109</v>
      </c>
      <c r="CQ122" s="97">
        <f>AVERAGE(CF$4:CF122)</f>
        <v>26.655090362138615</v>
      </c>
      <c r="CR122" s="97">
        <f>AVERAGE(CG$4:CG122)</f>
        <v>32.00803153860921</v>
      </c>
      <c r="CS122" s="97">
        <f>AVERAGE(CH$4:CH122)</f>
        <v>32.00803153860921</v>
      </c>
      <c r="CT122" s="97">
        <f>AVERAGE(CI$4:CI122)</f>
        <v>0</v>
      </c>
      <c r="CU122" s="97">
        <f>AVERAGE(CJ$4:CJ122)</f>
        <v>6512.2484888870149</v>
      </c>
      <c r="CV122" s="97">
        <f>AVERAGE(CK$4:CK122)</f>
        <v>704.0703288055654</v>
      </c>
      <c r="CW122" s="97">
        <f>AVERAGE(CL$4:CL122)</f>
        <v>5808.1781600814465</v>
      </c>
    </row>
    <row r="123" spans="1:101">
      <c r="A123" s="88">
        <v>120</v>
      </c>
      <c r="B123" s="92">
        <v>39.996308172189806</v>
      </c>
      <c r="C123" s="93">
        <v>0.17122759518723046</v>
      </c>
      <c r="D123" s="88">
        <v>0</v>
      </c>
      <c r="E123" s="92">
        <v>96.919286299189281</v>
      </c>
      <c r="F123" s="92">
        <v>33.147836507498376</v>
      </c>
      <c r="G123" s="92">
        <v>33.147836507498376</v>
      </c>
      <c r="H123" s="92">
        <v>33.147836507498376</v>
      </c>
      <c r="I123" s="92">
        <v>0</v>
      </c>
      <c r="J123" s="92">
        <v>5177.6296260654999</v>
      </c>
      <c r="K123" s="92">
        <v>759.87601644915674</v>
      </c>
      <c r="L123" s="92">
        <v>4417.7536096163431</v>
      </c>
      <c r="M123" s="88" t="s">
        <v>109</v>
      </c>
      <c r="N123" s="44"/>
      <c r="O123" s="92">
        <f>AVERAGE(F$4:F123)</f>
        <v>30.792458595045172</v>
      </c>
      <c r="P123" s="92">
        <f>AVERAGE(G$4:G123)</f>
        <v>36.175791928378509</v>
      </c>
      <c r="Q123" s="92">
        <f>AVERAGE(H$4:H123)</f>
        <v>36.175791928378509</v>
      </c>
      <c r="R123" s="92">
        <f>AVERAGE(I$4:I123)</f>
        <v>3.8899842709427958E-2</v>
      </c>
      <c r="S123" s="92">
        <f>AVERAGE(J$4:J123)</f>
        <v>5552.6904874390475</v>
      </c>
      <c r="T123" s="92">
        <f>AVERAGE(K$4:K123)</f>
        <v>786.85329616878323</v>
      </c>
      <c r="U123" s="92">
        <f>AVERAGE(L$4:L123)</f>
        <v>4765.8371912702623</v>
      </c>
      <c r="V123" s="44"/>
      <c r="W123" s="44"/>
      <c r="X123" s="44"/>
      <c r="Y123" s="47"/>
      <c r="Z123" s="88">
        <v>120</v>
      </c>
      <c r="AA123" s="92">
        <v>35.550780674143518</v>
      </c>
      <c r="AB123" s="93">
        <v>0.16163434930662862</v>
      </c>
      <c r="AC123" s="92">
        <v>2</v>
      </c>
      <c r="AD123" s="92">
        <v>62.891307029513243</v>
      </c>
      <c r="AE123" s="92">
        <v>29.804553372535661</v>
      </c>
      <c r="AF123" s="92">
        <v>31.804553372535661</v>
      </c>
      <c r="AG123" s="92">
        <v>31.804553372535661</v>
      </c>
      <c r="AH123" s="92">
        <v>0</v>
      </c>
      <c r="AI123" s="92">
        <v>6533.2974935553675</v>
      </c>
      <c r="AJ123" s="92">
        <v>698.98237448022644</v>
      </c>
      <c r="AK123" s="92">
        <v>5834.3151190751414</v>
      </c>
      <c r="AL123" s="47"/>
      <c r="AM123" s="44"/>
      <c r="AN123" s="94">
        <f>AVERAGE(AE$4:AE123)</f>
        <v>26.272666377380826</v>
      </c>
      <c r="AO123" s="94">
        <f>AVERAGE(AF$4:AF123)</f>
        <v>31.914333044047499</v>
      </c>
      <c r="AP123" s="94">
        <f>AVERAGE(AG$4:AG123)</f>
        <v>31.914333044047499</v>
      </c>
      <c r="AQ123" s="94">
        <f>AVERAGE(AH$4:AH123)</f>
        <v>0</v>
      </c>
      <c r="AR123" s="94">
        <f>AVERAGE(AI$4:AI123)</f>
        <v>6495.4682238737432</v>
      </c>
      <c r="AS123" s="94">
        <f>AVERAGE(AJ$4:AJ123)</f>
        <v>701.08960219201219</v>
      </c>
      <c r="AT123" s="94">
        <f>AVERAGE(AK$4:AK123)</f>
        <v>5794.3786216817334</v>
      </c>
      <c r="AU123" s="44"/>
      <c r="AV123" s="44"/>
      <c r="AW123" s="44"/>
      <c r="AX123" s="44"/>
      <c r="AY123" s="47"/>
      <c r="AZ123" s="44"/>
      <c r="BA123" s="44">
        <v>120</v>
      </c>
      <c r="BB123" s="92">
        <v>38.293769234479271</v>
      </c>
      <c r="BC123" s="93">
        <v>8.6297967451413909E-2</v>
      </c>
      <c r="BD123" s="88">
        <v>2</v>
      </c>
      <c r="BE123" s="92">
        <v>58.044980480926284</v>
      </c>
      <c r="BF123" s="92">
        <v>34.989094783490224</v>
      </c>
      <c r="BG123" s="92">
        <v>36.989094783490224</v>
      </c>
      <c r="BH123" s="92">
        <v>36.989094783490224</v>
      </c>
      <c r="BI123" s="92">
        <v>0</v>
      </c>
      <c r="BJ123" s="92">
        <v>5647.5044510532052</v>
      </c>
      <c r="BK123" s="92">
        <v>797.82687615073075</v>
      </c>
      <c r="BL123" s="92">
        <v>4849.6775749024746</v>
      </c>
      <c r="BM123" s="88" t="s">
        <v>109</v>
      </c>
      <c r="BN123" s="88">
        <v>0</v>
      </c>
      <c r="BO123" s="89"/>
      <c r="BP123" s="69"/>
      <c r="BQ123" s="98">
        <f>AVERAGE(BF$4:BF123)</f>
        <v>30.738699480424888</v>
      </c>
      <c r="BR123" s="98">
        <f>AVERAGE(BG$4:BG123)</f>
        <v>36.13869948042489</v>
      </c>
      <c r="BS123" s="98">
        <f>AVERAGE(BH$4:BH123)</f>
        <v>36.13869948042489</v>
      </c>
      <c r="BT123" s="98">
        <f>AVERAGE(BI$4:BI123)</f>
        <v>9.3500346816590245E-3</v>
      </c>
      <c r="BU123" s="98">
        <f>AVERAGE(BJ$4:BJ123)</f>
        <v>5548.6295669365072</v>
      </c>
      <c r="BV123" s="98">
        <f>AVERAGE(BK$4:BK123)</f>
        <v>787.26148461766286</v>
      </c>
      <c r="BW123" s="98">
        <f>AVERAGE(BL$4:BL123)</f>
        <v>4761.3680823188424</v>
      </c>
      <c r="BX123" s="89"/>
      <c r="BY123" s="47"/>
      <c r="CA123" s="88">
        <v>120</v>
      </c>
      <c r="CB123" s="97">
        <v>30.130643285389596</v>
      </c>
      <c r="CC123" s="105">
        <v>0.13899322165238698</v>
      </c>
      <c r="CD123" s="104">
        <v>5</v>
      </c>
      <c r="CE123" s="97">
        <v>56.164470653177084</v>
      </c>
      <c r="CF123" s="97">
        <v>25.942688104694433</v>
      </c>
      <c r="CG123" s="97">
        <v>30.942688104694433</v>
      </c>
      <c r="CH123" s="97">
        <v>30.942688104694433</v>
      </c>
      <c r="CI123" s="97">
        <v>0</v>
      </c>
      <c r="CJ123" s="97">
        <v>6314.1762763597417</v>
      </c>
      <c r="CK123" s="97">
        <v>675.01823274706578</v>
      </c>
      <c r="CL123" s="97">
        <v>5639.158043612676</v>
      </c>
      <c r="CM123" s="97" t="s">
        <v>109</v>
      </c>
      <c r="CQ123" s="97">
        <f>AVERAGE(CF$4:CF123)</f>
        <v>26.649153676659914</v>
      </c>
      <c r="CR123" s="97">
        <f>AVERAGE(CG$4:CG123)</f>
        <v>31.999153676659922</v>
      </c>
      <c r="CS123" s="97">
        <f>AVERAGE(CH$4:CH123)</f>
        <v>31.999153676659922</v>
      </c>
      <c r="CT123" s="97">
        <f>AVERAGE(CI$4:CI123)</f>
        <v>0</v>
      </c>
      <c r="CU123" s="97">
        <f>AVERAGE(CJ$4:CJ123)</f>
        <v>6510.5978871159541</v>
      </c>
      <c r="CV123" s="97">
        <f>AVERAGE(CK$4:CK123)</f>
        <v>703.8282280050779</v>
      </c>
      <c r="CW123" s="97">
        <f>AVERAGE(CL$4:CL123)</f>
        <v>5806.7696591108734</v>
      </c>
    </row>
    <row r="124" spans="1:101">
      <c r="A124" s="88">
        <v>121</v>
      </c>
      <c r="B124" s="92">
        <v>37.746956812255689</v>
      </c>
      <c r="C124" s="93">
        <v>0.20306308078521923</v>
      </c>
      <c r="D124" s="88">
        <v>1</v>
      </c>
      <c r="E124" s="92">
        <v>54.276590081659037</v>
      </c>
      <c r="F124" s="92">
        <v>30.08194347169243</v>
      </c>
      <c r="G124" s="92">
        <v>31.08194347169243</v>
      </c>
      <c r="H124" s="92">
        <v>31.08194347169243</v>
      </c>
      <c r="I124" s="92">
        <v>0</v>
      </c>
      <c r="J124" s="92">
        <v>4892.2419209707623</v>
      </c>
      <c r="K124" s="92">
        <v>675.91545951550768</v>
      </c>
      <c r="L124" s="92">
        <v>4216.3264614552545</v>
      </c>
      <c r="M124" s="88" t="s">
        <v>109</v>
      </c>
      <c r="N124" s="44"/>
      <c r="O124" s="92">
        <f>AVERAGE(F$4:F124)</f>
        <v>30.786586569232337</v>
      </c>
      <c r="P124" s="92">
        <f>AVERAGE(G$4:G124)</f>
        <v>36.13369400724887</v>
      </c>
      <c r="Q124" s="92">
        <f>AVERAGE(H$4:H124)</f>
        <v>36.13369400724887</v>
      </c>
      <c r="R124" s="92">
        <f>AVERAGE(I$4:I124)</f>
        <v>3.8578356406044255E-2</v>
      </c>
      <c r="S124" s="92">
        <f>AVERAGE(J$4:J124)</f>
        <v>5547.2322348236066</v>
      </c>
      <c r="T124" s="92">
        <f>AVERAGE(K$4:K124)</f>
        <v>785.93645454354953</v>
      </c>
      <c r="U124" s="92">
        <f>AVERAGE(L$4:L124)</f>
        <v>4761.2957802800556</v>
      </c>
      <c r="V124" s="44"/>
      <c r="W124" s="44"/>
      <c r="X124" s="44"/>
      <c r="Y124" s="47"/>
      <c r="Z124" s="88">
        <v>121</v>
      </c>
      <c r="AA124" s="92">
        <v>21.98561308380377</v>
      </c>
      <c r="AB124" s="93">
        <v>0.14147675191147868</v>
      </c>
      <c r="AC124" s="92">
        <v>10</v>
      </c>
      <c r="AD124" s="92">
        <v>34.293840813969545</v>
      </c>
      <c r="AE124" s="92">
        <v>18.875159955924705</v>
      </c>
      <c r="AF124" s="92">
        <v>28.875159955924705</v>
      </c>
      <c r="AG124" s="92">
        <v>28.875159955924705</v>
      </c>
      <c r="AH124" s="92">
        <v>0</v>
      </c>
      <c r="AI124" s="92">
        <v>5868.3455850213131</v>
      </c>
      <c r="AJ124" s="92">
        <v>611.79703993246358</v>
      </c>
      <c r="AK124" s="92">
        <v>5256.54854508885</v>
      </c>
      <c r="AL124" s="47"/>
      <c r="AM124" s="44"/>
      <c r="AN124" s="94">
        <f>AVERAGE(AE$4:AE124)</f>
        <v>26.211529960674579</v>
      </c>
      <c r="AO124" s="94">
        <f>AVERAGE(AF$4:AF124)</f>
        <v>31.889215911087806</v>
      </c>
      <c r="AP124" s="94">
        <f>AVERAGE(AG$4:AG124)</f>
        <v>31.889215911087806</v>
      </c>
      <c r="AQ124" s="94">
        <f>AVERAGE(AH$4:AH124)</f>
        <v>0</v>
      </c>
      <c r="AR124" s="94">
        <f>AVERAGE(AI$4:AI124)</f>
        <v>6490.2853921476899</v>
      </c>
      <c r="AS124" s="94">
        <f>AVERAGE(AJ$4:AJ124)</f>
        <v>700.35164713201596</v>
      </c>
      <c r="AT124" s="94">
        <f>AVERAGE(AK$4:AK124)</f>
        <v>5789.9337450156763</v>
      </c>
      <c r="AU124" s="44"/>
      <c r="AV124" s="44"/>
      <c r="AW124" s="44"/>
      <c r="AX124" s="44"/>
      <c r="AY124" s="47"/>
      <c r="AZ124" s="44"/>
      <c r="BA124" s="44">
        <v>121</v>
      </c>
      <c r="BB124" s="92">
        <v>33.552212078194984</v>
      </c>
      <c r="BC124" s="93">
        <v>9.3542259219742255E-2</v>
      </c>
      <c r="BD124" s="88">
        <v>4</v>
      </c>
      <c r="BE124" s="92">
        <v>22.215517316349882</v>
      </c>
      <c r="BF124" s="92">
        <v>30.413662358580702</v>
      </c>
      <c r="BG124" s="92">
        <v>34.413662358580702</v>
      </c>
      <c r="BH124" s="92">
        <v>34.413662358580702</v>
      </c>
      <c r="BI124" s="92">
        <v>0</v>
      </c>
      <c r="BJ124" s="92">
        <v>5256.2058453755335</v>
      </c>
      <c r="BK124" s="92">
        <v>710.48876448796386</v>
      </c>
      <c r="BL124" s="92">
        <v>4545.7170808875699</v>
      </c>
      <c r="BM124" s="88" t="s">
        <v>109</v>
      </c>
      <c r="BN124" s="88">
        <v>0</v>
      </c>
      <c r="BO124" s="89"/>
      <c r="BP124" s="69"/>
      <c r="BQ124" s="98">
        <f>AVERAGE(BF$4:BF124)</f>
        <v>30.736013223219562</v>
      </c>
      <c r="BR124" s="98">
        <f>AVERAGE(BG$4:BG124)</f>
        <v>36.124442975285689</v>
      </c>
      <c r="BS124" s="98">
        <f>AVERAGE(BH$4:BH124)</f>
        <v>36.124442975285689</v>
      </c>
      <c r="BT124" s="98">
        <f>AVERAGE(BI$4:BI124)</f>
        <v>9.2727616677610175E-3</v>
      </c>
      <c r="BU124" s="98">
        <f>AVERAGE(BJ$4:BJ124)</f>
        <v>5546.2128419649289</v>
      </c>
      <c r="BV124" s="98">
        <f>AVERAGE(BK$4:BK124)</f>
        <v>786.62699932733483</v>
      </c>
      <c r="BW124" s="98">
        <f>AVERAGE(BL$4:BL124)</f>
        <v>4759.5858426375917</v>
      </c>
      <c r="BX124" s="89"/>
      <c r="BY124" s="47"/>
      <c r="CA124" s="88">
        <v>121</v>
      </c>
      <c r="CB124" s="97">
        <v>25.578687462195042</v>
      </c>
      <c r="CC124" s="105">
        <v>6.8435345902354894E-2</v>
      </c>
      <c r="CD124" s="104">
        <v>4</v>
      </c>
      <c r="CE124" s="97">
        <v>52.379160128713302</v>
      </c>
      <c r="CF124" s="97">
        <v>23.828201137991496</v>
      </c>
      <c r="CG124" s="97">
        <v>27.828201137991496</v>
      </c>
      <c r="CH124" s="97">
        <v>27.828201137991496</v>
      </c>
      <c r="CI124" s="97">
        <v>0</v>
      </c>
      <c r="CJ124" s="97">
        <v>5618.1548173244055</v>
      </c>
      <c r="CK124" s="97">
        <v>608.94318288854322</v>
      </c>
      <c r="CL124" s="97">
        <v>5009.2116344358619</v>
      </c>
      <c r="CM124" s="97" t="s">
        <v>109</v>
      </c>
      <c r="CQ124" s="97">
        <f>AVERAGE(CF$4:CF124)</f>
        <v>26.625840019315547</v>
      </c>
      <c r="CR124" s="97">
        <f>AVERAGE(CG$4:CG124)</f>
        <v>31.964682994522164</v>
      </c>
      <c r="CS124" s="97">
        <f>AVERAGE(CH$4:CH124)</f>
        <v>31.964682994522164</v>
      </c>
      <c r="CT124" s="97">
        <f>AVERAGE(CI$4:CI124)</f>
        <v>0</v>
      </c>
      <c r="CU124" s="97">
        <f>AVERAGE(CJ$4:CJ124)</f>
        <v>6503.2223245556925</v>
      </c>
      <c r="CV124" s="97">
        <f>AVERAGE(CK$4:CK124)</f>
        <v>703.04405407849504</v>
      </c>
      <c r="CW124" s="97">
        <f>AVERAGE(CL$4:CL124)</f>
        <v>5800.1782704771958</v>
      </c>
    </row>
    <row r="125" spans="1:101">
      <c r="A125" s="88">
        <v>122</v>
      </c>
      <c r="B125" s="92">
        <v>34.19507826648551</v>
      </c>
      <c r="C125" s="93">
        <v>0.15523267260888318</v>
      </c>
      <c r="D125" s="88">
        <v>7</v>
      </c>
      <c r="E125" s="92">
        <v>43.373901120618932</v>
      </c>
      <c r="F125" s="92">
        <v>28.886884877109029</v>
      </c>
      <c r="G125" s="92">
        <v>35.886884877109026</v>
      </c>
      <c r="H125" s="92">
        <v>35.886884877109026</v>
      </c>
      <c r="I125" s="92">
        <v>0</v>
      </c>
      <c r="J125" s="92">
        <v>5542.2785332476478</v>
      </c>
      <c r="K125" s="92">
        <v>761.11159866279945</v>
      </c>
      <c r="L125" s="92">
        <v>4781.1669345848486</v>
      </c>
      <c r="M125" s="88" t="s">
        <v>109</v>
      </c>
      <c r="N125" s="44"/>
      <c r="O125" s="92">
        <f>AVERAGE(F$4:F125)</f>
        <v>30.771015243887067</v>
      </c>
      <c r="P125" s="92">
        <f>AVERAGE(G$4:G125)</f>
        <v>36.131670981591981</v>
      </c>
      <c r="Q125" s="92">
        <f>AVERAGE(H$4:H125)</f>
        <v>36.131670981591981</v>
      </c>
      <c r="R125" s="92">
        <f>AVERAGE(I$4:I125)</f>
        <v>3.8262140369929143E-2</v>
      </c>
      <c r="S125" s="92">
        <f>AVERAGE(J$4:J125)</f>
        <v>5547.1916307123283</v>
      </c>
      <c r="T125" s="92">
        <f>AVERAGE(K$4:K125)</f>
        <v>785.73297211829754</v>
      </c>
      <c r="U125" s="92">
        <f>AVERAGE(L$4:L125)</f>
        <v>4761.4586585940297</v>
      </c>
      <c r="V125" s="44"/>
      <c r="W125" s="44"/>
      <c r="X125" s="44"/>
      <c r="Y125" s="47"/>
      <c r="Z125" s="88">
        <v>122</v>
      </c>
      <c r="AA125" s="92">
        <v>32.10272663074803</v>
      </c>
      <c r="AB125" s="93">
        <v>0.15337681258050284</v>
      </c>
      <c r="AC125" s="92">
        <v>4</v>
      </c>
      <c r="AD125" s="92">
        <v>73.880814240200948</v>
      </c>
      <c r="AE125" s="92">
        <v>27.178912744980671</v>
      </c>
      <c r="AF125" s="92">
        <v>31.178912744980671</v>
      </c>
      <c r="AG125" s="92">
        <v>31.178912744980671</v>
      </c>
      <c r="AH125" s="92">
        <v>0</v>
      </c>
      <c r="AI125" s="92">
        <v>6383.4969655691548</v>
      </c>
      <c r="AJ125" s="92">
        <v>697.45906913981435</v>
      </c>
      <c r="AK125" s="92">
        <v>5686.0378964293404</v>
      </c>
      <c r="AL125" s="47"/>
      <c r="AM125" s="44"/>
      <c r="AN125" s="94">
        <f>AVERAGE(AE$4:AE125)</f>
        <v>26.219459327759054</v>
      </c>
      <c r="AO125" s="94">
        <f>AVERAGE(AF$4:AF125)</f>
        <v>31.883393753988564</v>
      </c>
      <c r="AP125" s="94">
        <f>AVERAGE(AG$4:AG125)</f>
        <v>31.883393753988564</v>
      </c>
      <c r="AQ125" s="94">
        <f>AVERAGE(AH$4:AH125)</f>
        <v>0</v>
      </c>
      <c r="AR125" s="94">
        <f>AVERAGE(AI$4:AI125)</f>
        <v>6489.4100771757348</v>
      </c>
      <c r="AS125" s="94">
        <f>AVERAGE(AJ$4:AJ125)</f>
        <v>700.32793747634219</v>
      </c>
      <c r="AT125" s="94">
        <f>AVERAGE(AK$4:AK125)</f>
        <v>5789.0821396993942</v>
      </c>
      <c r="AU125" s="44"/>
      <c r="AV125" s="44"/>
      <c r="AW125" s="44"/>
      <c r="AX125" s="44"/>
      <c r="AY125" s="47"/>
      <c r="AZ125" s="44"/>
      <c r="BA125" s="44">
        <v>122</v>
      </c>
      <c r="BB125" s="92">
        <v>29.680900787670847</v>
      </c>
      <c r="BC125" s="93">
        <v>8.3411824682190966E-2</v>
      </c>
      <c r="BD125" s="88">
        <v>3</v>
      </c>
      <c r="BE125" s="92">
        <v>32.999843365850488</v>
      </c>
      <c r="BF125" s="92">
        <v>27.205162694760144</v>
      </c>
      <c r="BG125" s="92">
        <v>30.205162694760144</v>
      </c>
      <c r="BH125" s="92">
        <v>30.205162694760144</v>
      </c>
      <c r="BI125" s="92">
        <v>0</v>
      </c>
      <c r="BJ125" s="92">
        <v>4605.0465470013432</v>
      </c>
      <c r="BK125" s="92">
        <v>637.10309726105334</v>
      </c>
      <c r="BL125" s="92">
        <v>3967.9434497402899</v>
      </c>
      <c r="BM125" s="88" t="s">
        <v>109</v>
      </c>
      <c r="BN125" s="88">
        <v>0</v>
      </c>
      <c r="BO125" s="89"/>
      <c r="BP125" s="69"/>
      <c r="BQ125" s="98">
        <f>AVERAGE(BF$4:BF125)</f>
        <v>30.707071825445304</v>
      </c>
      <c r="BR125" s="98">
        <f>AVERAGE(BG$4:BG125)</f>
        <v>36.075924284461706</v>
      </c>
      <c r="BS125" s="98">
        <f>AVERAGE(BH$4:BH125)</f>
        <v>36.075924284461706</v>
      </c>
      <c r="BT125" s="98">
        <f>AVERAGE(BI$4:BI125)</f>
        <v>9.1967554245826477E-3</v>
      </c>
      <c r="BU125" s="98">
        <f>AVERAGE(BJ$4:BJ125)</f>
        <v>5538.4983641373583</v>
      </c>
      <c r="BV125" s="98">
        <f>AVERAGE(BK$4:BK125)</f>
        <v>785.40139357269322</v>
      </c>
      <c r="BW125" s="98">
        <f>AVERAGE(BL$4:BL125)</f>
        <v>4753.096970564663</v>
      </c>
      <c r="BX125" s="89"/>
      <c r="BY125" s="47"/>
      <c r="CA125" s="88">
        <v>122</v>
      </c>
      <c r="CB125" s="97">
        <v>32.918169786014666</v>
      </c>
      <c r="CC125" s="105">
        <v>9.9450800337114093E-2</v>
      </c>
      <c r="CD125" s="104">
        <v>8</v>
      </c>
      <c r="CE125" s="97">
        <v>36.371245009169613</v>
      </c>
      <c r="CF125" s="97">
        <v>29.644431455162501</v>
      </c>
      <c r="CG125" s="97">
        <v>37.644431455162504</v>
      </c>
      <c r="CH125" s="97">
        <v>37.644431455162504</v>
      </c>
      <c r="CI125" s="97">
        <v>0</v>
      </c>
      <c r="CJ125" s="97">
        <v>7627.098440958066</v>
      </c>
      <c r="CK125" s="97">
        <v>789.25987411241965</v>
      </c>
      <c r="CL125" s="97">
        <v>6837.8385668456467</v>
      </c>
      <c r="CM125" s="97" t="s">
        <v>109</v>
      </c>
      <c r="CQ125" s="97">
        <f>AVERAGE(CF$4:CF125)</f>
        <v>26.650582572068391</v>
      </c>
      <c r="CR125" s="97">
        <f>AVERAGE(CG$4:CG125)</f>
        <v>32.011238309773319</v>
      </c>
      <c r="CS125" s="97">
        <f>AVERAGE(CH$4:CH125)</f>
        <v>32.011238309773319</v>
      </c>
      <c r="CT125" s="97">
        <f>AVERAGE(CI$4:CI125)</f>
        <v>0</v>
      </c>
      <c r="CU125" s="97">
        <f>AVERAGE(CJ$4:CJ125)</f>
        <v>6512.4344238704662</v>
      </c>
      <c r="CV125" s="97">
        <f>AVERAGE(CK$4:CK125)</f>
        <v>703.75074112795346</v>
      </c>
      <c r="CW125" s="97">
        <f>AVERAGE(CL$4:CL125)</f>
        <v>5808.6836827425104</v>
      </c>
    </row>
    <row r="126" spans="1:101">
      <c r="A126" s="88">
        <v>123</v>
      </c>
      <c r="B126" s="92">
        <v>30.991375010805879</v>
      </c>
      <c r="C126" s="93">
        <v>0.20107126568359546</v>
      </c>
      <c r="D126" s="88">
        <v>8</v>
      </c>
      <c r="E126" s="92">
        <v>34.019501146309764</v>
      </c>
      <c r="F126" s="92">
        <v>24.75990001210819</v>
      </c>
      <c r="G126" s="92">
        <v>32.75990001210819</v>
      </c>
      <c r="H126" s="92">
        <v>32.75990001210819</v>
      </c>
      <c r="I126" s="92">
        <v>0</v>
      </c>
      <c r="J126" s="92">
        <v>5100.9292517771592</v>
      </c>
      <c r="K126" s="92">
        <v>689.21750138847347</v>
      </c>
      <c r="L126" s="92">
        <v>4411.7117503886857</v>
      </c>
      <c r="M126" s="88" t="s">
        <v>109</v>
      </c>
      <c r="N126" s="44"/>
      <c r="O126" s="92">
        <f>AVERAGE(F$4:F126)</f>
        <v>30.722144388344148</v>
      </c>
      <c r="P126" s="92">
        <f>AVERAGE(G$4:G126)</f>
        <v>36.10425820948236</v>
      </c>
      <c r="Q126" s="92">
        <f>AVERAGE(H$4:H126)</f>
        <v>36.10425820948236</v>
      </c>
      <c r="R126" s="92">
        <f>AVERAGE(I$4:I126)</f>
        <v>3.7951066057978496E-2</v>
      </c>
      <c r="S126" s="92">
        <f>AVERAGE(J$4:J126)</f>
        <v>5543.5634812900907</v>
      </c>
      <c r="T126" s="92">
        <f>AVERAGE(K$4:K126)</f>
        <v>784.94829349447775</v>
      </c>
      <c r="U126" s="92">
        <f>AVERAGE(L$4:L126)</f>
        <v>4758.6151877956127</v>
      </c>
      <c r="V126" s="44"/>
      <c r="W126" s="44"/>
      <c r="X126" s="44"/>
      <c r="Y126" s="47"/>
      <c r="Z126" s="88">
        <v>123</v>
      </c>
      <c r="AA126" s="92">
        <v>30.917292673634961</v>
      </c>
      <c r="AB126" s="93">
        <v>0.11833602262589298</v>
      </c>
      <c r="AC126" s="92">
        <v>8</v>
      </c>
      <c r="AD126" s="92">
        <v>45.606806908443048</v>
      </c>
      <c r="AE126" s="92">
        <v>27.25866322827634</v>
      </c>
      <c r="AF126" s="92">
        <v>35.25866322827634</v>
      </c>
      <c r="AG126" s="92">
        <v>35.25866322827634</v>
      </c>
      <c r="AH126" s="92">
        <v>0</v>
      </c>
      <c r="AI126" s="92">
        <v>7161.491529016027</v>
      </c>
      <c r="AJ126" s="92">
        <v>750.78007147396988</v>
      </c>
      <c r="AK126" s="92">
        <v>6410.7114575420574</v>
      </c>
      <c r="AL126" s="47"/>
      <c r="AM126" s="44"/>
      <c r="AN126" s="94">
        <f>AVERAGE(AE$4:AE126)</f>
        <v>26.22790813995838</v>
      </c>
      <c r="AO126" s="94">
        <f>AVERAGE(AF$4:AF126)</f>
        <v>31.910834969226677</v>
      </c>
      <c r="AP126" s="94">
        <f>AVERAGE(AG$4:AG126)</f>
        <v>31.910834969226677</v>
      </c>
      <c r="AQ126" s="94">
        <f>AVERAGE(AH$4:AH126)</f>
        <v>0</v>
      </c>
      <c r="AR126" s="94">
        <f>AVERAGE(AI$4:AI126)</f>
        <v>6494.8741540199653</v>
      </c>
      <c r="AS126" s="94">
        <f>AVERAGE(AJ$4:AJ126)</f>
        <v>700.73811742754242</v>
      </c>
      <c r="AT126" s="94">
        <f>AVERAGE(AK$4:AK126)</f>
        <v>5794.1360365924238</v>
      </c>
      <c r="AU126" s="44"/>
      <c r="AV126" s="44"/>
      <c r="AW126" s="44"/>
      <c r="AX126" s="44"/>
      <c r="AY126" s="47"/>
      <c r="AZ126" s="44"/>
      <c r="BA126" s="44">
        <v>123</v>
      </c>
      <c r="BB126" s="92">
        <v>30.28855903888298</v>
      </c>
      <c r="BC126" s="93">
        <v>0.13114507204878062</v>
      </c>
      <c r="BD126" s="88">
        <v>4</v>
      </c>
      <c r="BE126" s="92">
        <v>32.879844097828595</v>
      </c>
      <c r="BF126" s="92">
        <v>26.316363781474926</v>
      </c>
      <c r="BG126" s="92">
        <v>30.316363781474926</v>
      </c>
      <c r="BH126" s="92">
        <v>30.316363781474926</v>
      </c>
      <c r="BI126" s="92">
        <v>0</v>
      </c>
      <c r="BJ126" s="92">
        <v>4666.6204249434804</v>
      </c>
      <c r="BK126" s="92">
        <v>639.20711972732715</v>
      </c>
      <c r="BL126" s="92">
        <v>4027.4133052161533</v>
      </c>
      <c r="BM126" s="88" t="s">
        <v>109</v>
      </c>
      <c r="BN126" s="88">
        <v>0</v>
      </c>
      <c r="BO126" s="89"/>
      <c r="BP126" s="69"/>
      <c r="BQ126" s="98">
        <f>AVERAGE(BF$4:BF126)</f>
        <v>30.671375012079693</v>
      </c>
      <c r="BR126" s="98">
        <f>AVERAGE(BG$4:BG126)</f>
        <v>36.029098589315474</v>
      </c>
      <c r="BS126" s="98">
        <f>AVERAGE(BH$4:BH126)</f>
        <v>36.029098589315474</v>
      </c>
      <c r="BT126" s="98">
        <f>AVERAGE(BI$4:BI126)</f>
        <v>9.121985055277098E-3</v>
      </c>
      <c r="BU126" s="98">
        <f>AVERAGE(BJ$4:BJ126)</f>
        <v>5531.4099256073278</v>
      </c>
      <c r="BV126" s="98">
        <f>AVERAGE(BK$4:BK126)</f>
        <v>784.21282224061713</v>
      </c>
      <c r="BW126" s="98">
        <f>AVERAGE(BL$4:BL126)</f>
        <v>4747.1971033667069</v>
      </c>
      <c r="BX126" s="89"/>
      <c r="BY126" s="47"/>
      <c r="CA126" s="88">
        <v>123</v>
      </c>
      <c r="CB126" s="97">
        <v>30.934377963970199</v>
      </c>
      <c r="CC126" s="105">
        <v>0.11621365263425566</v>
      </c>
      <c r="CD126" s="104">
        <v>4</v>
      </c>
      <c r="CE126" s="97">
        <v>32.429781578947747</v>
      </c>
      <c r="CF126" s="97">
        <v>27.339380908808593</v>
      </c>
      <c r="CG126" s="97">
        <v>31.339380908808593</v>
      </c>
      <c r="CH126" s="97">
        <v>31.339380908808593</v>
      </c>
      <c r="CI126" s="97">
        <v>0</v>
      </c>
      <c r="CJ126" s="97">
        <v>6375.726093416567</v>
      </c>
      <c r="CK126" s="97">
        <v>659.21739975511969</v>
      </c>
      <c r="CL126" s="97">
        <v>5716.5086936614471</v>
      </c>
      <c r="CM126" s="97" t="s">
        <v>109</v>
      </c>
      <c r="CQ126" s="97">
        <f>AVERAGE(CF$4:CF126)</f>
        <v>26.656182558545954</v>
      </c>
      <c r="CR126" s="97">
        <f>AVERAGE(CG$4:CG126)</f>
        <v>32.005776054480918</v>
      </c>
      <c r="CS126" s="97">
        <f>AVERAGE(CH$4:CH126)</f>
        <v>32.005776054480918</v>
      </c>
      <c r="CT126" s="97">
        <f>AVERAGE(CI$4:CI126)</f>
        <v>0</v>
      </c>
      <c r="CU126" s="97">
        <f>AVERAGE(CJ$4:CJ126)</f>
        <v>6511.3229740293773</v>
      </c>
      <c r="CV126" s="97">
        <f>AVERAGE(CK$4:CK126)</f>
        <v>703.38868144199546</v>
      </c>
      <c r="CW126" s="97">
        <f>AVERAGE(CL$4:CL126)</f>
        <v>5807.9342925873798</v>
      </c>
    </row>
    <row r="127" spans="1:101">
      <c r="A127" s="88">
        <v>124</v>
      </c>
      <c r="B127" s="92">
        <v>36.048323069224104</v>
      </c>
      <c r="C127" s="93">
        <v>9.7180814647286645E-2</v>
      </c>
      <c r="D127" s="88">
        <v>7</v>
      </c>
      <c r="E127" s="92">
        <v>60.901803962922365</v>
      </c>
      <c r="F127" s="92">
        <v>32.545117666688327</v>
      </c>
      <c r="G127" s="92">
        <v>39.545117666688327</v>
      </c>
      <c r="H127" s="92">
        <v>39.545117666688327</v>
      </c>
      <c r="I127" s="92">
        <v>0</v>
      </c>
      <c r="J127" s="92">
        <v>6036.863812079323</v>
      </c>
      <c r="K127" s="92">
        <v>851.80415729668891</v>
      </c>
      <c r="L127" s="92">
        <v>5185.0596547826344</v>
      </c>
      <c r="M127" s="88" t="s">
        <v>109</v>
      </c>
      <c r="N127" s="44"/>
      <c r="O127" s="92">
        <f>AVERAGE(F$4:F127)</f>
        <v>30.736845785750148</v>
      </c>
      <c r="P127" s="92">
        <f>AVERAGE(G$4:G127)</f>
        <v>36.132007076072732</v>
      </c>
      <c r="Q127" s="92">
        <f>AVERAGE(H$4:H127)</f>
        <v>36.132007076072732</v>
      </c>
      <c r="R127" s="92">
        <f>AVERAGE(I$4:I127)</f>
        <v>3.7645009073639962E-2</v>
      </c>
      <c r="S127" s="92">
        <f>AVERAGE(J$4:J127)</f>
        <v>5547.5417097641975</v>
      </c>
      <c r="T127" s="92">
        <f>AVERAGE(K$4:K127)</f>
        <v>785.48745368643108</v>
      </c>
      <c r="U127" s="92">
        <f>AVERAGE(L$4:L127)</f>
        <v>4762.0542560777658</v>
      </c>
      <c r="V127" s="44"/>
      <c r="W127" s="44"/>
      <c r="X127" s="44"/>
      <c r="Y127" s="47"/>
      <c r="Z127" s="88">
        <v>124</v>
      </c>
      <c r="AA127" s="92">
        <v>26.388912393466263</v>
      </c>
      <c r="AB127" s="93">
        <v>0.11103599129595962</v>
      </c>
      <c r="AC127" s="92">
        <v>3</v>
      </c>
      <c r="AD127" s="92">
        <v>86.626167314047805</v>
      </c>
      <c r="AE127" s="92">
        <v>23.458793346635503</v>
      </c>
      <c r="AF127" s="92">
        <v>26.458793346635503</v>
      </c>
      <c r="AG127" s="92">
        <v>26.458793346635503</v>
      </c>
      <c r="AH127" s="92">
        <v>0</v>
      </c>
      <c r="AI127" s="92">
        <v>5379.6622407320237</v>
      </c>
      <c r="AJ127" s="92">
        <v>615.8020342467579</v>
      </c>
      <c r="AK127" s="92">
        <v>4763.8602064852657</v>
      </c>
      <c r="AL127" s="47"/>
      <c r="AM127" s="44"/>
      <c r="AN127" s="94">
        <f>AVERAGE(AE$4:AE127)</f>
        <v>26.205576569044489</v>
      </c>
      <c r="AO127" s="94">
        <f>AVERAGE(AF$4:AF127)</f>
        <v>31.866866891625136</v>
      </c>
      <c r="AP127" s="94">
        <f>AVERAGE(AG$4:AG127)</f>
        <v>31.866866891625136</v>
      </c>
      <c r="AQ127" s="94">
        <f>AVERAGE(AH$4:AH127)</f>
        <v>0</v>
      </c>
      <c r="AR127" s="94">
        <f>AVERAGE(AI$4:AI127)</f>
        <v>6485.8805095579655</v>
      </c>
      <c r="AS127" s="94">
        <f>AVERAGE(AJ$4:AJ127)</f>
        <v>700.05314901479426</v>
      </c>
      <c r="AT127" s="94">
        <f>AVERAGE(AK$4:AK127)</f>
        <v>5785.8273605431723</v>
      </c>
      <c r="AU127" s="44"/>
      <c r="AV127" s="44"/>
      <c r="AW127" s="44"/>
      <c r="AX127" s="44"/>
      <c r="AY127" s="47"/>
      <c r="AZ127" s="44"/>
      <c r="BA127" s="44">
        <v>124</v>
      </c>
      <c r="BB127" s="92">
        <v>33.20996911462337</v>
      </c>
      <c r="BC127" s="93">
        <v>0.14731145694438591</v>
      </c>
      <c r="BD127" s="88">
        <v>7</v>
      </c>
      <c r="BE127" s="92">
        <v>79.899733242254015</v>
      </c>
      <c r="BF127" s="92">
        <v>28.317760179270145</v>
      </c>
      <c r="BG127" s="92">
        <v>35.317760179270145</v>
      </c>
      <c r="BH127" s="92">
        <v>35.317760179270145</v>
      </c>
      <c r="BI127" s="92">
        <v>0</v>
      </c>
      <c r="BJ127" s="92">
        <v>5444.4302949511193</v>
      </c>
      <c r="BK127" s="92">
        <v>786.25493682765693</v>
      </c>
      <c r="BL127" s="92">
        <v>4658.1753581234625</v>
      </c>
      <c r="BM127" s="88" t="s">
        <v>109</v>
      </c>
      <c r="BN127" s="88">
        <v>0</v>
      </c>
      <c r="BO127" s="89"/>
      <c r="BP127" s="69"/>
      <c r="BQ127" s="98">
        <f>AVERAGE(BF$4:BF127)</f>
        <v>30.652394247298968</v>
      </c>
      <c r="BR127" s="98">
        <f>AVERAGE(BG$4:BG127)</f>
        <v>36.023361989234466</v>
      </c>
      <c r="BS127" s="98">
        <f>AVERAGE(BH$4:BH127)</f>
        <v>36.023361989234466</v>
      </c>
      <c r="BT127" s="98">
        <f>AVERAGE(BI$4:BI127)</f>
        <v>9.0484206596700249E-3</v>
      </c>
      <c r="BU127" s="98">
        <f>AVERAGE(BJ$4:BJ127)</f>
        <v>5530.7084769730027</v>
      </c>
      <c r="BV127" s="98">
        <f>AVERAGE(BK$4:BK127)</f>
        <v>784.22929090664161</v>
      </c>
      <c r="BW127" s="98">
        <f>AVERAGE(BL$4:BL127)</f>
        <v>4746.479186066359</v>
      </c>
      <c r="BX127" s="89"/>
      <c r="BY127" s="47"/>
      <c r="CA127" s="88">
        <v>124</v>
      </c>
      <c r="CB127" s="97">
        <v>18.903535617881385</v>
      </c>
      <c r="CC127" s="105">
        <v>0.14326999454045675</v>
      </c>
      <c r="CD127" s="104">
        <v>10</v>
      </c>
      <c r="CE127" s="97">
        <v>45.029294091688911</v>
      </c>
      <c r="CF127" s="97">
        <v>16.195226173112189</v>
      </c>
      <c r="CG127" s="97">
        <v>26.195226173112189</v>
      </c>
      <c r="CH127" s="97">
        <v>26.195226173112189</v>
      </c>
      <c r="CI127" s="97">
        <v>0</v>
      </c>
      <c r="CJ127" s="97">
        <v>5320.2945179655135</v>
      </c>
      <c r="CK127" s="97">
        <v>568.93381755393273</v>
      </c>
      <c r="CL127" s="97">
        <v>4751.3607004115811</v>
      </c>
      <c r="CM127" s="97" t="s">
        <v>109</v>
      </c>
      <c r="CQ127" s="97">
        <f>AVERAGE(CF$4:CF127)</f>
        <v>26.571820007050519</v>
      </c>
      <c r="CR127" s="97">
        <f>AVERAGE(CG$4:CG127)</f>
        <v>31.958916781244074</v>
      </c>
      <c r="CS127" s="97">
        <f>AVERAGE(CH$4:CH127)</f>
        <v>31.958916781244074</v>
      </c>
      <c r="CT127" s="97">
        <f>AVERAGE(CI$4:CI127)</f>
        <v>0</v>
      </c>
      <c r="CU127" s="97">
        <f>AVERAGE(CJ$4:CJ127)</f>
        <v>6501.717905835314</v>
      </c>
      <c r="CV127" s="97">
        <f>AVERAGE(CK$4:CK127)</f>
        <v>702.30436802354325</v>
      </c>
      <c r="CW127" s="97">
        <f>AVERAGE(CL$4:CL127)</f>
        <v>5799.4135378117689</v>
      </c>
    </row>
    <row r="128" spans="1:101">
      <c r="A128" s="88">
        <v>125</v>
      </c>
      <c r="B128" s="92">
        <v>23.835396777301469</v>
      </c>
      <c r="C128" s="93">
        <v>9.3110966654943617E-2</v>
      </c>
      <c r="D128" s="88">
        <v>4</v>
      </c>
      <c r="E128" s="92">
        <v>63.336057646034334</v>
      </c>
      <c r="F128" s="92">
        <v>21.616059942762803</v>
      </c>
      <c r="G128" s="92">
        <v>25.616059942762803</v>
      </c>
      <c r="H128" s="92">
        <v>25.616059942762803</v>
      </c>
      <c r="I128" s="92">
        <v>0</v>
      </c>
      <c r="J128" s="92">
        <v>3908.9890964505807</v>
      </c>
      <c r="K128" s="92">
        <v>575.65725650129036</v>
      </c>
      <c r="L128" s="92">
        <v>3333.3318399492905</v>
      </c>
      <c r="M128" s="88" t="s">
        <v>109</v>
      </c>
      <c r="N128" s="44"/>
      <c r="O128" s="92">
        <f>AVERAGE(F$4:F128)</f>
        <v>30.663879499006249</v>
      </c>
      <c r="P128" s="92">
        <f>AVERAGE(G$4:G128)</f>
        <v>36.04787949900625</v>
      </c>
      <c r="Q128" s="92">
        <f>AVERAGE(H$4:H128)</f>
        <v>36.04787949900625</v>
      </c>
      <c r="R128" s="92">
        <f>AVERAGE(I$4:I128)</f>
        <v>3.7343849001050838E-2</v>
      </c>
      <c r="S128" s="92">
        <f>AVERAGE(J$4:J128)</f>
        <v>5534.4332888576891</v>
      </c>
      <c r="T128" s="92">
        <f>AVERAGE(K$4:K128)</f>
        <v>783.80881210894995</v>
      </c>
      <c r="U128" s="92">
        <f>AVERAGE(L$4:L128)</f>
        <v>4750.6244767487378</v>
      </c>
      <c r="V128" s="44"/>
      <c r="W128" s="44"/>
      <c r="X128" s="44"/>
      <c r="Y128" s="47"/>
      <c r="Z128" s="88">
        <v>125</v>
      </c>
      <c r="AA128" s="92">
        <v>26.763810866510262</v>
      </c>
      <c r="AB128" s="93">
        <v>0.12347679070394975</v>
      </c>
      <c r="AC128" s="92">
        <v>3</v>
      </c>
      <c r="AD128" s="92">
        <v>95.371883228014198</v>
      </c>
      <c r="AE128" s="92">
        <v>23.459101393706078</v>
      </c>
      <c r="AF128" s="92">
        <v>26.459101393706078</v>
      </c>
      <c r="AG128" s="92">
        <v>26.459101393706078</v>
      </c>
      <c r="AH128" s="92">
        <v>0</v>
      </c>
      <c r="AI128" s="92">
        <v>5390.9615629253412</v>
      </c>
      <c r="AJ128" s="92">
        <v>624.55391110213577</v>
      </c>
      <c r="AK128" s="92">
        <v>4766.407651823205</v>
      </c>
      <c r="AL128" s="47"/>
      <c r="AM128" s="44"/>
      <c r="AN128" s="94">
        <f>AVERAGE(AE$4:AE128)</f>
        <v>26.183604767641778</v>
      </c>
      <c r="AO128" s="94">
        <f>AVERAGE(AF$4:AF128)</f>
        <v>31.823604767641783</v>
      </c>
      <c r="AP128" s="94">
        <f>AVERAGE(AG$4:AG128)</f>
        <v>31.823604767641783</v>
      </c>
      <c r="AQ128" s="94">
        <f>AVERAGE(AH$4:AH128)</f>
        <v>0</v>
      </c>
      <c r="AR128" s="94">
        <f>AVERAGE(AI$4:AI128)</f>
        <v>6477.121157984905</v>
      </c>
      <c r="AS128" s="94">
        <f>AVERAGE(AJ$4:AJ128)</f>
        <v>699.44915511149293</v>
      </c>
      <c r="AT128" s="94">
        <f>AVERAGE(AK$4:AK128)</f>
        <v>5777.6720028734135</v>
      </c>
      <c r="AU128" s="44"/>
      <c r="AV128" s="44"/>
      <c r="AW128" s="44"/>
      <c r="AX128" s="44"/>
      <c r="AY128" s="47"/>
      <c r="AZ128" s="44"/>
      <c r="BA128" s="44">
        <v>125</v>
      </c>
      <c r="BB128" s="92">
        <v>38.954846314461832</v>
      </c>
      <c r="BC128" s="93">
        <v>7.7765199406569799E-2</v>
      </c>
      <c r="BD128" s="88">
        <v>4</v>
      </c>
      <c r="BE128" s="92">
        <v>96.127335352146901</v>
      </c>
      <c r="BF128" s="92">
        <v>35.925514922965426</v>
      </c>
      <c r="BG128" s="92">
        <v>39.925514922965426</v>
      </c>
      <c r="BH128" s="92">
        <v>39.925514922965426</v>
      </c>
      <c r="BI128" s="92">
        <v>0</v>
      </c>
      <c r="BJ128" s="92">
        <v>6079.7071801897055</v>
      </c>
      <c r="BK128" s="92">
        <v>894.63763381145543</v>
      </c>
      <c r="BL128" s="92">
        <v>5185.0695463782504</v>
      </c>
      <c r="BM128" s="88" t="s">
        <v>109</v>
      </c>
      <c r="BN128" s="88">
        <v>0</v>
      </c>
      <c r="BO128" s="89"/>
      <c r="BP128" s="69"/>
      <c r="BQ128" s="98">
        <f>AVERAGE(BF$4:BF128)</f>
        <v>30.694579212704298</v>
      </c>
      <c r="BR128" s="98">
        <f>AVERAGE(BG$4:BG128)</f>
        <v>36.054579212704319</v>
      </c>
      <c r="BS128" s="98">
        <f>AVERAGE(BH$4:BH128)</f>
        <v>36.054579212704319</v>
      </c>
      <c r="BT128" s="98">
        <f>AVERAGE(BI$4:BI128)</f>
        <v>8.9760332943926643E-3</v>
      </c>
      <c r="BU128" s="98">
        <f>AVERAGE(BJ$4:BJ128)</f>
        <v>5535.1004665987357</v>
      </c>
      <c r="BV128" s="98">
        <f>AVERAGE(BK$4:BK128)</f>
        <v>785.11255764988005</v>
      </c>
      <c r="BW128" s="98">
        <f>AVERAGE(BL$4:BL128)</f>
        <v>4749.9879089488541</v>
      </c>
      <c r="BX128" s="89"/>
      <c r="BY128" s="47"/>
      <c r="CA128" s="88">
        <v>125</v>
      </c>
      <c r="CB128" s="97">
        <v>28.235717909460512</v>
      </c>
      <c r="CC128" s="105">
        <v>0.10566809876550329</v>
      </c>
      <c r="CD128" s="104">
        <v>8</v>
      </c>
      <c r="CE128" s="97">
        <v>28.837431163817612</v>
      </c>
      <c r="CF128" s="97">
        <v>25.252103280688747</v>
      </c>
      <c r="CG128" s="97">
        <v>33.252103280688743</v>
      </c>
      <c r="CH128" s="97">
        <v>33.252103280688743</v>
      </c>
      <c r="CI128" s="97">
        <v>0</v>
      </c>
      <c r="CJ128" s="97">
        <v>6739.9290950009017</v>
      </c>
      <c r="CK128" s="97">
        <v>693.87949677759252</v>
      </c>
      <c r="CL128" s="97">
        <v>6046.0495982233097</v>
      </c>
      <c r="CM128" s="97" t="s">
        <v>109</v>
      </c>
      <c r="CQ128" s="97">
        <f>AVERAGE(CF$4:CF128)</f>
        <v>26.561262273239628</v>
      </c>
      <c r="CR128" s="97">
        <f>AVERAGE(CG$4:CG128)</f>
        <v>31.969262273239632</v>
      </c>
      <c r="CS128" s="97">
        <f>AVERAGE(CH$4:CH128)</f>
        <v>31.969262273239632</v>
      </c>
      <c r="CT128" s="97">
        <f>AVERAGE(CI$4:CI128)</f>
        <v>0</v>
      </c>
      <c r="CU128" s="97">
        <f>AVERAGE(CJ$4:CJ128)</f>
        <v>6503.6235953486394</v>
      </c>
      <c r="CV128" s="97">
        <f>AVERAGE(CK$4:CK128)</f>
        <v>702.23696905357565</v>
      </c>
      <c r="CW128" s="97">
        <f>AVERAGE(CL$4:CL128)</f>
        <v>5801.3866262950605</v>
      </c>
    </row>
    <row r="129" spans="1:101">
      <c r="A129" s="88">
        <v>126</v>
      </c>
      <c r="B129" s="92">
        <v>30.539169106776995</v>
      </c>
      <c r="C129" s="93">
        <v>0.10032482860460912</v>
      </c>
      <c r="D129" s="88">
        <v>5</v>
      </c>
      <c r="E129" s="92">
        <v>54.640212976508991</v>
      </c>
      <c r="F129" s="92">
        <v>27.475332200412421</v>
      </c>
      <c r="G129" s="92">
        <v>32.475332200412424</v>
      </c>
      <c r="H129" s="92">
        <v>32.475332200412424</v>
      </c>
      <c r="I129" s="92">
        <v>0</v>
      </c>
      <c r="J129" s="92">
        <v>4963.2149372528011</v>
      </c>
      <c r="K129" s="92">
        <v>704.14685698475751</v>
      </c>
      <c r="L129" s="92">
        <v>4259.0680802680436</v>
      </c>
      <c r="M129" s="88" t="s">
        <v>109</v>
      </c>
      <c r="N129" s="44"/>
      <c r="O129" s="92">
        <f>AVERAGE(F$4:F129)</f>
        <v>30.638573568065031</v>
      </c>
      <c r="P129" s="92">
        <f>AVERAGE(G$4:G129)</f>
        <v>36.019525949017414</v>
      </c>
      <c r="Q129" s="92">
        <f>AVERAGE(H$4:H129)</f>
        <v>36.019525949017414</v>
      </c>
      <c r="R129" s="92">
        <f>AVERAGE(I$4:I129)</f>
        <v>3.7047469247074249E-2</v>
      </c>
      <c r="S129" s="92">
        <f>AVERAGE(J$4:J129)</f>
        <v>5529.8998098766979</v>
      </c>
      <c r="T129" s="92">
        <f>AVERAGE(K$4:K129)</f>
        <v>783.17657436986917</v>
      </c>
      <c r="U129" s="92">
        <f>AVERAGE(L$4:L129)</f>
        <v>4746.7232355068272</v>
      </c>
      <c r="V129" s="44"/>
      <c r="W129" s="44"/>
      <c r="X129" s="44"/>
      <c r="Y129" s="47"/>
      <c r="Z129" s="88">
        <v>126</v>
      </c>
      <c r="AA129" s="92">
        <v>34.038958882217067</v>
      </c>
      <c r="AB129" s="93">
        <v>7.5656391841207926E-2</v>
      </c>
      <c r="AC129" s="92">
        <v>6</v>
      </c>
      <c r="AD129" s="92">
        <v>75.665586665502616</v>
      </c>
      <c r="AE129" s="92">
        <v>31.463694071157288</v>
      </c>
      <c r="AF129" s="92">
        <v>37.463694071157292</v>
      </c>
      <c r="AG129" s="92">
        <v>37.463694071157292</v>
      </c>
      <c r="AH129" s="92">
        <v>0</v>
      </c>
      <c r="AI129" s="92">
        <v>7569.9967585632521</v>
      </c>
      <c r="AJ129" s="92">
        <v>824.93946808864848</v>
      </c>
      <c r="AK129" s="92">
        <v>6745.0572904746041</v>
      </c>
      <c r="AL129" s="47"/>
      <c r="AM129" s="44"/>
      <c r="AN129" s="94">
        <f>AVERAGE(AE$4:AE129)</f>
        <v>26.225510238304601</v>
      </c>
      <c r="AO129" s="94">
        <f>AVERAGE(AF$4:AF129)</f>
        <v>31.868367381161747</v>
      </c>
      <c r="AP129" s="94">
        <f>AVERAGE(AG$4:AG129)</f>
        <v>31.868367381161747</v>
      </c>
      <c r="AQ129" s="94">
        <f>AVERAGE(AH$4:AH129)</f>
        <v>0</v>
      </c>
      <c r="AR129" s="94">
        <f>AVERAGE(AI$4:AI129)</f>
        <v>6485.7947738625107</v>
      </c>
      <c r="AS129" s="94">
        <f>AVERAGE(AJ$4:AJ129)</f>
        <v>700.445109976391</v>
      </c>
      <c r="AT129" s="94">
        <f>AVERAGE(AK$4:AK129)</f>
        <v>5785.3496638861216</v>
      </c>
      <c r="AU129" s="44"/>
      <c r="AV129" s="44"/>
      <c r="AW129" s="44"/>
      <c r="AX129" s="44"/>
      <c r="AY129" s="47"/>
      <c r="AZ129" s="44"/>
      <c r="BA129" s="44">
        <v>126</v>
      </c>
      <c r="BB129" s="92">
        <v>35.921656250428491</v>
      </c>
      <c r="BC129" s="93">
        <v>8.1166697142739386E-2</v>
      </c>
      <c r="BD129" s="88">
        <v>5</v>
      </c>
      <c r="BE129" s="92">
        <v>38.724518709914832</v>
      </c>
      <c r="BF129" s="92">
        <v>33.006014056684371</v>
      </c>
      <c r="BG129" s="92">
        <v>38.006014056684371</v>
      </c>
      <c r="BH129" s="92">
        <v>38.006014056684371</v>
      </c>
      <c r="BI129" s="92">
        <v>0</v>
      </c>
      <c r="BJ129" s="92">
        <v>5788.3713743149801</v>
      </c>
      <c r="BK129" s="92">
        <v>798.84479984360223</v>
      </c>
      <c r="BL129" s="92">
        <v>4989.5265744713779</v>
      </c>
      <c r="BM129" s="88" t="s">
        <v>109</v>
      </c>
      <c r="BN129" s="88">
        <v>0</v>
      </c>
      <c r="BO129" s="89"/>
      <c r="BP129" s="69"/>
      <c r="BQ129" s="98">
        <f>AVERAGE(BF$4:BF129)</f>
        <v>30.712923933688266</v>
      </c>
      <c r="BR129" s="98">
        <f>AVERAGE(BG$4:BG129)</f>
        <v>36.070066790831149</v>
      </c>
      <c r="BS129" s="98">
        <f>AVERAGE(BH$4:BH129)</f>
        <v>36.070066790831149</v>
      </c>
      <c r="BT129" s="98">
        <f>AVERAGE(BI$4:BI129)</f>
        <v>8.9047949349133574E-3</v>
      </c>
      <c r="BU129" s="98">
        <f>AVERAGE(BJ$4:BJ129)</f>
        <v>5537.1105531679132</v>
      </c>
      <c r="BV129" s="98">
        <f>AVERAGE(BK$4:BK129)</f>
        <v>785.2215436990366</v>
      </c>
      <c r="BW129" s="98">
        <f>AVERAGE(BL$4:BL129)</f>
        <v>4751.8890094688741</v>
      </c>
      <c r="BX129" s="89"/>
      <c r="BY129" s="47"/>
      <c r="CA129" s="88">
        <v>126</v>
      </c>
      <c r="CB129" s="97">
        <v>28.150856710691972</v>
      </c>
      <c r="CC129" s="105">
        <v>0.19695398904348016</v>
      </c>
      <c r="CD129" s="104">
        <v>7</v>
      </c>
      <c r="CE129" s="97">
        <v>78.740819723827997</v>
      </c>
      <c r="CF129" s="97">
        <v>22.606433186529767</v>
      </c>
      <c r="CG129" s="97">
        <v>29.606433186529767</v>
      </c>
      <c r="CH129" s="97">
        <v>29.606433186529767</v>
      </c>
      <c r="CI129" s="97">
        <v>0</v>
      </c>
      <c r="CJ129" s="97">
        <v>6087.6193430308194</v>
      </c>
      <c r="CK129" s="97">
        <v>670.86948345442329</v>
      </c>
      <c r="CL129" s="97">
        <v>5416.7498595763964</v>
      </c>
      <c r="CM129" s="97" t="s">
        <v>109</v>
      </c>
      <c r="CQ129" s="97">
        <f>AVERAGE(CF$4:CF129)</f>
        <v>26.529874740805418</v>
      </c>
      <c r="CR129" s="97">
        <f>AVERAGE(CG$4:CG129)</f>
        <v>31.950509661440346</v>
      </c>
      <c r="CS129" s="97">
        <f>AVERAGE(CH$4:CH129)</f>
        <v>31.950509661440346</v>
      </c>
      <c r="CT129" s="97">
        <f>AVERAGE(CI$4:CI129)</f>
        <v>0</v>
      </c>
      <c r="CU129" s="97">
        <f>AVERAGE(CJ$4:CJ129)</f>
        <v>6500.3219742984984</v>
      </c>
      <c r="CV129" s="97">
        <f>AVERAGE(CK$4:CK129)</f>
        <v>701.98802075516971</v>
      </c>
      <c r="CW129" s="97">
        <f>AVERAGE(CL$4:CL129)</f>
        <v>5798.3339535433252</v>
      </c>
    </row>
    <row r="130" spans="1:101">
      <c r="A130" s="88">
        <v>127</v>
      </c>
      <c r="B130" s="92">
        <v>33.324518439092671</v>
      </c>
      <c r="C130" s="93">
        <v>6.2917433737503678E-2</v>
      </c>
      <c r="D130" s="88">
        <v>9</v>
      </c>
      <c r="E130" s="92">
        <v>44.189845966497543</v>
      </c>
      <c r="F130" s="92">
        <v>31.227825258366838</v>
      </c>
      <c r="G130" s="92">
        <v>40.227825258366835</v>
      </c>
      <c r="H130" s="92">
        <v>40.227825258366835</v>
      </c>
      <c r="I130" s="92">
        <v>0</v>
      </c>
      <c r="J130" s="92">
        <v>6097.0745841768003</v>
      </c>
      <c r="K130" s="92">
        <v>848.7463511338342</v>
      </c>
      <c r="L130" s="92">
        <v>5248.3282330429665</v>
      </c>
      <c r="M130" s="88" t="s">
        <v>109</v>
      </c>
      <c r="N130" s="44"/>
      <c r="O130" s="92">
        <f>AVERAGE(F$4:F130)</f>
        <v>30.64321334515402</v>
      </c>
      <c r="P130" s="92">
        <f>AVERAGE(G$4:G130)</f>
        <v>36.052662164051661</v>
      </c>
      <c r="Q130" s="92">
        <f>AVERAGE(H$4:H130)</f>
        <v>36.052662164051661</v>
      </c>
      <c r="R130" s="92">
        <f>AVERAGE(I$4:I130)</f>
        <v>3.6755756890798075E-2</v>
      </c>
      <c r="S130" s="92">
        <f>AVERAGE(J$4:J130)</f>
        <v>5534.3657529814227</v>
      </c>
      <c r="T130" s="92">
        <f>AVERAGE(K$4:K130)</f>
        <v>783.6928718247035</v>
      </c>
      <c r="U130" s="92">
        <f>AVERAGE(L$4:L130)</f>
        <v>4750.6728811567173</v>
      </c>
      <c r="V130" s="44"/>
      <c r="W130" s="44"/>
      <c r="X130" s="44"/>
      <c r="Y130" s="47"/>
      <c r="Z130" s="88">
        <v>127</v>
      </c>
      <c r="AA130" s="92">
        <v>25.27432282976643</v>
      </c>
      <c r="AB130" s="93">
        <v>0.10957502669570382</v>
      </c>
      <c r="AC130" s="92">
        <v>3</v>
      </c>
      <c r="AD130" s="92">
        <v>27.801743857278876</v>
      </c>
      <c r="AE130" s="92">
        <v>22.504888230978935</v>
      </c>
      <c r="AF130" s="92">
        <v>25.504888230978935</v>
      </c>
      <c r="AG130" s="92">
        <v>25.504888230978935</v>
      </c>
      <c r="AH130" s="92">
        <v>0</v>
      </c>
      <c r="AI130" s="92">
        <v>5184.0606841594117</v>
      </c>
      <c r="AJ130" s="92">
        <v>537.89950847685759</v>
      </c>
      <c r="AK130" s="92">
        <v>4646.1611756825541</v>
      </c>
      <c r="AL130" s="47"/>
      <c r="AM130" s="44"/>
      <c r="AN130" s="94">
        <f>AVERAGE(AE$4:AE130)</f>
        <v>26.196214002026444</v>
      </c>
      <c r="AO130" s="94">
        <f>AVERAGE(AF$4:AF130)</f>
        <v>31.818261246120937</v>
      </c>
      <c r="AP130" s="94">
        <f>AVERAGE(AG$4:AG130)</f>
        <v>31.818261246120937</v>
      </c>
      <c r="AQ130" s="94">
        <f>AVERAGE(AH$4:AH130)</f>
        <v>0</v>
      </c>
      <c r="AR130" s="94">
        <f>AVERAGE(AI$4:AI130)</f>
        <v>6475.5448991404392</v>
      </c>
      <c r="AS130" s="94">
        <f>AVERAGE(AJ$4:AJ130)</f>
        <v>699.16522335041043</v>
      </c>
      <c r="AT130" s="94">
        <f>AVERAGE(AK$4:AK130)</f>
        <v>5776.3796757900309</v>
      </c>
      <c r="AU130" s="44"/>
      <c r="AV130" s="44"/>
      <c r="AW130" s="44"/>
      <c r="AX130" s="44"/>
      <c r="AY130" s="47"/>
      <c r="AZ130" s="44"/>
      <c r="BA130" s="44">
        <v>127</v>
      </c>
      <c r="BB130" s="92">
        <v>35.480278951135901</v>
      </c>
      <c r="BC130" s="93">
        <v>0.12516510613943133</v>
      </c>
      <c r="BD130" s="88">
        <v>4</v>
      </c>
      <c r="BE130" s="92">
        <v>59.843068832652776</v>
      </c>
      <c r="BF130" s="92">
        <v>31.039386070360344</v>
      </c>
      <c r="BG130" s="92">
        <v>35.039386070360344</v>
      </c>
      <c r="BH130" s="92">
        <v>35.039386070360344</v>
      </c>
      <c r="BI130" s="92">
        <v>0</v>
      </c>
      <c r="BJ130" s="92">
        <v>5389.1346969773176</v>
      </c>
      <c r="BK130" s="92">
        <v>760.63079023985961</v>
      </c>
      <c r="BL130" s="92">
        <v>4628.5039067374582</v>
      </c>
      <c r="BM130" s="88" t="s">
        <v>109</v>
      </c>
      <c r="BN130" s="88">
        <v>0</v>
      </c>
      <c r="BO130" s="89"/>
      <c r="BP130" s="69"/>
      <c r="BQ130" s="98">
        <f>AVERAGE(BF$4:BF130)</f>
        <v>30.715494501693559</v>
      </c>
      <c r="BR130" s="98">
        <f>AVERAGE(BG$4:BG130)</f>
        <v>36.061951194606969</v>
      </c>
      <c r="BS130" s="98">
        <f>AVERAGE(BH$4:BH130)</f>
        <v>36.061951194606969</v>
      </c>
      <c r="BT130" s="98">
        <f>AVERAGE(BI$4:BI130)</f>
        <v>8.8346784393628589E-3</v>
      </c>
      <c r="BU130" s="98">
        <f>AVERAGE(BJ$4:BJ130)</f>
        <v>5535.9453889459401</v>
      </c>
      <c r="BV130" s="98">
        <f>AVERAGE(BK$4:BK130)</f>
        <v>785.02791571904299</v>
      </c>
      <c r="BW130" s="98">
        <f>AVERAGE(BL$4:BL130)</f>
        <v>4750.9174732268939</v>
      </c>
      <c r="BX130" s="89"/>
      <c r="BY130" s="47"/>
      <c r="CA130" s="88">
        <v>127</v>
      </c>
      <c r="CB130" s="97">
        <v>31.789835694519475</v>
      </c>
      <c r="CC130" s="105">
        <v>0.10030458629038647</v>
      </c>
      <c r="CD130" s="104">
        <v>6</v>
      </c>
      <c r="CE130" s="97">
        <v>95.06872693248711</v>
      </c>
      <c r="CF130" s="97">
        <v>28.601169376941339</v>
      </c>
      <c r="CG130" s="97">
        <v>34.601169376941343</v>
      </c>
      <c r="CH130" s="97">
        <v>34.601169376941343</v>
      </c>
      <c r="CI130" s="97">
        <v>0</v>
      </c>
      <c r="CJ130" s="97">
        <v>7015.8938649156125</v>
      </c>
      <c r="CK130" s="97">
        <v>787.09211447131406</v>
      </c>
      <c r="CL130" s="97">
        <v>6228.8017504442987</v>
      </c>
      <c r="CM130" s="97" t="s">
        <v>109</v>
      </c>
      <c r="CQ130" s="97">
        <f>AVERAGE(CF$4:CF130)</f>
        <v>26.54618414738917</v>
      </c>
      <c r="CR130" s="97">
        <f>AVERAGE(CG$4:CG130)</f>
        <v>31.971380997782877</v>
      </c>
      <c r="CS130" s="97">
        <f>AVERAGE(CH$4:CH130)</f>
        <v>31.971380997782877</v>
      </c>
      <c r="CT130" s="97">
        <f>AVERAGE(CI$4:CI130)</f>
        <v>0</v>
      </c>
      <c r="CU130" s="97">
        <f>AVERAGE(CJ$4:CJ130)</f>
        <v>6504.3815954844595</v>
      </c>
      <c r="CV130" s="97">
        <f>AVERAGE(CK$4:CK130)</f>
        <v>702.65813172931269</v>
      </c>
      <c r="CW130" s="97">
        <f>AVERAGE(CL$4:CL130)</f>
        <v>5801.7234637551437</v>
      </c>
    </row>
    <row r="131" spans="1:101">
      <c r="A131" s="88">
        <v>128</v>
      </c>
      <c r="B131" s="92">
        <v>40.932377024916192</v>
      </c>
      <c r="C131" s="93">
        <v>0.12491368777485289</v>
      </c>
      <c r="D131" s="88">
        <v>5</v>
      </c>
      <c r="E131" s="92">
        <v>77.889849213954804</v>
      </c>
      <c r="F131" s="92">
        <v>35.819362861343251</v>
      </c>
      <c r="G131" s="92">
        <v>40.819362861343251</v>
      </c>
      <c r="H131" s="92">
        <v>40.819362861343251</v>
      </c>
      <c r="I131" s="92">
        <v>0</v>
      </c>
      <c r="J131" s="92">
        <v>6276.2948541086762</v>
      </c>
      <c r="K131" s="92">
        <v>894.27710644081981</v>
      </c>
      <c r="L131" s="92">
        <v>5382.0177476678564</v>
      </c>
      <c r="M131" s="88" t="s">
        <v>109</v>
      </c>
      <c r="N131" s="44"/>
      <c r="O131" s="92">
        <f>AVERAGE(F$4:F131)</f>
        <v>30.683652013249247</v>
      </c>
      <c r="P131" s="92">
        <f>AVERAGE(G$4:G131)</f>
        <v>36.089902013249251</v>
      </c>
      <c r="Q131" s="92">
        <f>AVERAGE(H$4:H131)</f>
        <v>36.089902013249251</v>
      </c>
      <c r="R131" s="92">
        <f>AVERAGE(I$4:I131)</f>
        <v>3.6468602540088713E-2</v>
      </c>
      <c r="S131" s="92">
        <f>AVERAGE(J$4:J131)</f>
        <v>5540.1620740839799</v>
      </c>
      <c r="T131" s="92">
        <f>AVERAGE(K$4:K131)</f>
        <v>784.55681115764185</v>
      </c>
      <c r="U131" s="92">
        <f>AVERAGE(L$4:L131)</f>
        <v>4755.6052629263359</v>
      </c>
      <c r="V131" s="44"/>
      <c r="W131" s="44"/>
      <c r="X131" s="44"/>
      <c r="Y131" s="47"/>
      <c r="Z131" s="88">
        <v>128</v>
      </c>
      <c r="AA131" s="92">
        <v>38.691112528400609</v>
      </c>
      <c r="AB131" s="93">
        <v>8.0440314288544354E-2</v>
      </c>
      <c r="AC131" s="92">
        <v>7</v>
      </c>
      <c r="AD131" s="92">
        <v>92.351324717451007</v>
      </c>
      <c r="AE131" s="92">
        <v>35.578787276442625</v>
      </c>
      <c r="AF131" s="92">
        <v>42.578787276442625</v>
      </c>
      <c r="AG131" s="92">
        <v>42.578787276442625</v>
      </c>
      <c r="AH131" s="92">
        <v>0</v>
      </c>
      <c r="AI131" s="92">
        <v>8609.1272128472647</v>
      </c>
      <c r="AJ131" s="92">
        <v>943.92707024630351</v>
      </c>
      <c r="AK131" s="92">
        <v>7665.200142600961</v>
      </c>
      <c r="AL131" s="47"/>
      <c r="AM131" s="44"/>
      <c r="AN131" s="94">
        <f>AVERAGE(AE$4:AE131)</f>
        <v>26.269515355732821</v>
      </c>
      <c r="AO131" s="94">
        <f>AVERAGE(AF$4:AF131)</f>
        <v>31.902327855732825</v>
      </c>
      <c r="AP131" s="94">
        <f>AVERAGE(AG$4:AG131)</f>
        <v>31.902327855732825</v>
      </c>
      <c r="AQ131" s="94">
        <f>AVERAGE(AH$4:AH131)</f>
        <v>0</v>
      </c>
      <c r="AR131" s="94">
        <f>AVERAGE(AI$4:AI131)</f>
        <v>6492.2135109662731</v>
      </c>
      <c r="AS131" s="94">
        <f>AVERAGE(AJ$4:AJ131)</f>
        <v>701.07742527928451</v>
      </c>
      <c r="AT131" s="94">
        <f>AVERAGE(AK$4:AK131)</f>
        <v>5791.1360856869906</v>
      </c>
      <c r="AU131" s="44"/>
      <c r="AV131" s="44"/>
      <c r="AW131" s="44"/>
      <c r="AX131" s="44"/>
      <c r="AY131" s="47"/>
      <c r="AZ131" s="44"/>
      <c r="BA131" s="44">
        <v>128</v>
      </c>
      <c r="BB131" s="92">
        <v>37.96032732090201</v>
      </c>
      <c r="BC131" s="93">
        <v>0.15331427622807303</v>
      </c>
      <c r="BD131" s="88">
        <v>2</v>
      </c>
      <c r="BE131" s="92">
        <v>31.462089547392907</v>
      </c>
      <c r="BF131" s="92">
        <v>32.140467212317169</v>
      </c>
      <c r="BG131" s="92">
        <v>34.140467212317169</v>
      </c>
      <c r="BH131" s="92">
        <v>34.140467212317169</v>
      </c>
      <c r="BI131" s="92">
        <v>0</v>
      </c>
      <c r="BJ131" s="92">
        <v>5295.6658851051207</v>
      </c>
      <c r="BK131" s="92">
        <v>714.27143379373626</v>
      </c>
      <c r="BL131" s="92">
        <v>4581.3944513113847</v>
      </c>
      <c r="BM131" s="88" t="s">
        <v>109</v>
      </c>
      <c r="BN131" s="88">
        <v>0</v>
      </c>
      <c r="BO131" s="89"/>
      <c r="BP131" s="69"/>
      <c r="BQ131" s="98">
        <f>AVERAGE(BF$4:BF131)</f>
        <v>30.726627100995305</v>
      </c>
      <c r="BR131" s="98">
        <f>AVERAGE(BG$4:BG131)</f>
        <v>36.04693960099533</v>
      </c>
      <c r="BS131" s="98">
        <f>AVERAGE(BH$4:BH131)</f>
        <v>36.04693960099533</v>
      </c>
      <c r="BT131" s="98">
        <f>AVERAGE(BI$4:BI131)</f>
        <v>8.7656575140553361E-3</v>
      </c>
      <c r="BU131" s="98">
        <f>AVERAGE(BJ$4:BJ131)</f>
        <v>5534.0682053221835</v>
      </c>
      <c r="BV131" s="98">
        <f>AVERAGE(BK$4:BK131)</f>
        <v>784.47513070400157</v>
      </c>
      <c r="BW131" s="98">
        <f>AVERAGE(BL$4:BL131)</f>
        <v>4749.5930746181793</v>
      </c>
      <c r="BX131" s="89"/>
      <c r="BY131" s="47"/>
      <c r="CA131" s="88">
        <v>128</v>
      </c>
      <c r="CB131" s="97">
        <v>27.753559819765997</v>
      </c>
      <c r="CC131" s="105">
        <v>0.10359552864729281</v>
      </c>
      <c r="CD131" s="104">
        <v>2</v>
      </c>
      <c r="CE131" s="97">
        <v>55.98567140117887</v>
      </c>
      <c r="CF131" s="97">
        <v>24.878415118393072</v>
      </c>
      <c r="CG131" s="97">
        <v>26.878415118393072</v>
      </c>
      <c r="CH131" s="97">
        <v>26.878415118393072</v>
      </c>
      <c r="CI131" s="97">
        <v>0</v>
      </c>
      <c r="CJ131" s="97">
        <v>5461.9373647198026</v>
      </c>
      <c r="CK131" s="97">
        <v>593.55397376904023</v>
      </c>
      <c r="CL131" s="97">
        <v>4868.3833909507621</v>
      </c>
      <c r="CM131" s="97" t="s">
        <v>109</v>
      </c>
      <c r="CQ131" s="97">
        <f>AVERAGE(CF$4:CF131)</f>
        <v>26.533154701850137</v>
      </c>
      <c r="CR131" s="97">
        <f>AVERAGE(CG$4:CG131)</f>
        <v>31.931592201850144</v>
      </c>
      <c r="CS131" s="97">
        <f>AVERAGE(CH$4:CH131)</f>
        <v>31.931592201850144</v>
      </c>
      <c r="CT131" s="97">
        <f>AVERAGE(CI$4:CI131)</f>
        <v>0</v>
      </c>
      <c r="CU131" s="97">
        <f>AVERAGE(CJ$4:CJ131)</f>
        <v>6496.2374999316107</v>
      </c>
      <c r="CV131" s="97">
        <f>AVERAGE(CK$4:CK131)</f>
        <v>701.80575549524804</v>
      </c>
      <c r="CW131" s="97">
        <f>AVERAGE(CL$4:CL131)</f>
        <v>5794.4317444363596</v>
      </c>
    </row>
    <row r="132" spans="1:101">
      <c r="A132" s="88">
        <v>129</v>
      </c>
      <c r="B132" s="92">
        <v>31.664859907394174</v>
      </c>
      <c r="C132" s="93">
        <v>7.7184188493007455E-2</v>
      </c>
      <c r="D132" s="88">
        <v>4</v>
      </c>
      <c r="E132" s="92">
        <v>65.605995393024671</v>
      </c>
      <c r="F132" s="92">
        <v>29.220833391697187</v>
      </c>
      <c r="G132" s="92">
        <v>33.220833391697184</v>
      </c>
      <c r="H132" s="92">
        <v>33.220833391697184</v>
      </c>
      <c r="I132" s="92">
        <v>0</v>
      </c>
      <c r="J132" s="92">
        <v>5056.4458042254873</v>
      </c>
      <c r="K132" s="92">
        <v>730.02266322696823</v>
      </c>
      <c r="L132" s="92">
        <v>4326.4231409985186</v>
      </c>
      <c r="M132" s="88" t="s">
        <v>109</v>
      </c>
      <c r="N132" s="44"/>
      <c r="O132" s="92">
        <f>AVERAGE(F$4:F132)</f>
        <v>30.67231233401241</v>
      </c>
      <c r="P132" s="92">
        <f>AVERAGE(G$4:G132)</f>
        <v>36.067661171221715</v>
      </c>
      <c r="Q132" s="92">
        <f>AVERAGE(H$4:H132)</f>
        <v>36.067661171221715</v>
      </c>
      <c r="R132" s="92">
        <f>AVERAGE(I$4:I132)</f>
        <v>3.6185900194816704E-2</v>
      </c>
      <c r="S132" s="92">
        <f>AVERAGE(J$4:J132)</f>
        <v>5536.412335557945</v>
      </c>
      <c r="T132" s="92">
        <f>AVERAGE(K$4:K132)</f>
        <v>784.13406582484583</v>
      </c>
      <c r="U132" s="92">
        <f>AVERAGE(L$4:L132)</f>
        <v>4752.2782697330967</v>
      </c>
      <c r="V132" s="44"/>
      <c r="W132" s="44"/>
      <c r="X132" s="44"/>
      <c r="Y132" s="47"/>
      <c r="Z132" s="88">
        <v>129</v>
      </c>
      <c r="AA132" s="92">
        <v>32.08353182429623</v>
      </c>
      <c r="AB132" s="93">
        <v>0.15848267509661579</v>
      </c>
      <c r="AC132" s="92">
        <v>4</v>
      </c>
      <c r="AD132" s="92">
        <v>87.555638527178445</v>
      </c>
      <c r="AE132" s="92">
        <v>26.998847874234357</v>
      </c>
      <c r="AF132" s="92">
        <v>30.998847874234357</v>
      </c>
      <c r="AG132" s="92">
        <v>30.998847874234357</v>
      </c>
      <c r="AH132" s="92">
        <v>0</v>
      </c>
      <c r="AI132" s="92">
        <v>6352.3100933487276</v>
      </c>
      <c r="AJ132" s="92">
        <v>707.53259601186551</v>
      </c>
      <c r="AK132" s="92">
        <v>5644.7774973368623</v>
      </c>
      <c r="AL132" s="47"/>
      <c r="AM132" s="44"/>
      <c r="AN132" s="94">
        <f>AVERAGE(AE$4:AE132)</f>
        <v>26.275169096186321</v>
      </c>
      <c r="AO132" s="94">
        <f>AVERAGE(AF$4:AF132)</f>
        <v>31.895324134946019</v>
      </c>
      <c r="AP132" s="94">
        <f>AVERAGE(AG$4:AG132)</f>
        <v>31.895324134946019</v>
      </c>
      <c r="AQ132" s="94">
        <f>AVERAGE(AH$4:AH132)</f>
        <v>0</v>
      </c>
      <c r="AR132" s="94">
        <f>AVERAGE(AI$4:AI132)</f>
        <v>6491.1289883490826</v>
      </c>
      <c r="AS132" s="94">
        <f>AVERAGE(AJ$4:AJ132)</f>
        <v>701.12746536248278</v>
      </c>
      <c r="AT132" s="94">
        <f>AVERAGE(AK$4:AK132)</f>
        <v>5790.0015229866021</v>
      </c>
      <c r="AU132" s="44"/>
      <c r="AV132" s="44"/>
      <c r="AW132" s="44"/>
      <c r="AX132" s="44"/>
      <c r="AY132" s="47"/>
      <c r="AZ132" s="44"/>
      <c r="BA132" s="44">
        <v>129</v>
      </c>
      <c r="BB132" s="92">
        <v>33.353147732803514</v>
      </c>
      <c r="BC132" s="93">
        <v>0.11039636784014153</v>
      </c>
      <c r="BD132" s="88">
        <v>1</v>
      </c>
      <c r="BE132" s="92">
        <v>91.405092618176667</v>
      </c>
      <c r="BF132" s="92">
        <v>29.671081367066353</v>
      </c>
      <c r="BG132" s="92">
        <v>30.671081367066353</v>
      </c>
      <c r="BH132" s="92">
        <v>30.671081367066353</v>
      </c>
      <c r="BI132" s="92">
        <v>0</v>
      </c>
      <c r="BJ132" s="92">
        <v>4711.1241960320676</v>
      </c>
      <c r="BK132" s="92">
        <v>704.82671995950375</v>
      </c>
      <c r="BL132" s="92">
        <v>4006.2974760725638</v>
      </c>
      <c r="BM132" s="88" t="s">
        <v>109</v>
      </c>
      <c r="BN132" s="88">
        <v>0</v>
      </c>
      <c r="BO132" s="89"/>
      <c r="BP132" s="69"/>
      <c r="BQ132" s="98">
        <f>AVERAGE(BF$4:BF132)</f>
        <v>30.718444575926089</v>
      </c>
      <c r="BR132" s="98">
        <f>AVERAGE(BG$4:BG132)</f>
        <v>36.005266281352469</v>
      </c>
      <c r="BS132" s="98">
        <f>AVERAGE(BH$4:BH132)</f>
        <v>36.005266281352469</v>
      </c>
      <c r="BT132" s="98">
        <f>AVERAGE(BI$4:BI132)</f>
        <v>8.6977066806130463E-3</v>
      </c>
      <c r="BU132" s="98">
        <f>AVERAGE(BJ$4:BJ132)</f>
        <v>5527.6887943974543</v>
      </c>
      <c r="BV132" s="98">
        <f>AVERAGE(BK$4:BK132)</f>
        <v>783.85770116334652</v>
      </c>
      <c r="BW132" s="98">
        <f>AVERAGE(BL$4:BL132)</f>
        <v>4743.8310932341046</v>
      </c>
      <c r="BX132" s="89"/>
      <c r="BY132" s="47"/>
      <c r="CA132" s="88">
        <v>129</v>
      </c>
      <c r="CB132" s="97">
        <v>22.951764413540719</v>
      </c>
      <c r="CC132" s="105">
        <v>0.15130630041393317</v>
      </c>
      <c r="CD132" s="104">
        <v>5</v>
      </c>
      <c r="CE132" s="97">
        <v>29.50468993135501</v>
      </c>
      <c r="CF132" s="97">
        <v>19.479017852155707</v>
      </c>
      <c r="CG132" s="97">
        <v>24.479017852155707</v>
      </c>
      <c r="CH132" s="97">
        <v>24.479017852155707</v>
      </c>
      <c r="CI132" s="97">
        <v>0</v>
      </c>
      <c r="CJ132" s="97">
        <v>4999.9859672726916</v>
      </c>
      <c r="CK132" s="97">
        <v>519.08504697446915</v>
      </c>
      <c r="CL132" s="97">
        <v>4480.9009202982224</v>
      </c>
      <c r="CM132" s="97" t="s">
        <v>109</v>
      </c>
      <c r="CQ132" s="97">
        <f>AVERAGE(CF$4:CF132)</f>
        <v>26.478471470457158</v>
      </c>
      <c r="CR132" s="97">
        <f>AVERAGE(CG$4:CG132)</f>
        <v>31.873820307666463</v>
      </c>
      <c r="CS132" s="97">
        <f>AVERAGE(CH$4:CH132)</f>
        <v>31.873820307666463</v>
      </c>
      <c r="CT132" s="97">
        <f>AVERAGE(CI$4:CI132)</f>
        <v>0</v>
      </c>
      <c r="CU132" s="97">
        <f>AVERAGE(CJ$4:CJ132)</f>
        <v>6484.6386508412315</v>
      </c>
      <c r="CV132" s="97">
        <f>AVERAGE(CK$4:CK132)</f>
        <v>700.38931589431172</v>
      </c>
      <c r="CW132" s="97">
        <f>AVERAGE(CL$4:CL132)</f>
        <v>5784.249334946916</v>
      </c>
    </row>
    <row r="133" spans="1:101">
      <c r="A133" s="88">
        <v>130</v>
      </c>
      <c r="B133" s="92">
        <v>36.919533878427309</v>
      </c>
      <c r="C133" s="93">
        <v>0.1657869252242552</v>
      </c>
      <c r="D133" s="88">
        <v>6</v>
      </c>
      <c r="E133" s="92">
        <v>85.606529333428625</v>
      </c>
      <c r="F133" s="92">
        <v>30.798757876010125</v>
      </c>
      <c r="G133" s="92">
        <v>36.798757876010129</v>
      </c>
      <c r="H133" s="92">
        <v>36.798757876010129</v>
      </c>
      <c r="I133" s="92">
        <v>0</v>
      </c>
      <c r="J133" s="92">
        <v>5703.4369614740353</v>
      </c>
      <c r="K133" s="92">
        <v>821.58168685363125</v>
      </c>
      <c r="L133" s="92">
        <v>4881.8552746204041</v>
      </c>
      <c r="M133" s="88" t="s">
        <v>109</v>
      </c>
      <c r="N133" s="44"/>
      <c r="O133" s="92">
        <f>AVERAGE(F$4:F133)</f>
        <v>30.673284992027781</v>
      </c>
      <c r="P133" s="92">
        <f>AVERAGE(G$4:G133)</f>
        <v>36.07328499202778</v>
      </c>
      <c r="Q133" s="92">
        <f>AVERAGE(H$4:H133)</f>
        <v>36.07328499202778</v>
      </c>
      <c r="R133" s="92">
        <f>AVERAGE(I$4:I133)</f>
        <v>3.5907547116395037E-2</v>
      </c>
      <c r="S133" s="92">
        <f>AVERAGE(J$4:J133)</f>
        <v>5537.6971403726839</v>
      </c>
      <c r="T133" s="92">
        <f>AVERAGE(K$4:K133)</f>
        <v>784.42212444814425</v>
      </c>
      <c r="U133" s="92">
        <f>AVERAGE(L$4:L133)</f>
        <v>4753.275015924537</v>
      </c>
      <c r="V133" s="44"/>
      <c r="W133" s="44"/>
      <c r="X133" s="44"/>
      <c r="Y133" s="47"/>
      <c r="Z133" s="88">
        <v>130</v>
      </c>
      <c r="AA133" s="92">
        <v>29.340854503060175</v>
      </c>
      <c r="AB133" s="93">
        <v>0.10602290277903204</v>
      </c>
      <c r="AC133" s="92">
        <v>6</v>
      </c>
      <c r="AD133" s="92">
        <v>42.20238597146195</v>
      </c>
      <c r="AE133" s="92">
        <v>26.230051938628502</v>
      </c>
      <c r="AF133" s="92">
        <v>32.230051938628506</v>
      </c>
      <c r="AG133" s="92">
        <v>32.230051938628506</v>
      </c>
      <c r="AH133" s="92">
        <v>0</v>
      </c>
      <c r="AI133" s="92">
        <v>6539.334464658652</v>
      </c>
      <c r="AJ133" s="92">
        <v>686.80342474403199</v>
      </c>
      <c r="AK133" s="92">
        <v>5852.5310399146201</v>
      </c>
      <c r="AL133" s="47"/>
      <c r="AM133" s="44"/>
      <c r="AN133" s="94">
        <f>AVERAGE(AE$4:AE133)</f>
        <v>26.274822041128186</v>
      </c>
      <c r="AO133" s="94">
        <f>AVERAGE(AF$4:AF133)</f>
        <v>31.897898964205112</v>
      </c>
      <c r="AP133" s="94">
        <f>AVERAGE(AG$4:AG133)</f>
        <v>31.897898964205112</v>
      </c>
      <c r="AQ133" s="94">
        <f>AVERAGE(AH$4:AH133)</f>
        <v>0</v>
      </c>
      <c r="AR133" s="94">
        <f>AVERAGE(AI$4:AI133)</f>
        <v>6491.4997997053106</v>
      </c>
      <c r="AS133" s="94">
        <f>AVERAGE(AJ$4:AJ133)</f>
        <v>701.01728043464857</v>
      </c>
      <c r="AT133" s="94">
        <f>AVERAGE(AK$4:AK133)</f>
        <v>5790.482519270663</v>
      </c>
      <c r="AU133" s="44"/>
      <c r="AV133" s="44"/>
      <c r="AW133" s="44"/>
      <c r="AX133" s="44"/>
      <c r="AY133" s="47"/>
      <c r="AZ133" s="44"/>
      <c r="BA133" s="44">
        <v>130</v>
      </c>
      <c r="BB133" s="92">
        <v>25.093108779245604</v>
      </c>
      <c r="BC133" s="93">
        <v>0.12120291171800317</v>
      </c>
      <c r="BD133" s="88">
        <v>1</v>
      </c>
      <c r="BE133" s="92">
        <v>64.262523469963128</v>
      </c>
      <c r="BF133" s="92">
        <v>22.051750931144447</v>
      </c>
      <c r="BG133" s="92">
        <v>23.051750931144447</v>
      </c>
      <c r="BH133" s="92">
        <v>23.051750931144447</v>
      </c>
      <c r="BI133" s="92">
        <v>0</v>
      </c>
      <c r="BJ133" s="92">
        <v>3549.0033751147016</v>
      </c>
      <c r="BK133" s="92">
        <v>525.29754209285215</v>
      </c>
      <c r="BL133" s="92">
        <v>3023.7058330218497</v>
      </c>
      <c r="BM133" s="88" t="s">
        <v>109</v>
      </c>
      <c r="BN133" s="88">
        <v>0</v>
      </c>
      <c r="BO133" s="89"/>
      <c r="BP133" s="69"/>
      <c r="BQ133" s="98">
        <f>AVERAGE(BF$4:BF133)</f>
        <v>30.651777701735462</v>
      </c>
      <c r="BR133" s="98">
        <f>AVERAGE(BG$4:BG133)</f>
        <v>35.905623855581638</v>
      </c>
      <c r="BS133" s="98">
        <f>AVERAGE(BH$4:BH133)</f>
        <v>35.905623855581638</v>
      </c>
      <c r="BT133" s="98">
        <f>AVERAGE(BI$4:BI133)</f>
        <v>8.6308012446083306E-3</v>
      </c>
      <c r="BU133" s="98">
        <f>AVERAGE(BJ$4:BJ133)</f>
        <v>5512.4681373260482</v>
      </c>
      <c r="BV133" s="98">
        <f>AVERAGE(BK$4:BK133)</f>
        <v>781.86877686280422</v>
      </c>
      <c r="BW133" s="98">
        <f>AVERAGE(BL$4:BL133)</f>
        <v>4730.5993604632413</v>
      </c>
      <c r="BX133" s="89"/>
      <c r="BY133" s="47"/>
      <c r="CA133" s="88">
        <v>130</v>
      </c>
      <c r="CB133" s="97">
        <v>34.45912405606979</v>
      </c>
      <c r="CC133" s="105">
        <v>0.17946532012368116</v>
      </c>
      <c r="CD133" s="104">
        <v>5</v>
      </c>
      <c r="CE133" s="97">
        <v>25.733840354162751</v>
      </c>
      <c r="CF133" s="97">
        <v>28.274906326165581</v>
      </c>
      <c r="CG133" s="97">
        <v>33.274906326165578</v>
      </c>
      <c r="CH133" s="97">
        <v>33.274906326165578</v>
      </c>
      <c r="CI133" s="97">
        <v>0</v>
      </c>
      <c r="CJ133" s="97">
        <v>6840.5077971302417</v>
      </c>
      <c r="CK133" s="97">
        <v>691.23196687747441</v>
      </c>
      <c r="CL133" s="97">
        <v>6149.2758302527673</v>
      </c>
      <c r="CM133" s="97" t="s">
        <v>109</v>
      </c>
      <c r="CQ133" s="97">
        <f>AVERAGE(CF$4:CF133)</f>
        <v>26.49229020011645</v>
      </c>
      <c r="CR133" s="97">
        <f>AVERAGE(CG$4:CG133)</f>
        <v>31.884597892424146</v>
      </c>
      <c r="CS133" s="97">
        <f>AVERAGE(CH$4:CH133)</f>
        <v>31.884597892424146</v>
      </c>
      <c r="CT133" s="97">
        <f>AVERAGE(CI$4:CI133)</f>
        <v>0</v>
      </c>
      <c r="CU133" s="97">
        <f>AVERAGE(CJ$4:CJ133)</f>
        <v>6487.3761058126856</v>
      </c>
      <c r="CV133" s="97">
        <f>AVERAGE(CK$4:CK133)</f>
        <v>700.31887474802829</v>
      </c>
      <c r="CW133" s="97">
        <f>AVERAGE(CL$4:CL133)</f>
        <v>5787.0572310646539</v>
      </c>
    </row>
    <row r="134" spans="1:101">
      <c r="A134" s="88">
        <v>131</v>
      </c>
      <c r="B134" s="92">
        <v>25.321192893140235</v>
      </c>
      <c r="C134" s="93">
        <v>0.15574038174692761</v>
      </c>
      <c r="D134" s="88">
        <v>5</v>
      </c>
      <c r="E134" s="92">
        <v>86.670308933846101</v>
      </c>
      <c r="F134" s="92">
        <v>21.377660645674986</v>
      </c>
      <c r="G134" s="92">
        <v>26.377660645674986</v>
      </c>
      <c r="H134" s="92">
        <v>26.377660645674986</v>
      </c>
      <c r="I134" s="92">
        <v>0</v>
      </c>
      <c r="J134" s="92">
        <v>4074.9550642752056</v>
      </c>
      <c r="K134" s="92">
        <v>614.22352184734575</v>
      </c>
      <c r="L134" s="92">
        <v>3460.7315424278599</v>
      </c>
      <c r="M134" s="88" t="s">
        <v>109</v>
      </c>
      <c r="N134" s="44"/>
      <c r="O134" s="92">
        <f>AVERAGE(F$4:F134)</f>
        <v>30.602326027551804</v>
      </c>
      <c r="P134" s="92">
        <f>AVERAGE(G$4:G134)</f>
        <v>35.9992725924373</v>
      </c>
      <c r="Q134" s="92">
        <f>AVERAGE(H$4:H134)</f>
        <v>35.9992725924373</v>
      </c>
      <c r="R134" s="92">
        <f>AVERAGE(I$4:I134)</f>
        <v>3.5633443703292786E-2</v>
      </c>
      <c r="S134" s="92">
        <f>AVERAGE(J$4:J134)</f>
        <v>5526.5311703261386</v>
      </c>
      <c r="T134" s="92">
        <f>AVERAGE(K$4:K134)</f>
        <v>783.12289847409238</v>
      </c>
      <c r="U134" s="92">
        <f>AVERAGE(L$4:L134)</f>
        <v>4743.408271852044</v>
      </c>
      <c r="V134" s="44"/>
      <c r="W134" s="44"/>
      <c r="X134" s="44"/>
      <c r="Y134" s="47"/>
      <c r="Z134" s="88">
        <v>131</v>
      </c>
      <c r="AA134" s="92">
        <v>34.726230393351479</v>
      </c>
      <c r="AB134" s="93">
        <v>0.20616239426563898</v>
      </c>
      <c r="AC134" s="92">
        <v>10</v>
      </c>
      <c r="AD134" s="92">
        <v>64.563970927840217</v>
      </c>
      <c r="AE134" s="92">
        <v>27.566987591637936</v>
      </c>
      <c r="AF134" s="92">
        <v>37.56698759163794</v>
      </c>
      <c r="AG134" s="92">
        <v>37.56698759163794</v>
      </c>
      <c r="AH134" s="92">
        <v>0</v>
      </c>
      <c r="AI134" s="92">
        <v>7728.1748023789942</v>
      </c>
      <c r="AJ134" s="92">
        <v>815.90372276059907</v>
      </c>
      <c r="AK134" s="92">
        <v>6912.2710796183947</v>
      </c>
      <c r="AL134" s="47"/>
      <c r="AM134" s="44"/>
      <c r="AN134" s="94">
        <f>AVERAGE(AE$4:AE134)</f>
        <v>26.284685900292381</v>
      </c>
      <c r="AO134" s="94">
        <f>AVERAGE(AF$4:AF134)</f>
        <v>31.941174449910708</v>
      </c>
      <c r="AP134" s="94">
        <f>AVERAGE(AG$4:AG134)</f>
        <v>31.941174449910708</v>
      </c>
      <c r="AQ134" s="94">
        <f>AVERAGE(AH$4:AH134)</f>
        <v>0</v>
      </c>
      <c r="AR134" s="94">
        <f>AVERAGE(AI$4:AI134)</f>
        <v>6500.9400669012921</v>
      </c>
      <c r="AS134" s="94">
        <f>AVERAGE(AJ$4:AJ134)</f>
        <v>701.89427617759486</v>
      </c>
      <c r="AT134" s="94">
        <f>AVERAGE(AK$4:AK134)</f>
        <v>5799.0457907236996</v>
      </c>
      <c r="AU134" s="44"/>
      <c r="AV134" s="44"/>
      <c r="AW134" s="44"/>
      <c r="AX134" s="44"/>
      <c r="AY134" s="47"/>
      <c r="AZ134" s="44"/>
      <c r="BA134" s="44">
        <v>131</v>
      </c>
      <c r="BB134" s="92">
        <v>29.347081590320975</v>
      </c>
      <c r="BC134" s="93">
        <v>0.10441069461532253</v>
      </c>
      <c r="BD134" s="88">
        <v>6</v>
      </c>
      <c r="BE134" s="92">
        <v>42.000544253458386</v>
      </c>
      <c r="BF134" s="92">
        <v>26.282932416543019</v>
      </c>
      <c r="BG134" s="92">
        <v>32.282932416543019</v>
      </c>
      <c r="BH134" s="92">
        <v>32.282932416543019</v>
      </c>
      <c r="BI134" s="92">
        <v>0</v>
      </c>
      <c r="BJ134" s="92">
        <v>4934.3643376947921</v>
      </c>
      <c r="BK134" s="92">
        <v>687.65919258431882</v>
      </c>
      <c r="BL134" s="92">
        <v>4246.7051451104735</v>
      </c>
      <c r="BM134" s="88" t="s">
        <v>109</v>
      </c>
      <c r="BN134" s="88">
        <v>0</v>
      </c>
      <c r="BO134" s="89"/>
      <c r="BP134" s="69"/>
      <c r="BQ134" s="98">
        <f>AVERAGE(BF$4:BF134)</f>
        <v>30.618427737726361</v>
      </c>
      <c r="BR134" s="98">
        <f>AVERAGE(BG$4:BG134)</f>
        <v>35.877969722459206</v>
      </c>
      <c r="BS134" s="98">
        <f>AVERAGE(BH$4:BH134)</f>
        <v>35.877969722459206</v>
      </c>
      <c r="BT134" s="98">
        <f>AVERAGE(BI$4:BI134)</f>
        <v>8.5649172656418558E-3</v>
      </c>
      <c r="BU134" s="98">
        <f>AVERAGE(BJ$4:BJ134)</f>
        <v>5508.0551312219932</v>
      </c>
      <c r="BV134" s="98">
        <f>AVERAGE(BK$4:BK134)</f>
        <v>781.14961973090749</v>
      </c>
      <c r="BW134" s="98">
        <f>AVERAGE(BL$4:BL134)</f>
        <v>4726.9055114910834</v>
      </c>
      <c r="BX134" s="89"/>
      <c r="BY134" s="47"/>
      <c r="CA134" s="88">
        <v>131</v>
      </c>
      <c r="CB134" s="97">
        <v>24.572169656391964</v>
      </c>
      <c r="CC134" s="105">
        <v>6.5455428361558154E-2</v>
      </c>
      <c r="CD134" s="104">
        <v>7</v>
      </c>
      <c r="CE134" s="97">
        <v>38.159499616120669</v>
      </c>
      <c r="CF134" s="97">
        <v>22.963787765759946</v>
      </c>
      <c r="CG134" s="97">
        <v>29.963787765759946</v>
      </c>
      <c r="CH134" s="97">
        <v>29.963787765759946</v>
      </c>
      <c r="CI134" s="97">
        <v>0</v>
      </c>
      <c r="CJ134" s="97">
        <v>6041.0090098709488</v>
      </c>
      <c r="CK134" s="97">
        <v>637.43525493131961</v>
      </c>
      <c r="CL134" s="97">
        <v>5403.573754939629</v>
      </c>
      <c r="CM134" s="97" t="s">
        <v>109</v>
      </c>
      <c r="CQ134" s="97">
        <f>AVERAGE(CF$4:CF134)</f>
        <v>26.465355067029762</v>
      </c>
      <c r="CR134" s="97">
        <f>AVERAGE(CG$4:CG134)</f>
        <v>31.869935219701517</v>
      </c>
      <c r="CS134" s="97">
        <f>AVERAGE(CH$4:CH134)</f>
        <v>31.869935219701517</v>
      </c>
      <c r="CT134" s="97">
        <f>AVERAGE(CI$4:CI134)</f>
        <v>0</v>
      </c>
      <c r="CU134" s="97">
        <f>AVERAGE(CJ$4:CJ134)</f>
        <v>6483.9687234009161</v>
      </c>
      <c r="CV134" s="97">
        <f>AVERAGE(CK$4:CK134)</f>
        <v>699.83884711583971</v>
      </c>
      <c r="CW134" s="97">
        <f>AVERAGE(CL$4:CL134)</f>
        <v>5784.1298762850738</v>
      </c>
    </row>
    <row r="135" spans="1:101">
      <c r="A135" s="88">
        <v>132</v>
      </c>
      <c r="B135" s="92">
        <v>32.952046560184165</v>
      </c>
      <c r="C135" s="93">
        <v>0.11005149485328286</v>
      </c>
      <c r="D135" s="88">
        <v>6</v>
      </c>
      <c r="E135" s="92">
        <v>30.352236506400097</v>
      </c>
      <c r="F135" s="92">
        <v>29.325624577760919</v>
      </c>
      <c r="G135" s="92">
        <v>35.325624577760919</v>
      </c>
      <c r="H135" s="92">
        <v>35.325624577760919</v>
      </c>
      <c r="I135" s="92">
        <v>0</v>
      </c>
      <c r="J135" s="92">
        <v>5407.6363461368355</v>
      </c>
      <c r="K135" s="92">
        <v>736.86472806161851</v>
      </c>
      <c r="L135" s="92">
        <v>4670.7716180752168</v>
      </c>
      <c r="M135" s="88" t="s">
        <v>109</v>
      </c>
      <c r="N135" s="44"/>
      <c r="O135" s="92">
        <f>AVERAGE(F$4:F135)</f>
        <v>30.592654046871573</v>
      </c>
      <c r="P135" s="92">
        <f>AVERAGE(G$4:G135)</f>
        <v>35.994169198386722</v>
      </c>
      <c r="Q135" s="92">
        <f>AVERAGE(H$4:H135)</f>
        <v>35.994169198386722</v>
      </c>
      <c r="R135" s="92">
        <f>AVERAGE(I$4:I135)</f>
        <v>3.5363493372207233E-2</v>
      </c>
      <c r="S135" s="92">
        <f>AVERAGE(J$4:J135)</f>
        <v>5525.6304519610676</v>
      </c>
      <c r="T135" s="92">
        <f>AVERAGE(K$4:K135)</f>
        <v>782.77245778914937</v>
      </c>
      <c r="U135" s="92">
        <f>AVERAGE(L$4:L135)</f>
        <v>4742.8579941719163</v>
      </c>
      <c r="V135" s="44"/>
      <c r="W135" s="44"/>
      <c r="X135" s="44"/>
      <c r="Y135" s="47"/>
      <c r="Z135" s="88">
        <v>132</v>
      </c>
      <c r="AA135" s="92">
        <v>25.834471025830407</v>
      </c>
      <c r="AB135" s="93">
        <v>9.5719126866500845E-2</v>
      </c>
      <c r="AC135" s="92">
        <v>3</v>
      </c>
      <c r="AD135" s="92">
        <v>36.484019064486539</v>
      </c>
      <c r="AE135" s="92">
        <v>23.361618016180007</v>
      </c>
      <c r="AF135" s="92">
        <v>26.361618016180007</v>
      </c>
      <c r="AG135" s="92">
        <v>26.361618016180007</v>
      </c>
      <c r="AH135" s="92">
        <v>0</v>
      </c>
      <c r="AI135" s="92">
        <v>5346.5091935255132</v>
      </c>
      <c r="AJ135" s="92">
        <v>563.71637938808669</v>
      </c>
      <c r="AK135" s="92">
        <v>4782.7928141374268</v>
      </c>
      <c r="AL135" s="47"/>
      <c r="AM135" s="44"/>
      <c r="AN135" s="94">
        <f>AVERAGE(AE$4:AE135)</f>
        <v>26.262541446624862</v>
      </c>
      <c r="AO135" s="94">
        <f>AVERAGE(AF$4:AF135)</f>
        <v>31.898905082988506</v>
      </c>
      <c r="AP135" s="94">
        <f>AVERAGE(AG$4:AG135)</f>
        <v>31.898905082988506</v>
      </c>
      <c r="AQ135" s="94">
        <f>AVERAGE(AH$4:AH135)</f>
        <v>0</v>
      </c>
      <c r="AR135" s="94">
        <f>AVERAGE(AI$4:AI135)</f>
        <v>6492.1943784666273</v>
      </c>
      <c r="AS135" s="94">
        <f>AVERAGE(AJ$4:AJ135)</f>
        <v>700.8474739291895</v>
      </c>
      <c r="AT135" s="94">
        <f>AVERAGE(AK$4:AK135)</f>
        <v>5791.3469045374395</v>
      </c>
      <c r="AU135" s="44"/>
      <c r="AV135" s="44"/>
      <c r="AW135" s="44"/>
      <c r="AX135" s="44"/>
      <c r="AY135" s="47"/>
      <c r="AZ135" s="44"/>
      <c r="BA135" s="44">
        <v>132</v>
      </c>
      <c r="BB135" s="92">
        <v>40.04396690297434</v>
      </c>
      <c r="BC135" s="93">
        <v>0.13253508933565261</v>
      </c>
      <c r="BD135" s="88">
        <v>2</v>
      </c>
      <c r="BE135" s="92">
        <v>37.810280246912377</v>
      </c>
      <c r="BF135" s="92">
        <v>34.736736172134719</v>
      </c>
      <c r="BG135" s="92">
        <v>36.736736172134719</v>
      </c>
      <c r="BH135" s="92">
        <v>36.736736172134719</v>
      </c>
      <c r="BI135" s="92">
        <v>0</v>
      </c>
      <c r="BJ135" s="92">
        <v>5669.7273477453964</v>
      </c>
      <c r="BK135" s="92">
        <v>772.5450036896068</v>
      </c>
      <c r="BL135" s="92">
        <v>4897.1823440557891</v>
      </c>
      <c r="BM135" s="88" t="s">
        <v>109</v>
      </c>
      <c r="BN135" s="88">
        <v>0</v>
      </c>
      <c r="BO135" s="89"/>
      <c r="BP135" s="69"/>
      <c r="BQ135" s="98">
        <f>AVERAGE(BF$4:BF135)</f>
        <v>30.649627044047637</v>
      </c>
      <c r="BR135" s="98">
        <f>AVERAGE(BG$4:BG135)</f>
        <v>35.884475528896139</v>
      </c>
      <c r="BS135" s="98">
        <f>AVERAGE(BH$4:BH135)</f>
        <v>35.884475528896139</v>
      </c>
      <c r="BT135" s="98">
        <f>AVERAGE(BI$4:BI135)</f>
        <v>8.5000315287809321E-3</v>
      </c>
      <c r="BU135" s="98">
        <f>AVERAGE(BJ$4:BJ135)</f>
        <v>5509.2799207411108</v>
      </c>
      <c r="BV135" s="98">
        <f>AVERAGE(BK$4:BK135)</f>
        <v>781.08443324574614</v>
      </c>
      <c r="BW135" s="98">
        <f>AVERAGE(BL$4:BL135)</f>
        <v>4728.1954874953608</v>
      </c>
      <c r="BX135" s="89"/>
      <c r="BY135" s="47"/>
      <c r="CA135" s="88">
        <v>132</v>
      </c>
      <c r="CB135" s="97">
        <v>34.387333457029172</v>
      </c>
      <c r="CC135" s="105">
        <v>0.10946095916366792</v>
      </c>
      <c r="CD135" s="104">
        <v>10</v>
      </c>
      <c r="CE135" s="97">
        <v>27.083893959750249</v>
      </c>
      <c r="CF135" s="97">
        <v>30.623262953741872</v>
      </c>
      <c r="CG135" s="97">
        <v>40.623262953741872</v>
      </c>
      <c r="CH135" s="97">
        <v>40.623262953741872</v>
      </c>
      <c r="CI135" s="97">
        <v>0</v>
      </c>
      <c r="CJ135" s="97">
        <v>8237.5747058469933</v>
      </c>
      <c r="CK135" s="97">
        <v>839.54915303458768</v>
      </c>
      <c r="CL135" s="97">
        <v>7398.0255528124053</v>
      </c>
      <c r="CM135" s="97" t="s">
        <v>109</v>
      </c>
      <c r="CQ135" s="97">
        <f>AVERAGE(CF$4:CF135)</f>
        <v>26.49685436920182</v>
      </c>
      <c r="CR135" s="97">
        <f>AVERAGE(CG$4:CG135)</f>
        <v>31.936248308595761</v>
      </c>
      <c r="CS135" s="97">
        <f>AVERAGE(CH$4:CH135)</f>
        <v>31.936248308595761</v>
      </c>
      <c r="CT135" s="97">
        <f>AVERAGE(CI$4:CI135)</f>
        <v>0</v>
      </c>
      <c r="CU135" s="97">
        <f>AVERAGE(CJ$4:CJ135)</f>
        <v>6497.253617207326</v>
      </c>
      <c r="CV135" s="97">
        <f>AVERAGE(CK$4:CK135)</f>
        <v>700.89725852431513</v>
      </c>
      <c r="CW135" s="97">
        <f>AVERAGE(CL$4:CL135)</f>
        <v>5796.3563586830078</v>
      </c>
    </row>
    <row r="136" spans="1:101">
      <c r="A136" s="88">
        <v>133</v>
      </c>
      <c r="B136" s="92">
        <v>34.733803149696961</v>
      </c>
      <c r="C136" s="93">
        <v>0.14799935704678385</v>
      </c>
      <c r="D136" s="88">
        <v>2</v>
      </c>
      <c r="E136" s="92">
        <v>55.986576453216479</v>
      </c>
      <c r="F136" s="92">
        <v>29.593222615752254</v>
      </c>
      <c r="G136" s="92">
        <v>31.593222615752254</v>
      </c>
      <c r="H136" s="92">
        <v>31.593222615752254</v>
      </c>
      <c r="I136" s="92">
        <v>0</v>
      </c>
      <c r="J136" s="92">
        <v>4893.2008083811797</v>
      </c>
      <c r="K136" s="92">
        <v>687.85102876826159</v>
      </c>
      <c r="L136" s="92">
        <v>4205.3497796129177</v>
      </c>
      <c r="M136" s="88" t="s">
        <v>109</v>
      </c>
      <c r="N136" s="44"/>
      <c r="O136" s="92">
        <f>AVERAGE(F$4:F136)</f>
        <v>30.585139524833082</v>
      </c>
      <c r="P136" s="92">
        <f>AVERAGE(G$4:G136)</f>
        <v>35.961079374457135</v>
      </c>
      <c r="Q136" s="92">
        <f>AVERAGE(H$4:H136)</f>
        <v>35.961079374457135</v>
      </c>
      <c r="R136" s="92">
        <f>AVERAGE(I$4:I136)</f>
        <v>3.5097602444596657E-2</v>
      </c>
      <c r="S136" s="92">
        <f>AVERAGE(J$4:J136)</f>
        <v>5520.8753418589631</v>
      </c>
      <c r="T136" s="92">
        <f>AVERAGE(K$4:K136)</f>
        <v>782.0587628341051</v>
      </c>
      <c r="U136" s="92">
        <f>AVERAGE(L$4:L136)</f>
        <v>4738.8165790248559</v>
      </c>
      <c r="V136" s="44"/>
      <c r="W136" s="44"/>
      <c r="X136" s="44"/>
      <c r="Y136" s="47"/>
      <c r="Z136" s="88">
        <v>133</v>
      </c>
      <c r="AA136" s="92">
        <v>31.034732011986655</v>
      </c>
      <c r="AB136" s="93">
        <v>0.12021343641531583</v>
      </c>
      <c r="AC136" s="92">
        <v>3</v>
      </c>
      <c r="AD136" s="92">
        <v>57.675722706480343</v>
      </c>
      <c r="AE136" s="92">
        <v>27.30394022859733</v>
      </c>
      <c r="AF136" s="92">
        <v>30.30394022859733</v>
      </c>
      <c r="AG136" s="92">
        <v>30.30394022859733</v>
      </c>
      <c r="AH136" s="92">
        <v>0</v>
      </c>
      <c r="AI136" s="92">
        <v>6172.7117992211461</v>
      </c>
      <c r="AJ136" s="92">
        <v>663.75452727842696</v>
      </c>
      <c r="AK136" s="92">
        <v>5508.9572719427188</v>
      </c>
      <c r="AL136" s="47"/>
      <c r="AM136" s="44"/>
      <c r="AN136" s="94">
        <f>AVERAGE(AE$4:AE136)</f>
        <v>26.270371512654727</v>
      </c>
      <c r="AO136" s="94">
        <f>AVERAGE(AF$4:AF136)</f>
        <v>31.886912866038198</v>
      </c>
      <c r="AP136" s="94">
        <f>AVERAGE(AG$4:AG136)</f>
        <v>31.886912866038198</v>
      </c>
      <c r="AQ136" s="94">
        <f>AVERAGE(AH$4:AH136)</f>
        <v>0</v>
      </c>
      <c r="AR136" s="94">
        <f>AVERAGE(AI$4:AI136)</f>
        <v>6489.7922538106459</v>
      </c>
      <c r="AS136" s="94">
        <f>AVERAGE(AJ$4:AJ136)</f>
        <v>700.56857959346951</v>
      </c>
      <c r="AT136" s="94">
        <f>AVERAGE(AK$4:AK136)</f>
        <v>5789.223674217179</v>
      </c>
      <c r="AU136" s="44"/>
      <c r="AV136" s="44"/>
      <c r="AW136" s="44"/>
      <c r="AX136" s="44"/>
      <c r="AY136" s="47"/>
      <c r="AZ136" s="44"/>
      <c r="BA136" s="44">
        <v>133</v>
      </c>
      <c r="BB136" s="92">
        <v>37.968613247325315</v>
      </c>
      <c r="BC136" s="93">
        <v>0.13255743839883688</v>
      </c>
      <c r="BD136" s="88">
        <v>6</v>
      </c>
      <c r="BE136" s="92">
        <v>30.940724670052624</v>
      </c>
      <c r="BF136" s="92">
        <v>32.935591135703731</v>
      </c>
      <c r="BG136" s="92">
        <v>38.935591135703731</v>
      </c>
      <c r="BH136" s="92">
        <v>38.935591135703731</v>
      </c>
      <c r="BI136" s="92">
        <v>0</v>
      </c>
      <c r="BJ136" s="92">
        <v>5991.3293337042078</v>
      </c>
      <c r="BK136" s="92">
        <v>809.65254738412727</v>
      </c>
      <c r="BL136" s="92">
        <v>5181.6767863200803</v>
      </c>
      <c r="BM136" s="88" t="s">
        <v>109</v>
      </c>
      <c r="BN136" s="88">
        <v>0</v>
      </c>
      <c r="BO136" s="89"/>
      <c r="BP136" s="69"/>
      <c r="BQ136" s="98">
        <f>AVERAGE(BF$4:BF136)</f>
        <v>30.666814743984901</v>
      </c>
      <c r="BR136" s="98">
        <f>AVERAGE(BG$4:BG136)</f>
        <v>35.907416247744315</v>
      </c>
      <c r="BS136" s="98">
        <f>AVERAGE(BH$4:BH136)</f>
        <v>35.907416247744315</v>
      </c>
      <c r="BT136" s="98">
        <f>AVERAGE(BI$4:BI136)</f>
        <v>8.4361215172863383E-3</v>
      </c>
      <c r="BU136" s="98">
        <f>AVERAGE(BJ$4:BJ136)</f>
        <v>5512.9043524175249</v>
      </c>
      <c r="BV136" s="98">
        <f>AVERAGE(BK$4:BK136)</f>
        <v>781.29923109641072</v>
      </c>
      <c r="BW136" s="98">
        <f>AVERAGE(BL$4:BL136)</f>
        <v>4731.6051213211103</v>
      </c>
      <c r="BX136" s="89"/>
      <c r="BY136" s="47"/>
      <c r="CA136" s="88">
        <v>133</v>
      </c>
      <c r="CB136" s="97">
        <v>26.53556596241312</v>
      </c>
      <c r="CC136" s="105">
        <v>5.9261703765348929E-2</v>
      </c>
      <c r="CD136" s="104">
        <v>7</v>
      </c>
      <c r="CE136" s="97">
        <v>28.289394552986735</v>
      </c>
      <c r="CF136" s="97">
        <v>24.963023113102718</v>
      </c>
      <c r="CG136" s="97">
        <v>31.963023113102718</v>
      </c>
      <c r="CH136" s="97">
        <v>31.963023113102718</v>
      </c>
      <c r="CI136" s="97">
        <v>0</v>
      </c>
      <c r="CJ136" s="97">
        <v>6439.7809080998559</v>
      </c>
      <c r="CK136" s="97">
        <v>667.54985681504115</v>
      </c>
      <c r="CL136" s="97">
        <v>5772.2310512848144</v>
      </c>
      <c r="CM136" s="97" t="s">
        <v>109</v>
      </c>
      <c r="CQ136" s="97">
        <f>AVERAGE(CF$4:CF136)</f>
        <v>26.485321803366489</v>
      </c>
      <c r="CR136" s="97">
        <f>AVERAGE(CG$4:CG136)</f>
        <v>31.936449622915358</v>
      </c>
      <c r="CS136" s="97">
        <f>AVERAGE(CH$4:CH136)</f>
        <v>31.936449622915358</v>
      </c>
      <c r="CT136" s="97">
        <f>AVERAGE(CI$4:CI136)</f>
        <v>0</v>
      </c>
      <c r="CU136" s="97">
        <f>AVERAGE(CJ$4:CJ136)</f>
        <v>6496.8214915749386</v>
      </c>
      <c r="CV136" s="97">
        <f>AVERAGE(CK$4:CK136)</f>
        <v>700.64652618063633</v>
      </c>
      <c r="CW136" s="97">
        <f>AVERAGE(CL$4:CL136)</f>
        <v>5796.1749653942998</v>
      </c>
    </row>
    <row r="137" spans="1:101">
      <c r="A137" s="88">
        <v>134</v>
      </c>
      <c r="B137" s="92">
        <v>36.238565335733995</v>
      </c>
      <c r="C137" s="93">
        <v>0.10408043011650348</v>
      </c>
      <c r="D137" s="88">
        <v>8</v>
      </c>
      <c r="E137" s="92">
        <v>27.092955926325757</v>
      </c>
      <c r="F137" s="92">
        <v>32.46683986878579</v>
      </c>
      <c r="G137" s="92">
        <v>40.46683986878579</v>
      </c>
      <c r="H137" s="92">
        <v>40.46683986878579</v>
      </c>
      <c r="I137" s="92">
        <v>0</v>
      </c>
      <c r="J137" s="92">
        <v>6183.1777443263154</v>
      </c>
      <c r="K137" s="92">
        <v>836.4297533020416</v>
      </c>
      <c r="L137" s="92">
        <v>5346.7479910242737</v>
      </c>
      <c r="M137" s="88" t="s">
        <v>109</v>
      </c>
      <c r="N137" s="44"/>
      <c r="O137" s="92">
        <f>AVERAGE(F$4:F137)</f>
        <v>30.599182064713325</v>
      </c>
      <c r="P137" s="92">
        <f>AVERAGE(G$4:G137)</f>
        <v>35.994704452773021</v>
      </c>
      <c r="Q137" s="92">
        <f>AVERAGE(H$4:H137)</f>
        <v>35.994704452773021</v>
      </c>
      <c r="R137" s="92">
        <f>AVERAGE(I$4:I137)</f>
        <v>3.4835680038293695E-2</v>
      </c>
      <c r="S137" s="92">
        <f>AVERAGE(J$4:J137)</f>
        <v>5525.8178971012567</v>
      </c>
      <c r="T137" s="92">
        <f>AVERAGE(K$4:K137)</f>
        <v>782.46451649431356</v>
      </c>
      <c r="U137" s="92">
        <f>AVERAGE(L$4:L137)</f>
        <v>4743.3533806069418</v>
      </c>
      <c r="V137" s="44"/>
      <c r="W137" s="44"/>
      <c r="X137" s="44"/>
      <c r="Y137" s="47"/>
      <c r="Z137" s="88">
        <v>134</v>
      </c>
      <c r="AA137" s="92">
        <v>32.408836913861109</v>
      </c>
      <c r="AB137" s="93">
        <v>0.14208903308257237</v>
      </c>
      <c r="AC137" s="92">
        <v>5</v>
      </c>
      <c r="AD137" s="92">
        <v>88.888430719146996</v>
      </c>
      <c r="AE137" s="92">
        <v>27.803896613439804</v>
      </c>
      <c r="AF137" s="92">
        <v>32.803896613439804</v>
      </c>
      <c r="AG137" s="92">
        <v>32.803896613439804</v>
      </c>
      <c r="AH137" s="92">
        <v>0</v>
      </c>
      <c r="AI137" s="92">
        <v>6698.9275317005995</v>
      </c>
      <c r="AJ137" s="92">
        <v>744.96636298794306</v>
      </c>
      <c r="AK137" s="92">
        <v>5953.9611687126562</v>
      </c>
      <c r="AL137" s="47"/>
      <c r="AM137" s="44"/>
      <c r="AN137" s="94">
        <f>AVERAGE(AE$4:AE137)</f>
        <v>26.281815729824768</v>
      </c>
      <c r="AO137" s="94">
        <f>AVERAGE(AF$4:AF137)</f>
        <v>31.893756028332241</v>
      </c>
      <c r="AP137" s="94">
        <f>AVERAGE(AG$4:AG137)</f>
        <v>31.893756028332241</v>
      </c>
      <c r="AQ137" s="94">
        <f>AVERAGE(AH$4:AH137)</f>
        <v>0</v>
      </c>
      <c r="AR137" s="94">
        <f>AVERAGE(AI$4:AI137)</f>
        <v>6491.3529648396752</v>
      </c>
      <c r="AS137" s="94">
        <f>AVERAGE(AJ$4:AJ137)</f>
        <v>700.89990633521927</v>
      </c>
      <c r="AT137" s="94">
        <f>AVERAGE(AK$4:AK137)</f>
        <v>5790.4530585044586</v>
      </c>
      <c r="AU137" s="44"/>
      <c r="AV137" s="44"/>
      <c r="AW137" s="44"/>
      <c r="AX137" s="44"/>
      <c r="AY137" s="47"/>
      <c r="AZ137" s="44"/>
      <c r="BA137" s="44">
        <v>134</v>
      </c>
      <c r="BB137" s="92">
        <v>34.668644060323238</v>
      </c>
      <c r="BC137" s="93">
        <v>0.19988809170127958</v>
      </c>
      <c r="BD137" s="88">
        <v>0</v>
      </c>
      <c r="BE137" s="92">
        <v>90.301546301574987</v>
      </c>
      <c r="BF137" s="92">
        <v>27.738794957234326</v>
      </c>
      <c r="BG137" s="92">
        <v>27.738794957234326</v>
      </c>
      <c r="BH137" s="92">
        <v>27.738794957234326</v>
      </c>
      <c r="BI137" s="92">
        <v>0</v>
      </c>
      <c r="BJ137" s="92">
        <v>4368.7147166778159</v>
      </c>
      <c r="BK137" s="92">
        <v>645.07744544626144</v>
      </c>
      <c r="BL137" s="92">
        <v>3723.6372712315542</v>
      </c>
      <c r="BM137" s="88" t="s">
        <v>109</v>
      </c>
      <c r="BN137" s="88">
        <v>0</v>
      </c>
      <c r="BO137" s="89"/>
      <c r="BP137" s="69"/>
      <c r="BQ137" s="98">
        <f>AVERAGE(BF$4:BF137)</f>
        <v>30.644963850053927</v>
      </c>
      <c r="BR137" s="98">
        <f>AVERAGE(BG$4:BG137)</f>
        <v>35.846456387367375</v>
      </c>
      <c r="BS137" s="98">
        <f>AVERAGE(BH$4:BH137)</f>
        <v>35.846456387367375</v>
      </c>
      <c r="BT137" s="98">
        <f>AVERAGE(BI$4:BI137)</f>
        <v>8.3731653865603203E-3</v>
      </c>
      <c r="BU137" s="98">
        <f>AVERAGE(BJ$4:BJ137)</f>
        <v>5504.3656237926016</v>
      </c>
      <c r="BV137" s="98">
        <f>AVERAGE(BK$4:BK137)</f>
        <v>780.28265060648425</v>
      </c>
      <c r="BW137" s="98">
        <f>AVERAGE(BL$4:BL137)</f>
        <v>4724.0829731861131</v>
      </c>
      <c r="BX137" s="89"/>
      <c r="BY137" s="47"/>
      <c r="CA137" s="88">
        <v>134</v>
      </c>
      <c r="CB137" s="97">
        <v>25.681591367629455</v>
      </c>
      <c r="CC137" s="105">
        <v>0.10844384964940715</v>
      </c>
      <c r="CD137" s="104">
        <v>6</v>
      </c>
      <c r="CE137" s="97">
        <v>55.506349737695473</v>
      </c>
      <c r="CF137" s="97">
        <v>22.896580734600732</v>
      </c>
      <c r="CG137" s="97">
        <v>28.896580734600732</v>
      </c>
      <c r="CH137" s="97">
        <v>28.896580734600732</v>
      </c>
      <c r="CI137" s="97">
        <v>0</v>
      </c>
      <c r="CJ137" s="97">
        <v>5862.8664659110082</v>
      </c>
      <c r="CK137" s="97">
        <v>633.43796442971006</v>
      </c>
      <c r="CL137" s="97">
        <v>5229.4285014812976</v>
      </c>
      <c r="CM137" s="97" t="s">
        <v>109</v>
      </c>
      <c r="CQ137" s="97">
        <f>AVERAGE(CF$4:CF137)</f>
        <v>26.458540153599582</v>
      </c>
      <c r="CR137" s="97">
        <f>AVERAGE(CG$4:CG137)</f>
        <v>31.913764034196589</v>
      </c>
      <c r="CS137" s="97">
        <f>AVERAGE(CH$4:CH137)</f>
        <v>31.913764034196589</v>
      </c>
      <c r="CT137" s="97">
        <f>AVERAGE(CI$4:CI137)</f>
        <v>0</v>
      </c>
      <c r="CU137" s="97">
        <f>AVERAGE(CJ$4:CJ137)</f>
        <v>6492.0904839207305</v>
      </c>
      <c r="CV137" s="97">
        <f>AVERAGE(CK$4:CK137)</f>
        <v>700.14496974965925</v>
      </c>
      <c r="CW137" s="97">
        <f>AVERAGE(CL$4:CL137)</f>
        <v>5791.9455141710678</v>
      </c>
    </row>
    <row r="138" spans="1:101">
      <c r="A138" s="88">
        <v>135</v>
      </c>
      <c r="B138" s="92">
        <v>36.635723635172631</v>
      </c>
      <c r="C138" s="93">
        <v>0.14081526254858828</v>
      </c>
      <c r="D138" s="88">
        <v>2</v>
      </c>
      <c r="E138" s="92">
        <v>52.210529252782045</v>
      </c>
      <c r="F138" s="92">
        <v>31.476854592828275</v>
      </c>
      <c r="G138" s="92">
        <v>33.476854592828275</v>
      </c>
      <c r="H138" s="92">
        <v>33.476854592828275</v>
      </c>
      <c r="I138" s="92">
        <v>0</v>
      </c>
      <c r="J138" s="92">
        <v>5176.2942601945724</v>
      </c>
      <c r="K138" s="92">
        <v>721.74762110934751</v>
      </c>
      <c r="L138" s="92">
        <v>4454.5466390852253</v>
      </c>
      <c r="M138" s="88" t="s">
        <v>109</v>
      </c>
      <c r="N138" s="44"/>
      <c r="O138" s="92">
        <f>AVERAGE(F$4:F138)</f>
        <v>30.605683342699361</v>
      </c>
      <c r="P138" s="92">
        <f>AVERAGE(G$4:G138)</f>
        <v>35.976053713069724</v>
      </c>
      <c r="Q138" s="92">
        <f>AVERAGE(H$4:H138)</f>
        <v>35.976053713069724</v>
      </c>
      <c r="R138" s="92">
        <f>AVERAGE(I$4:I138)</f>
        <v>3.4577637963935967E-2</v>
      </c>
      <c r="S138" s="92">
        <f>AVERAGE(J$4:J138)</f>
        <v>5523.2288331241698</v>
      </c>
      <c r="T138" s="92">
        <f>AVERAGE(K$4:K138)</f>
        <v>782.01476171368415</v>
      </c>
      <c r="U138" s="92">
        <f>AVERAGE(L$4:L138)</f>
        <v>4741.2140714104844</v>
      </c>
      <c r="V138" s="44"/>
      <c r="W138" s="44"/>
      <c r="X138" s="44"/>
      <c r="Y138" s="47"/>
      <c r="Z138" s="88">
        <v>135</v>
      </c>
      <c r="AA138" s="92">
        <v>35.113506736530638</v>
      </c>
      <c r="AB138" s="93">
        <v>0.13393865054646881</v>
      </c>
      <c r="AC138" s="92">
        <v>5</v>
      </c>
      <c r="AD138" s="92">
        <v>73.355957940461835</v>
      </c>
      <c r="AE138" s="92">
        <v>30.410451028285383</v>
      </c>
      <c r="AF138" s="92">
        <v>35.410451028285379</v>
      </c>
      <c r="AG138" s="92">
        <v>35.410451028285379</v>
      </c>
      <c r="AH138" s="92">
        <v>0</v>
      </c>
      <c r="AI138" s="92">
        <v>7223.181876904433</v>
      </c>
      <c r="AJ138" s="92">
        <v>781.56497850616938</v>
      </c>
      <c r="AK138" s="92">
        <v>6441.6168983982634</v>
      </c>
      <c r="AL138" s="47"/>
      <c r="AM138" s="44"/>
      <c r="AN138" s="94">
        <f>AVERAGE(AE$4:AE138)</f>
        <v>26.312398213517067</v>
      </c>
      <c r="AO138" s="94">
        <f>AVERAGE(AF$4:AF138)</f>
        <v>31.919805620924482</v>
      </c>
      <c r="AP138" s="94">
        <f>AVERAGE(AG$4:AG138)</f>
        <v>31.919805620924482</v>
      </c>
      <c r="AQ138" s="94">
        <f>AVERAGE(AH$4:AH138)</f>
        <v>0</v>
      </c>
      <c r="AR138" s="94">
        <f>AVERAGE(AI$4:AI138)</f>
        <v>6496.7739197438596</v>
      </c>
      <c r="AS138" s="94">
        <f>AVERAGE(AJ$4:AJ138)</f>
        <v>701.49742538833743</v>
      </c>
      <c r="AT138" s="94">
        <f>AVERAGE(AK$4:AK138)</f>
        <v>5795.2764943555239</v>
      </c>
      <c r="AU138" s="44"/>
      <c r="AV138" s="44"/>
      <c r="AW138" s="44"/>
      <c r="AX138" s="44"/>
      <c r="AY138" s="47"/>
      <c r="AZ138" s="44"/>
      <c r="BA138" s="44">
        <v>135</v>
      </c>
      <c r="BB138" s="92">
        <v>31.30857728612532</v>
      </c>
      <c r="BC138" s="93">
        <v>0.1659208197558083</v>
      </c>
      <c r="BD138" s="88">
        <v>6</v>
      </c>
      <c r="BE138" s="92">
        <v>23.413091281901153</v>
      </c>
      <c r="BF138" s="92">
        <v>26.113832477423326</v>
      </c>
      <c r="BG138" s="92">
        <v>32.11383247742333</v>
      </c>
      <c r="BH138" s="92">
        <v>32.11383247742333</v>
      </c>
      <c r="BI138" s="92">
        <v>0</v>
      </c>
      <c r="BJ138" s="92">
        <v>4972.9172158745596</v>
      </c>
      <c r="BK138" s="92">
        <v>665.68974083036778</v>
      </c>
      <c r="BL138" s="92">
        <v>4307.227475044192</v>
      </c>
      <c r="BM138" s="88" t="s">
        <v>109</v>
      </c>
      <c r="BN138" s="88">
        <v>0</v>
      </c>
      <c r="BO138" s="89"/>
      <c r="BP138" s="69"/>
      <c r="BQ138" s="98">
        <f>AVERAGE(BF$4:BF138)</f>
        <v>30.611399913960366</v>
      </c>
      <c r="BR138" s="98">
        <f>AVERAGE(BG$4:BG138)</f>
        <v>35.818807321367785</v>
      </c>
      <c r="BS138" s="98">
        <f>AVERAGE(BH$4:BH138)</f>
        <v>35.818807321367785</v>
      </c>
      <c r="BT138" s="98">
        <f>AVERAGE(BI$4:BI138)</f>
        <v>8.3111419392524668E-3</v>
      </c>
      <c r="BU138" s="98">
        <f>AVERAGE(BJ$4:BJ138)</f>
        <v>5500.4289689191337</v>
      </c>
      <c r="BV138" s="98">
        <f>AVERAGE(BK$4:BK138)</f>
        <v>779.43381423777225</v>
      </c>
      <c r="BW138" s="98">
        <f>AVERAGE(BL$4:BL138)</f>
        <v>4720.9951546813581</v>
      </c>
      <c r="BX138" s="89"/>
      <c r="BY138" s="47"/>
      <c r="CA138" s="88">
        <v>135</v>
      </c>
      <c r="CB138" s="97">
        <v>18.357200100927322</v>
      </c>
      <c r="CC138" s="105">
        <v>0.18272869633512467</v>
      </c>
      <c r="CD138" s="104">
        <v>4</v>
      </c>
      <c r="CE138" s="97">
        <v>38.663473192698341</v>
      </c>
      <c r="CF138" s="97">
        <v>15.002812858121853</v>
      </c>
      <c r="CG138" s="97">
        <v>19.002812858121853</v>
      </c>
      <c r="CH138" s="97">
        <v>19.002812858121853</v>
      </c>
      <c r="CI138" s="97">
        <v>0</v>
      </c>
      <c r="CJ138" s="97">
        <v>3901.1941889085347</v>
      </c>
      <c r="CK138" s="97">
        <v>418.71973035513543</v>
      </c>
      <c r="CL138" s="97">
        <v>3482.474458553399</v>
      </c>
      <c r="CM138" s="97" t="s">
        <v>109</v>
      </c>
      <c r="CQ138" s="97">
        <f>AVERAGE(CF$4:CF138)</f>
        <v>26.373682914373823</v>
      </c>
      <c r="CR138" s="97">
        <f>AVERAGE(CG$4:CG138)</f>
        <v>31.818127358818256</v>
      </c>
      <c r="CS138" s="97">
        <f>AVERAGE(CH$4:CH138)</f>
        <v>31.818127358818256</v>
      </c>
      <c r="CT138" s="97">
        <f>AVERAGE(CI$4:CI138)</f>
        <v>0</v>
      </c>
      <c r="CU138" s="97">
        <f>AVERAGE(CJ$4:CJ138)</f>
        <v>6472.8986595132328</v>
      </c>
      <c r="CV138" s="97">
        <f>AVERAGE(CK$4:CK138)</f>
        <v>698.0603383467369</v>
      </c>
      <c r="CW138" s="97">
        <f>AVERAGE(CL$4:CL138)</f>
        <v>5774.8383211664923</v>
      </c>
    </row>
    <row r="139" spans="1:101">
      <c r="A139" s="88">
        <v>136</v>
      </c>
      <c r="B139" s="92">
        <v>32.232826767138796</v>
      </c>
      <c r="C139" s="93">
        <v>0.10958623929263753</v>
      </c>
      <c r="D139" s="88">
        <v>8</v>
      </c>
      <c r="E139" s="92">
        <v>94.884010805416068</v>
      </c>
      <c r="F139" s="92">
        <v>28.700552499956991</v>
      </c>
      <c r="G139" s="92">
        <v>36.700552499956991</v>
      </c>
      <c r="H139" s="92">
        <v>36.700552499956991</v>
      </c>
      <c r="I139" s="92">
        <v>0</v>
      </c>
      <c r="J139" s="92">
        <v>5611.0511030090029</v>
      </c>
      <c r="K139" s="92">
        <v>828.8950608045559</v>
      </c>
      <c r="L139" s="92">
        <v>4782.1560422044467</v>
      </c>
      <c r="M139" s="88" t="s">
        <v>109</v>
      </c>
      <c r="N139" s="44"/>
      <c r="O139" s="92">
        <f>AVERAGE(F$4:F139)</f>
        <v>30.591675027679198</v>
      </c>
      <c r="P139" s="92">
        <f>AVERAGE(G$4:G139)</f>
        <v>35.981380910032129</v>
      </c>
      <c r="Q139" s="92">
        <f>AVERAGE(H$4:H139)</f>
        <v>35.981380910032129</v>
      </c>
      <c r="R139" s="92">
        <f>AVERAGE(I$4:I139)</f>
        <v>3.4323390625965844E-2</v>
      </c>
      <c r="S139" s="92">
        <f>AVERAGE(J$4:J139)</f>
        <v>5523.8745851086178</v>
      </c>
      <c r="T139" s="92">
        <f>AVERAGE(K$4:K139)</f>
        <v>782.35946979523476</v>
      </c>
      <c r="U139" s="92">
        <f>AVERAGE(L$4:L139)</f>
        <v>4741.515115313382</v>
      </c>
      <c r="V139" s="44"/>
      <c r="W139" s="44"/>
      <c r="X139" s="44"/>
      <c r="Y139" s="47"/>
      <c r="Z139" s="88">
        <v>136</v>
      </c>
      <c r="AA139" s="92">
        <v>40.767701829817533</v>
      </c>
      <c r="AB139" s="93">
        <v>0.13772520734711141</v>
      </c>
      <c r="AC139" s="92">
        <v>7</v>
      </c>
      <c r="AD139" s="92">
        <v>52.212890482933886</v>
      </c>
      <c r="AE139" s="92">
        <v>35.152961642240697</v>
      </c>
      <c r="AF139" s="92">
        <v>42.152961642240697</v>
      </c>
      <c r="AG139" s="92">
        <v>42.152961642240697</v>
      </c>
      <c r="AH139" s="92">
        <v>0</v>
      </c>
      <c r="AI139" s="92">
        <v>8599.0345340754448</v>
      </c>
      <c r="AJ139" s="92">
        <v>895.27212332774786</v>
      </c>
      <c r="AK139" s="92">
        <v>7703.7624107476968</v>
      </c>
      <c r="AL139" s="47"/>
      <c r="AM139" s="44"/>
      <c r="AN139" s="94">
        <f>AVERAGE(AE$4:AE139)</f>
        <v>26.377402356375331</v>
      </c>
      <c r="AO139" s="94">
        <f>AVERAGE(AF$4:AF139)</f>
        <v>31.995049415198864</v>
      </c>
      <c r="AP139" s="94">
        <f>AVERAGE(AG$4:AG139)</f>
        <v>31.995049415198864</v>
      </c>
      <c r="AQ139" s="94">
        <f>AVERAGE(AH$4:AH139)</f>
        <v>0</v>
      </c>
      <c r="AR139" s="94">
        <f>AVERAGE(AI$4:AI139)</f>
        <v>6512.2317183786499</v>
      </c>
      <c r="AS139" s="94">
        <f>AVERAGE(AJ$4:AJ139)</f>
        <v>702.92223934377421</v>
      </c>
      <c r="AT139" s="94">
        <f>AVERAGE(AK$4:AK139)</f>
        <v>5809.3094790348778</v>
      </c>
      <c r="AU139" s="44"/>
      <c r="AV139" s="44"/>
      <c r="AW139" s="44"/>
      <c r="AX139" s="44"/>
      <c r="AY139" s="47"/>
      <c r="AZ139" s="44"/>
      <c r="BA139" s="44">
        <v>136</v>
      </c>
      <c r="BB139" s="92">
        <v>28.632969541160129</v>
      </c>
      <c r="BC139" s="93">
        <v>8.7234384880051946E-2</v>
      </c>
      <c r="BD139" s="88">
        <v>5</v>
      </c>
      <c r="BE139" s="92">
        <v>55.261573704384901</v>
      </c>
      <c r="BF139" s="92">
        <v>26.135190055947763</v>
      </c>
      <c r="BG139" s="92">
        <v>31.135190055947763</v>
      </c>
      <c r="BH139" s="92">
        <v>31.135190055947763</v>
      </c>
      <c r="BI139" s="92">
        <v>0</v>
      </c>
      <c r="BJ139" s="92">
        <v>4745.211892948535</v>
      </c>
      <c r="BK139" s="92">
        <v>677.9653748233402</v>
      </c>
      <c r="BL139" s="92">
        <v>4067.2465181251946</v>
      </c>
      <c r="BM139" s="88" t="s">
        <v>109</v>
      </c>
      <c r="BN139" s="88">
        <v>0</v>
      </c>
      <c r="BO139" s="89"/>
      <c r="BP139" s="69"/>
      <c r="BQ139" s="98">
        <f>AVERAGE(BF$4:BF139)</f>
        <v>30.57848660618086</v>
      </c>
      <c r="BR139" s="98">
        <f>AVERAGE(BG$4:BG139)</f>
        <v>35.784368959122048</v>
      </c>
      <c r="BS139" s="98">
        <f>AVERAGE(BH$4:BH139)</f>
        <v>35.784368959122048</v>
      </c>
      <c r="BT139" s="98">
        <f>AVERAGE(BI$4:BI139)</f>
        <v>8.250030601463846E-3</v>
      </c>
      <c r="BU139" s="98">
        <f>AVERAGE(BJ$4:BJ139)</f>
        <v>5494.875902184056</v>
      </c>
      <c r="BV139" s="98">
        <f>AVERAGE(BK$4:BK139)</f>
        <v>778.68772277148958</v>
      </c>
      <c r="BW139" s="98">
        <f>AVERAGE(BL$4:BL139)</f>
        <v>4716.1881794125629</v>
      </c>
      <c r="BX139" s="89"/>
      <c r="BY139" s="47"/>
      <c r="CA139" s="88">
        <v>136</v>
      </c>
      <c r="CB139" s="97">
        <v>28.479795742922665</v>
      </c>
      <c r="CC139" s="105">
        <v>6.4980928527581444E-2</v>
      </c>
      <c r="CD139" s="104">
        <v>8</v>
      </c>
      <c r="CE139" s="97">
        <v>25.130445486220232</v>
      </c>
      <c r="CF139" s="97">
        <v>26.629152171271688</v>
      </c>
      <c r="CG139" s="97">
        <v>34.629152171271684</v>
      </c>
      <c r="CH139" s="97">
        <v>34.629152171271684</v>
      </c>
      <c r="CI139" s="97">
        <v>0</v>
      </c>
      <c r="CJ139" s="97">
        <v>6981.3497414038666</v>
      </c>
      <c r="CK139" s="97">
        <v>717.71348891165394</v>
      </c>
      <c r="CL139" s="97">
        <v>6263.6362524922124</v>
      </c>
      <c r="CM139" s="97" t="s">
        <v>109</v>
      </c>
      <c r="CQ139" s="97">
        <f>AVERAGE(CF$4:CF139)</f>
        <v>26.375561364792187</v>
      </c>
      <c r="CR139" s="97">
        <f>AVERAGE(CG$4:CG139)</f>
        <v>31.838796658909828</v>
      </c>
      <c r="CS139" s="97">
        <f>AVERAGE(CH$4:CH139)</f>
        <v>31.838796658909828</v>
      </c>
      <c r="CT139" s="97">
        <f>AVERAGE(CI$4:CI139)</f>
        <v>0</v>
      </c>
      <c r="CU139" s="97">
        <f>AVERAGE(CJ$4:CJ139)</f>
        <v>6476.6372704094874</v>
      </c>
      <c r="CV139" s="97">
        <f>AVERAGE(CK$4:CK139)</f>
        <v>698.20484680677305</v>
      </c>
      <c r="CW139" s="97">
        <f>AVERAGE(CL$4:CL139)</f>
        <v>5778.4324236027105</v>
      </c>
    </row>
    <row r="140" spans="1:101">
      <c r="A140" s="88">
        <v>137</v>
      </c>
      <c r="B140" s="92">
        <v>34.253843486117425</v>
      </c>
      <c r="C140" s="93">
        <v>8.3462777129706012E-2</v>
      </c>
      <c r="D140" s="88">
        <v>6</v>
      </c>
      <c r="E140" s="92">
        <v>22.899413719020085</v>
      </c>
      <c r="F140" s="92">
        <v>31.394922581399776</v>
      </c>
      <c r="G140" s="92">
        <v>37.394922581399776</v>
      </c>
      <c r="H140" s="92">
        <v>37.394922581399776</v>
      </c>
      <c r="I140" s="92">
        <v>0</v>
      </c>
      <c r="J140" s="92">
        <v>5695.0060143514957</v>
      </c>
      <c r="K140" s="92">
        <v>770.79786534701566</v>
      </c>
      <c r="L140" s="92">
        <v>4924.2081490044802</v>
      </c>
      <c r="M140" s="88" t="s">
        <v>109</v>
      </c>
      <c r="N140" s="44"/>
      <c r="O140" s="92">
        <f>AVERAGE(F$4:F140)</f>
        <v>30.597538148509273</v>
      </c>
      <c r="P140" s="92">
        <f>AVERAGE(G$4:G140)</f>
        <v>35.991698732450871</v>
      </c>
      <c r="Q140" s="92">
        <f>AVERAGE(H$4:H140)</f>
        <v>35.991698732450871</v>
      </c>
      <c r="R140" s="92">
        <f>AVERAGE(I$4:I140)</f>
        <v>3.4072854927966099E-2</v>
      </c>
      <c r="S140" s="92">
        <f>AVERAGE(J$4:J140)</f>
        <v>5525.1237196286384</v>
      </c>
      <c r="T140" s="92">
        <f>AVERAGE(K$4:K140)</f>
        <v>782.27507852189012</v>
      </c>
      <c r="U140" s="92">
        <f>AVERAGE(L$4:L140)</f>
        <v>4742.8486411067479</v>
      </c>
      <c r="V140" s="44"/>
      <c r="W140" s="44"/>
      <c r="X140" s="44"/>
      <c r="Y140" s="47"/>
      <c r="Z140" s="88">
        <v>137</v>
      </c>
      <c r="AA140" s="92">
        <v>33.792208392937496</v>
      </c>
      <c r="AB140" s="93">
        <v>0.15246765561280223</v>
      </c>
      <c r="AC140" s="92">
        <v>4</v>
      </c>
      <c r="AD140" s="92">
        <v>56.440988545706858</v>
      </c>
      <c r="AE140" s="92">
        <v>28.639989601287056</v>
      </c>
      <c r="AF140" s="92">
        <v>32.639989601287056</v>
      </c>
      <c r="AG140" s="92">
        <v>32.639989601287056</v>
      </c>
      <c r="AH140" s="92">
        <v>0</v>
      </c>
      <c r="AI140" s="92">
        <v>6682.5644840069244</v>
      </c>
      <c r="AJ140" s="92">
        <v>709.240780571448</v>
      </c>
      <c r="AK140" s="92">
        <v>5973.3237034354761</v>
      </c>
      <c r="AL140" s="47"/>
      <c r="AM140" s="44"/>
      <c r="AN140" s="94">
        <f>AVERAGE(AE$4:AE140)</f>
        <v>26.393917591739651</v>
      </c>
      <c r="AO140" s="94">
        <f>AVERAGE(AF$4:AF140)</f>
        <v>31.999757007798049</v>
      </c>
      <c r="AP140" s="94">
        <f>AVERAGE(AG$4:AG140)</f>
        <v>31.999757007798049</v>
      </c>
      <c r="AQ140" s="94">
        <f>AVERAGE(AH$4:AH140)</f>
        <v>0</v>
      </c>
      <c r="AR140" s="94">
        <f>AVERAGE(AI$4:AI140)</f>
        <v>6513.4750232372508</v>
      </c>
      <c r="AS140" s="94">
        <f>AVERAGE(AJ$4:AJ140)</f>
        <v>702.96836008266234</v>
      </c>
      <c r="AT140" s="94">
        <f>AVERAGE(AK$4:AK140)</f>
        <v>5810.5066631545906</v>
      </c>
      <c r="AU140" s="44"/>
      <c r="AV140" s="44"/>
      <c r="AW140" s="44"/>
      <c r="AX140" s="44"/>
      <c r="AY140" s="47"/>
      <c r="AZ140" s="44"/>
      <c r="BA140" s="44">
        <v>137</v>
      </c>
      <c r="BB140" s="92">
        <v>36.803437700218403</v>
      </c>
      <c r="BC140" s="93">
        <v>0.11332306842509471</v>
      </c>
      <c r="BD140" s="88">
        <v>4</v>
      </c>
      <c r="BE140" s="92">
        <v>33.549280009435734</v>
      </c>
      <c r="BF140" s="92">
        <v>32.632759211437843</v>
      </c>
      <c r="BG140" s="92">
        <v>36.632759211437843</v>
      </c>
      <c r="BH140" s="92">
        <v>36.632759211437843</v>
      </c>
      <c r="BI140" s="92">
        <v>0</v>
      </c>
      <c r="BJ140" s="92">
        <v>5620.0342363790933</v>
      </c>
      <c r="BK140" s="92">
        <v>766.2044642381926</v>
      </c>
      <c r="BL140" s="92">
        <v>4853.8297721409008</v>
      </c>
      <c r="BM140" s="88" t="s">
        <v>109</v>
      </c>
      <c r="BN140" s="88">
        <v>0</v>
      </c>
      <c r="BO140" s="89"/>
      <c r="BP140" s="69"/>
      <c r="BQ140" s="98">
        <f>AVERAGE(BF$4:BF140)</f>
        <v>30.593481296730179</v>
      </c>
      <c r="BR140" s="98">
        <f>AVERAGE(BG$4:BG140)</f>
        <v>35.790561588700996</v>
      </c>
      <c r="BS140" s="98">
        <f>AVERAGE(BH$4:BH140)</f>
        <v>35.790561588700996</v>
      </c>
      <c r="BT140" s="98">
        <f>AVERAGE(BI$4:BI140)</f>
        <v>8.1898113999933075E-3</v>
      </c>
      <c r="BU140" s="98">
        <f>AVERAGE(BJ$4:BJ140)</f>
        <v>5495.789466667231</v>
      </c>
      <c r="BV140" s="98">
        <f>AVERAGE(BK$4:BK140)</f>
        <v>778.59660409606408</v>
      </c>
      <c r="BW140" s="98">
        <f>AVERAGE(BL$4:BL140)</f>
        <v>4717.1928625711644</v>
      </c>
      <c r="BX140" s="89"/>
      <c r="BY140" s="47"/>
      <c r="CA140" s="88">
        <v>137</v>
      </c>
      <c r="CB140" s="97">
        <v>31.175685494343188</v>
      </c>
      <c r="CC140" s="105">
        <v>7.5010212818618832E-2</v>
      </c>
      <c r="CD140" s="104">
        <v>3</v>
      </c>
      <c r="CE140" s="97">
        <v>65.867272869093455</v>
      </c>
      <c r="CF140" s="97">
        <v>28.837190690646178</v>
      </c>
      <c r="CG140" s="97">
        <v>31.837190690646178</v>
      </c>
      <c r="CH140" s="97">
        <v>31.837190690646178</v>
      </c>
      <c r="CI140" s="97">
        <v>0</v>
      </c>
      <c r="CJ140" s="97">
        <v>6437.5929822401467</v>
      </c>
      <c r="CK140" s="97">
        <v>702.611086682017</v>
      </c>
      <c r="CL140" s="97">
        <v>5734.9818955581295</v>
      </c>
      <c r="CM140" s="97" t="s">
        <v>109</v>
      </c>
      <c r="CQ140" s="97">
        <f>AVERAGE(CF$4:CF140)</f>
        <v>26.393529462061196</v>
      </c>
      <c r="CR140" s="97">
        <f>AVERAGE(CG$4:CG140)</f>
        <v>31.83878493651374</v>
      </c>
      <c r="CS140" s="97">
        <f>AVERAGE(CH$4:CH140)</f>
        <v>31.83878493651374</v>
      </c>
      <c r="CT140" s="97">
        <f>AVERAGE(CI$4:CI140)</f>
        <v>0</v>
      </c>
      <c r="CU140" s="97">
        <f>AVERAGE(CJ$4:CJ140)</f>
        <v>6476.3522756053317</v>
      </c>
      <c r="CV140" s="97">
        <f>AVERAGE(CK$4:CK140)</f>
        <v>698.23700914162896</v>
      </c>
      <c r="CW140" s="97">
        <f>AVERAGE(CL$4:CL140)</f>
        <v>5778.1152664637002</v>
      </c>
    </row>
    <row r="141" spans="1:101">
      <c r="A141" s="88">
        <v>138</v>
      </c>
      <c r="B141" s="92">
        <v>32.065473964798045</v>
      </c>
      <c r="C141" s="93">
        <v>0.10932560842967878</v>
      </c>
      <c r="D141" s="88">
        <v>5</v>
      </c>
      <c r="E141" s="92">
        <v>51.084191515936588</v>
      </c>
      <c r="F141" s="92">
        <v>28.559896514010475</v>
      </c>
      <c r="G141" s="92">
        <v>33.559896514010475</v>
      </c>
      <c r="H141" s="92">
        <v>33.559896514010475</v>
      </c>
      <c r="I141" s="92">
        <v>0</v>
      </c>
      <c r="J141" s="92">
        <v>5139.1518006251981</v>
      </c>
      <c r="K141" s="92">
        <v>722.28212179614604</v>
      </c>
      <c r="L141" s="92">
        <v>4416.8696788290517</v>
      </c>
      <c r="M141" s="88" t="s">
        <v>109</v>
      </c>
      <c r="N141" s="44"/>
      <c r="O141" s="92">
        <f>AVERAGE(F$4:F141)</f>
        <v>30.582772629418702</v>
      </c>
      <c r="P141" s="92">
        <f>AVERAGE(G$4:G141)</f>
        <v>35.974076977244785</v>
      </c>
      <c r="Q141" s="92">
        <f>AVERAGE(H$4:H141)</f>
        <v>35.974076977244785</v>
      </c>
      <c r="R141" s="92">
        <f>AVERAGE(I$4:I141)</f>
        <v>3.3825950182111271E-2</v>
      </c>
      <c r="S141" s="92">
        <f>AVERAGE(J$4:J141)</f>
        <v>5522.3268216648448</v>
      </c>
      <c r="T141" s="92">
        <f>AVERAGE(K$4:K141)</f>
        <v>781.84034695141372</v>
      </c>
      <c r="U141" s="92">
        <f>AVERAGE(L$4:L141)</f>
        <v>4740.4864747134316</v>
      </c>
      <c r="V141" s="44"/>
      <c r="W141" s="44"/>
      <c r="X141" s="44"/>
      <c r="Y141" s="47"/>
      <c r="Z141" s="88">
        <v>138</v>
      </c>
      <c r="AA141" s="92">
        <v>24.093514826173188</v>
      </c>
      <c r="AB141" s="93">
        <v>8.1390243018919894E-2</v>
      </c>
      <c r="AC141" s="92">
        <v>3</v>
      </c>
      <c r="AD141" s="92">
        <v>20.67327344575677</v>
      </c>
      <c r="AE141" s="92">
        <v>22.132537799291001</v>
      </c>
      <c r="AF141" s="92">
        <v>25.132537799291001</v>
      </c>
      <c r="AG141" s="92">
        <v>25.132537799291001</v>
      </c>
      <c r="AH141" s="92">
        <v>0</v>
      </c>
      <c r="AI141" s="92">
        <v>5085.3368706646652</v>
      </c>
      <c r="AJ141" s="92">
        <v>523.32402943157683</v>
      </c>
      <c r="AK141" s="92">
        <v>4562.0128412330887</v>
      </c>
      <c r="AL141" s="47"/>
      <c r="AM141" s="44"/>
      <c r="AN141" s="94">
        <f>AVERAGE(AE$4:AE141)</f>
        <v>26.363038028026256</v>
      </c>
      <c r="AO141" s="94">
        <f>AVERAGE(AF$4:AF141)</f>
        <v>31.949994549765389</v>
      </c>
      <c r="AP141" s="94">
        <f>AVERAGE(AG$4:AG141)</f>
        <v>31.949994549765389</v>
      </c>
      <c r="AQ141" s="94">
        <f>AVERAGE(AH$4:AH141)</f>
        <v>0</v>
      </c>
      <c r="AR141" s="94">
        <f>AVERAGE(AI$4:AI141)</f>
        <v>6503.1261960446955</v>
      </c>
      <c r="AS141" s="94">
        <f>AVERAGE(AJ$4:AJ141)</f>
        <v>701.66658957069797</v>
      </c>
      <c r="AT141" s="94">
        <f>AVERAGE(AK$4:AK141)</f>
        <v>5801.4596064739999</v>
      </c>
      <c r="AU141" s="44"/>
      <c r="AV141" s="44"/>
      <c r="AW141" s="44"/>
      <c r="AX141" s="44"/>
      <c r="AY141" s="47"/>
      <c r="AZ141" s="44"/>
      <c r="BA141" s="44">
        <v>138</v>
      </c>
      <c r="BB141" s="92">
        <v>39.19197118838845</v>
      </c>
      <c r="BC141" s="93">
        <v>0.18499810514057957</v>
      </c>
      <c r="BD141" s="88">
        <v>5</v>
      </c>
      <c r="BE141" s="92">
        <v>93.453294259620861</v>
      </c>
      <c r="BF141" s="92">
        <v>31.941530781812396</v>
      </c>
      <c r="BG141" s="92">
        <v>36.941530781812396</v>
      </c>
      <c r="BH141" s="92">
        <v>36.941530781812396</v>
      </c>
      <c r="BI141" s="92">
        <v>0</v>
      </c>
      <c r="BJ141" s="92">
        <v>5758.7428294691417</v>
      </c>
      <c r="BK141" s="92">
        <v>832.28390989586876</v>
      </c>
      <c r="BL141" s="92">
        <v>4926.4589195732733</v>
      </c>
      <c r="BM141" s="88" t="s">
        <v>109</v>
      </c>
      <c r="BN141" s="88">
        <v>0</v>
      </c>
      <c r="BO141" s="89"/>
      <c r="BP141" s="69"/>
      <c r="BQ141" s="98">
        <f>AVERAGE(BF$4:BF141)</f>
        <v>30.603249771259762</v>
      </c>
      <c r="BR141" s="98">
        <f>AVERAGE(BG$4:BG141)</f>
        <v>35.798901945172815</v>
      </c>
      <c r="BS141" s="98">
        <f>AVERAGE(BH$4:BH141)</f>
        <v>35.798901945172815</v>
      </c>
      <c r="BT141" s="98">
        <f>AVERAGE(BI$4:BI141)</f>
        <v>8.1304649405730661E-3</v>
      </c>
      <c r="BU141" s="98">
        <f>AVERAGE(BJ$4:BJ141)</f>
        <v>5497.6949258179693</v>
      </c>
      <c r="BV141" s="98">
        <f>AVERAGE(BK$4:BK141)</f>
        <v>778.98564254388873</v>
      </c>
      <c r="BW141" s="98">
        <f>AVERAGE(BL$4:BL141)</f>
        <v>4718.7092832740782</v>
      </c>
      <c r="BX141" s="89"/>
      <c r="BY141" s="47"/>
      <c r="CA141" s="88">
        <v>138</v>
      </c>
      <c r="CB141" s="97">
        <v>30.255338756798007</v>
      </c>
      <c r="CC141" s="105">
        <v>0.13380510879411134</v>
      </c>
      <c r="CD141" s="104">
        <v>5</v>
      </c>
      <c r="CE141" s="97">
        <v>94.654228472610612</v>
      </c>
      <c r="CF141" s="97">
        <v>26.207019862841957</v>
      </c>
      <c r="CG141" s="97">
        <v>31.207019862841957</v>
      </c>
      <c r="CH141" s="97">
        <v>31.207019862841957</v>
      </c>
      <c r="CI141" s="97">
        <v>0</v>
      </c>
      <c r="CJ141" s="97">
        <v>6362.8535393870734</v>
      </c>
      <c r="CK141" s="97">
        <v>718.79462572944976</v>
      </c>
      <c r="CL141" s="97">
        <v>5644.0589136576236</v>
      </c>
      <c r="CM141" s="97" t="s">
        <v>109</v>
      </c>
      <c r="CQ141" s="97">
        <f>AVERAGE(CF$4:CF141)</f>
        <v>26.392177943226276</v>
      </c>
      <c r="CR141" s="97">
        <f>AVERAGE(CG$4:CG141)</f>
        <v>31.834206928733508</v>
      </c>
      <c r="CS141" s="97">
        <f>AVERAGE(CH$4:CH141)</f>
        <v>31.834206928733508</v>
      </c>
      <c r="CT141" s="97">
        <f>AVERAGE(CI$4:CI141)</f>
        <v>0</v>
      </c>
      <c r="CU141" s="97">
        <f>AVERAGE(CJ$4:CJ141)</f>
        <v>6475.5298209950543</v>
      </c>
      <c r="CV141" s="97">
        <f>AVERAGE(CK$4:CK141)</f>
        <v>698.38597737777252</v>
      </c>
      <c r="CW141" s="97">
        <f>AVERAGE(CL$4:CL141)</f>
        <v>5777.1438436172793</v>
      </c>
    </row>
    <row r="142" spans="1:101">
      <c r="A142" s="88">
        <v>139</v>
      </c>
      <c r="B142" s="92">
        <v>41.82627018071652</v>
      </c>
      <c r="C142" s="93">
        <v>0.12785596284897544</v>
      </c>
      <c r="D142" s="88">
        <v>6</v>
      </c>
      <c r="E142" s="92">
        <v>48.396540011922021</v>
      </c>
      <c r="F142" s="92">
        <v>36.47853213437962</v>
      </c>
      <c r="G142" s="92">
        <v>42.47853213437962</v>
      </c>
      <c r="H142" s="92">
        <v>42.47853213437962</v>
      </c>
      <c r="I142" s="92">
        <v>0</v>
      </c>
      <c r="J142" s="92">
        <v>6532.2119615470501</v>
      </c>
      <c r="K142" s="92">
        <v>897.96718269951452</v>
      </c>
      <c r="L142" s="92">
        <v>5634.2447788475356</v>
      </c>
      <c r="M142" s="88" t="s">
        <v>109</v>
      </c>
      <c r="N142" s="44"/>
      <c r="O142" s="92">
        <f>AVERAGE(F$4:F142)</f>
        <v>30.625188165425616</v>
      </c>
      <c r="P142" s="92">
        <f>AVERAGE(G$4:G142)</f>
        <v>36.020871618663023</v>
      </c>
      <c r="Q142" s="92">
        <f>AVERAGE(H$4:H142)</f>
        <v>36.020871618663023</v>
      </c>
      <c r="R142" s="92">
        <f>AVERAGE(I$4:I142)</f>
        <v>3.3582598022527735E-2</v>
      </c>
      <c r="S142" s="92">
        <f>AVERAGE(J$4:J142)</f>
        <v>5529.5921823834224</v>
      </c>
      <c r="T142" s="92">
        <f>AVERAGE(K$4:K142)</f>
        <v>782.6757918129108</v>
      </c>
      <c r="U142" s="92">
        <f>AVERAGE(L$4:L142)</f>
        <v>4746.9163905705109</v>
      </c>
      <c r="V142" s="44"/>
      <c r="W142" s="44"/>
      <c r="X142" s="44"/>
      <c r="Y142" s="47"/>
      <c r="Z142" s="88">
        <v>139</v>
      </c>
      <c r="AA142" s="92">
        <v>31.361784806336317</v>
      </c>
      <c r="AB142" s="93">
        <v>0.18050797895138065</v>
      </c>
      <c r="AC142" s="92">
        <v>7</v>
      </c>
      <c r="AD142" s="92">
        <v>32.635495634618394</v>
      </c>
      <c r="AE142" s="92">
        <v>25.70073241463643</v>
      </c>
      <c r="AF142" s="92">
        <v>32.700732414636434</v>
      </c>
      <c r="AG142" s="92">
        <v>32.700732414636434</v>
      </c>
      <c r="AH142" s="92">
        <v>0</v>
      </c>
      <c r="AI142" s="92">
        <v>6709.9780546782831</v>
      </c>
      <c r="AJ142" s="92">
        <v>686.65014392734702</v>
      </c>
      <c r="AK142" s="92">
        <v>6023.3279107509361</v>
      </c>
      <c r="AL142" s="47"/>
      <c r="AM142" s="44"/>
      <c r="AN142" s="94">
        <f>AVERAGE(AE$4:AE142)</f>
        <v>26.35827323944072</v>
      </c>
      <c r="AO142" s="94">
        <f>AVERAGE(AF$4:AF142)</f>
        <v>31.955395541598989</v>
      </c>
      <c r="AP142" s="94">
        <f>AVERAGE(AG$4:AG142)</f>
        <v>31.955395541598989</v>
      </c>
      <c r="AQ142" s="94">
        <f>AVERAGE(AH$4:AH142)</f>
        <v>0</v>
      </c>
      <c r="AR142" s="94">
        <f>AVERAGE(AI$4:AI142)</f>
        <v>6504.6143389125627</v>
      </c>
      <c r="AS142" s="94">
        <f>AVERAGE(AJ$4:AJ142)</f>
        <v>701.55855758765222</v>
      </c>
      <c r="AT142" s="94">
        <f>AVERAGE(AK$4:AK142)</f>
        <v>5803.0557813249134</v>
      </c>
      <c r="AU142" s="44"/>
      <c r="AV142" s="44"/>
      <c r="AW142" s="44"/>
      <c r="AX142" s="44"/>
      <c r="AY142" s="47"/>
      <c r="AZ142" s="44"/>
      <c r="BA142" s="44">
        <v>139</v>
      </c>
      <c r="BB142" s="92">
        <v>38.030419081818714</v>
      </c>
      <c r="BC142" s="93">
        <v>7.9286086861374991E-2</v>
      </c>
      <c r="BD142" s="88">
        <v>3</v>
      </c>
      <c r="BE142" s="92">
        <v>94.107625794413082</v>
      </c>
      <c r="BF142" s="92">
        <v>35.015135971123144</v>
      </c>
      <c r="BG142" s="92">
        <v>38.015135971123144</v>
      </c>
      <c r="BH142" s="92">
        <v>38.015135971123144</v>
      </c>
      <c r="BI142" s="92">
        <v>0</v>
      </c>
      <c r="BJ142" s="92">
        <v>5792.7288889893389</v>
      </c>
      <c r="BK142" s="92">
        <v>854.41034521687584</v>
      </c>
      <c r="BL142" s="92">
        <v>4938.3185437724633</v>
      </c>
      <c r="BM142" s="88" t="s">
        <v>109</v>
      </c>
      <c r="BN142" s="88">
        <v>0</v>
      </c>
      <c r="BO142" s="89"/>
      <c r="BP142" s="69"/>
      <c r="BQ142" s="98">
        <f>AVERAGE(BF$4:BF142)</f>
        <v>30.63498995974799</v>
      </c>
      <c r="BR142" s="98">
        <f>AVERAGE(BG$4:BG142)</f>
        <v>35.814846074855915</v>
      </c>
      <c r="BS142" s="98">
        <f>AVERAGE(BH$4:BH142)</f>
        <v>35.814846074855915</v>
      </c>
      <c r="BT142" s="98">
        <f>AVERAGE(BI$4:BI142)</f>
        <v>8.0719723870437635E-3</v>
      </c>
      <c r="BU142" s="98">
        <f>AVERAGE(BJ$4:BJ142)</f>
        <v>5499.8174723156053</v>
      </c>
      <c r="BV142" s="98">
        <f>AVERAGE(BK$4:BK142)</f>
        <v>779.52826630412608</v>
      </c>
      <c r="BW142" s="98">
        <f>AVERAGE(BL$4:BL142)</f>
        <v>4720.2892060114764</v>
      </c>
      <c r="BX142" s="89"/>
      <c r="BY142" s="47"/>
      <c r="CA142" s="88">
        <v>139</v>
      </c>
      <c r="CB142" s="97">
        <v>30.404405716806338</v>
      </c>
      <c r="CC142" s="105">
        <v>8.2949773600282689E-2</v>
      </c>
      <c r="CD142" s="104">
        <v>9</v>
      </c>
      <c r="CE142" s="97">
        <v>94.435025058274221</v>
      </c>
      <c r="CF142" s="97">
        <v>27.882367146146112</v>
      </c>
      <c r="CG142" s="97">
        <v>36.882367146146109</v>
      </c>
      <c r="CH142" s="97">
        <v>36.882367146146109</v>
      </c>
      <c r="CI142" s="97">
        <v>0</v>
      </c>
      <c r="CJ142" s="97">
        <v>7452.1345863490278</v>
      </c>
      <c r="CK142" s="97">
        <v>832.08236798119651</v>
      </c>
      <c r="CL142" s="97">
        <v>6620.0522183678313</v>
      </c>
      <c r="CM142" s="97" t="s">
        <v>109</v>
      </c>
      <c r="CQ142" s="97">
        <f>AVERAGE(CF$4:CF142)</f>
        <v>26.402898728858791</v>
      </c>
      <c r="CR142" s="97">
        <f>AVERAGE(CG$4:CG142)</f>
        <v>31.870524628139353</v>
      </c>
      <c r="CS142" s="97">
        <f>AVERAGE(CH$4:CH142)</f>
        <v>31.870524628139353</v>
      </c>
      <c r="CT142" s="97">
        <f>AVERAGE(CI$4:CI142)</f>
        <v>0</v>
      </c>
      <c r="CU142" s="97">
        <f>AVERAGE(CJ$4:CJ142)</f>
        <v>6482.5557545587517</v>
      </c>
      <c r="CV142" s="97">
        <f>AVERAGE(CK$4:CK142)</f>
        <v>699.34782191448789</v>
      </c>
      <c r="CW142" s="97">
        <f>AVERAGE(CL$4:CL142)</f>
        <v>5783.2079326442617</v>
      </c>
    </row>
    <row r="143" spans="1:101">
      <c r="A143" s="88">
        <v>140</v>
      </c>
      <c r="B143" s="92">
        <v>27.846210572798</v>
      </c>
      <c r="C143" s="93">
        <v>0.15578508917857226</v>
      </c>
      <c r="D143" s="88">
        <v>5</v>
      </c>
      <c r="E143" s="92">
        <v>42.574347833975317</v>
      </c>
      <c r="F143" s="92">
        <v>23.508186175429362</v>
      </c>
      <c r="G143" s="92">
        <v>28.508186175429362</v>
      </c>
      <c r="H143" s="92">
        <v>28.508186175429362</v>
      </c>
      <c r="I143" s="92">
        <v>0</v>
      </c>
      <c r="J143" s="92">
        <v>4406.368658235464</v>
      </c>
      <c r="K143" s="92">
        <v>612.73807134256265</v>
      </c>
      <c r="L143" s="92">
        <v>3793.6305868929012</v>
      </c>
      <c r="M143" s="88" t="s">
        <v>109</v>
      </c>
      <c r="N143" s="44"/>
      <c r="O143" s="92">
        <f>AVERAGE(F$4:F143)</f>
        <v>30.574352436925647</v>
      </c>
      <c r="P143" s="92">
        <f>AVERAGE(G$4:G143)</f>
        <v>35.967209579782782</v>
      </c>
      <c r="Q143" s="92">
        <f>AVERAGE(H$4:H143)</f>
        <v>35.967209579782782</v>
      </c>
      <c r="R143" s="92">
        <f>AVERAGE(I$4:I143)</f>
        <v>3.3342722322366826E-2</v>
      </c>
      <c r="S143" s="92">
        <f>AVERAGE(J$4:J143)</f>
        <v>5521.5691572109363</v>
      </c>
      <c r="T143" s="92">
        <f>AVERAGE(K$4:K143)</f>
        <v>781.46195095240842</v>
      </c>
      <c r="U143" s="92">
        <f>AVERAGE(L$4:L143)</f>
        <v>4740.107206258529</v>
      </c>
      <c r="V143" s="44"/>
      <c r="W143" s="44"/>
      <c r="X143" s="44"/>
      <c r="Y143" s="47"/>
      <c r="Z143" s="88">
        <v>140</v>
      </c>
      <c r="AA143" s="92">
        <v>19.860406008725896</v>
      </c>
      <c r="AB143" s="93">
        <v>7.5859023685406729E-2</v>
      </c>
      <c r="AC143" s="92">
        <v>8</v>
      </c>
      <c r="AD143" s="92">
        <v>36.477161165684805</v>
      </c>
      <c r="AE143" s="92">
        <v>18.353814998908163</v>
      </c>
      <c r="AF143" s="92">
        <v>26.353814998908163</v>
      </c>
      <c r="AG143" s="92">
        <v>26.353814998908163</v>
      </c>
      <c r="AH143" s="92">
        <v>0</v>
      </c>
      <c r="AI143" s="92">
        <v>5315.9607300761645</v>
      </c>
      <c r="AJ143" s="92">
        <v>563.55346114384804</v>
      </c>
      <c r="AK143" s="92">
        <v>4752.4072689323166</v>
      </c>
      <c r="AL143" s="47"/>
      <c r="AM143" s="44"/>
      <c r="AN143" s="94">
        <f>AVERAGE(AE$4:AE143)</f>
        <v>26.301098537722631</v>
      </c>
      <c r="AO143" s="94">
        <f>AVERAGE(AF$4:AF143)</f>
        <v>31.915384252008341</v>
      </c>
      <c r="AP143" s="94">
        <f>AVERAGE(AG$4:AG143)</f>
        <v>31.915384252008341</v>
      </c>
      <c r="AQ143" s="94">
        <f>AVERAGE(AH$4:AH143)</f>
        <v>0</v>
      </c>
      <c r="AR143" s="94">
        <f>AVERAGE(AI$4:AI143)</f>
        <v>6496.1239559923033</v>
      </c>
      <c r="AS143" s="94">
        <f>AVERAGE(AJ$4:AJ143)</f>
        <v>700.57280689876791</v>
      </c>
      <c r="AT143" s="94">
        <f>AVERAGE(AK$4:AK143)</f>
        <v>5795.5511490935378</v>
      </c>
      <c r="AU143" s="44"/>
      <c r="AV143" s="44"/>
      <c r="AW143" s="44"/>
      <c r="AX143" s="44"/>
      <c r="AY143" s="47"/>
      <c r="AZ143" s="44"/>
      <c r="BA143" s="44">
        <v>140</v>
      </c>
      <c r="BB143" s="92">
        <v>33.03949187545502</v>
      </c>
      <c r="BC143" s="93">
        <v>0.10212845521871994</v>
      </c>
      <c r="BD143" s="88">
        <v>4</v>
      </c>
      <c r="BE143" s="92">
        <v>54.043921072002163</v>
      </c>
      <c r="BF143" s="92">
        <v>29.665219609003351</v>
      </c>
      <c r="BG143" s="92">
        <v>33.665219609003351</v>
      </c>
      <c r="BH143" s="92">
        <v>33.665219609003351</v>
      </c>
      <c r="BI143" s="92">
        <v>0</v>
      </c>
      <c r="BJ143" s="92">
        <v>5151.0111093440528</v>
      </c>
      <c r="BK143" s="92">
        <v>727.34831325206915</v>
      </c>
      <c r="BL143" s="92">
        <v>4423.6627960919832</v>
      </c>
      <c r="BM143" s="88" t="s">
        <v>109</v>
      </c>
      <c r="BN143" s="88">
        <v>0</v>
      </c>
      <c r="BO143" s="89"/>
      <c r="BP143" s="69"/>
      <c r="BQ143" s="98">
        <f>AVERAGE(BF$4:BF143)</f>
        <v>30.628063028671242</v>
      </c>
      <c r="BR143" s="98">
        <f>AVERAGE(BG$4:BG143)</f>
        <v>35.799491600099827</v>
      </c>
      <c r="BS143" s="98">
        <f>AVERAGE(BH$4:BH143)</f>
        <v>35.799491600099827</v>
      </c>
      <c r="BT143" s="98">
        <f>AVERAGE(BI$4:BI143)</f>
        <v>8.0143154414220215E-3</v>
      </c>
      <c r="BU143" s="98">
        <f>AVERAGE(BJ$4:BJ143)</f>
        <v>5497.32599829438</v>
      </c>
      <c r="BV143" s="98">
        <f>AVERAGE(BK$4:BK143)</f>
        <v>779.15555235375416</v>
      </c>
      <c r="BW143" s="98">
        <f>AVERAGE(BL$4:BL143)</f>
        <v>4718.1704459406228</v>
      </c>
      <c r="BX143" s="89"/>
      <c r="BY143" s="47"/>
      <c r="CA143" s="88">
        <v>140</v>
      </c>
      <c r="CB143" s="97">
        <v>37.605417673526581</v>
      </c>
      <c r="CC143" s="105">
        <v>0.13314690645629851</v>
      </c>
      <c r="CD143" s="104">
        <v>8</v>
      </c>
      <c r="CE143" s="97">
        <v>46.144753768328435</v>
      </c>
      <c r="CF143" s="97">
        <v>32.598372644299502</v>
      </c>
      <c r="CG143" s="97">
        <v>40.598372644299502</v>
      </c>
      <c r="CH143" s="97">
        <v>40.598372644299502</v>
      </c>
      <c r="CI143" s="97">
        <v>0</v>
      </c>
      <c r="CJ143" s="97">
        <v>8269.885879736712</v>
      </c>
      <c r="CK143" s="97">
        <v>858.11220665431847</v>
      </c>
      <c r="CL143" s="97">
        <v>7411.7736730823935</v>
      </c>
      <c r="CM143" s="97" t="s">
        <v>109</v>
      </c>
      <c r="CQ143" s="97">
        <f>AVERAGE(CF$4:CF143)</f>
        <v>26.447152113969082</v>
      </c>
      <c r="CR143" s="97">
        <f>AVERAGE(CG$4:CG143)</f>
        <v>31.932866399683352</v>
      </c>
      <c r="CS143" s="97">
        <f>AVERAGE(CH$4:CH143)</f>
        <v>31.932866399683352</v>
      </c>
      <c r="CT143" s="97">
        <f>AVERAGE(CI$4:CI143)</f>
        <v>0</v>
      </c>
      <c r="CU143" s="97">
        <f>AVERAGE(CJ$4:CJ143)</f>
        <v>6495.3223983100233</v>
      </c>
      <c r="CV143" s="97">
        <f>AVERAGE(CK$4:CK143)</f>
        <v>700.48185323405812</v>
      </c>
      <c r="CW143" s="97">
        <f>AVERAGE(CL$4:CL143)</f>
        <v>5794.8405450759619</v>
      </c>
    </row>
    <row r="144" spans="1:101">
      <c r="A144" s="88">
        <v>141</v>
      </c>
      <c r="B144" s="92">
        <v>38.551557776376562</v>
      </c>
      <c r="C144" s="93">
        <v>0.10677889809955232</v>
      </c>
      <c r="D144" s="88">
        <v>6</v>
      </c>
      <c r="E144" s="92">
        <v>25.038307709632555</v>
      </c>
      <c r="F144" s="92">
        <v>34.435064916993845</v>
      </c>
      <c r="G144" s="92">
        <v>40.435064916993845</v>
      </c>
      <c r="H144" s="92">
        <v>40.435064916993845</v>
      </c>
      <c r="I144" s="92">
        <v>0</v>
      </c>
      <c r="J144" s="92">
        <v>6188.7545233305582</v>
      </c>
      <c r="K144" s="92">
        <v>833.73960604950946</v>
      </c>
      <c r="L144" s="92">
        <v>5355.0149172810488</v>
      </c>
      <c r="M144" s="88" t="s">
        <v>109</v>
      </c>
      <c r="N144" s="44"/>
      <c r="O144" s="92">
        <f>AVERAGE(F$4:F144)</f>
        <v>30.601733376500597</v>
      </c>
      <c r="P144" s="92">
        <f>AVERAGE(G$4:G144)</f>
        <v>35.998896497067967</v>
      </c>
      <c r="Q144" s="92">
        <f>AVERAGE(H$4:H144)</f>
        <v>35.998896497067967</v>
      </c>
      <c r="R144" s="92">
        <f>AVERAGE(I$4:I144)</f>
        <v>3.3106249114406773E-2</v>
      </c>
      <c r="S144" s="92">
        <f>AVERAGE(J$4:J144)</f>
        <v>5526.3009683181681</v>
      </c>
      <c r="T144" s="92">
        <f>AVERAGE(K$4:K144)</f>
        <v>781.83271446373533</v>
      </c>
      <c r="U144" s="92">
        <f>AVERAGE(L$4:L144)</f>
        <v>4744.468253854433</v>
      </c>
      <c r="V144" s="44"/>
      <c r="W144" s="44"/>
      <c r="X144" s="44"/>
      <c r="Y144" s="47"/>
      <c r="Z144" s="88">
        <v>141</v>
      </c>
      <c r="AA144" s="92">
        <v>38.951537420600019</v>
      </c>
      <c r="AB144" s="93">
        <v>0.17539735925763333</v>
      </c>
      <c r="AC144" s="92">
        <v>5</v>
      </c>
      <c r="AD144" s="92">
        <v>20.980083562965479</v>
      </c>
      <c r="AE144" s="92">
        <v>32.119540618001892</v>
      </c>
      <c r="AF144" s="92">
        <v>37.119540618001892</v>
      </c>
      <c r="AG144" s="92">
        <v>37.119540618001892</v>
      </c>
      <c r="AH144" s="92">
        <v>0</v>
      </c>
      <c r="AI144" s="92">
        <v>7628.8680276783225</v>
      </c>
      <c r="AJ144" s="92">
        <v>763.37089592300333</v>
      </c>
      <c r="AK144" s="92">
        <v>6865.4971317553191</v>
      </c>
      <c r="AL144" s="47"/>
      <c r="AM144" s="44"/>
      <c r="AN144" s="94">
        <f>AVERAGE(AE$4:AE144)</f>
        <v>26.342364084391278</v>
      </c>
      <c r="AO144" s="94">
        <f>AVERAGE(AF$4:AF144)</f>
        <v>31.952293162405461</v>
      </c>
      <c r="AP144" s="94">
        <f>AVERAGE(AG$4:AG144)</f>
        <v>31.952293162405461</v>
      </c>
      <c r="AQ144" s="94">
        <f>AVERAGE(AH$4:AH144)</f>
        <v>0</v>
      </c>
      <c r="AR144" s="94">
        <f>AVERAGE(AI$4:AI144)</f>
        <v>6504.1576018907854</v>
      </c>
      <c r="AS144" s="94">
        <f>AVERAGE(AJ$4:AJ144)</f>
        <v>701.01818341667024</v>
      </c>
      <c r="AT144" s="94">
        <f>AVERAGE(AK$4:AK144)</f>
        <v>5803.1394184741175</v>
      </c>
      <c r="AU144" s="44"/>
      <c r="AV144" s="44"/>
      <c r="AW144" s="44"/>
      <c r="AX144" s="44"/>
      <c r="AY144" s="47"/>
      <c r="AZ144" s="44"/>
      <c r="BA144" s="44">
        <v>141</v>
      </c>
      <c r="BB144" s="92">
        <v>32.951363660112776</v>
      </c>
      <c r="BC144" s="93">
        <v>0.13915598647031097</v>
      </c>
      <c r="BD144" s="88">
        <v>2</v>
      </c>
      <c r="BE144" s="92">
        <v>66.731823338478435</v>
      </c>
      <c r="BF144" s="92">
        <v>28.365984144447825</v>
      </c>
      <c r="BG144" s="92">
        <v>30.365984144447825</v>
      </c>
      <c r="BH144" s="92">
        <v>30.365984144447825</v>
      </c>
      <c r="BI144" s="92">
        <v>0</v>
      </c>
      <c r="BJ144" s="92">
        <v>4692.4590071371222</v>
      </c>
      <c r="BK144" s="92">
        <v>674.05150622743497</v>
      </c>
      <c r="BL144" s="92">
        <v>4018.4075009096873</v>
      </c>
      <c r="BM144" s="88" t="s">
        <v>109</v>
      </c>
      <c r="BN144" s="88">
        <v>0</v>
      </c>
      <c r="BO144" s="89"/>
      <c r="BP144" s="69"/>
      <c r="BQ144" s="98">
        <f>AVERAGE(BF$4:BF144)</f>
        <v>30.612019916017175</v>
      </c>
      <c r="BR144" s="98">
        <f>AVERAGE(BG$4:BG144)</f>
        <v>35.760956086229953</v>
      </c>
      <c r="BS144" s="98">
        <f>AVERAGE(BH$4:BH144)</f>
        <v>35.760956086229953</v>
      </c>
      <c r="BT144" s="98">
        <f>AVERAGE(BI$4:BI144)</f>
        <v>7.9574763248161911E-3</v>
      </c>
      <c r="BU144" s="98">
        <f>AVERAGE(BJ$4:BJ144)</f>
        <v>5491.6177217613495</v>
      </c>
      <c r="BV144" s="98">
        <f>AVERAGE(BK$4:BK144)</f>
        <v>778.41013358690088</v>
      </c>
      <c r="BW144" s="98">
        <f>AVERAGE(BL$4:BL144)</f>
        <v>4713.2075881744458</v>
      </c>
      <c r="BX144" s="89"/>
      <c r="BY144" s="47"/>
      <c r="CA144" s="88">
        <v>141</v>
      </c>
      <c r="CB144" s="97">
        <v>36.277915075260807</v>
      </c>
      <c r="CC144" s="105">
        <v>0.18674243775618071</v>
      </c>
      <c r="CD144" s="104">
        <v>1</v>
      </c>
      <c r="CE144" s="97">
        <v>53.633279424618898</v>
      </c>
      <c r="CF144" s="97">
        <v>29.503288777394907</v>
      </c>
      <c r="CG144" s="97">
        <v>30.503288777394907</v>
      </c>
      <c r="CH144" s="97">
        <v>30.503288777394907</v>
      </c>
      <c r="CI144" s="97">
        <v>0</v>
      </c>
      <c r="CJ144" s="97">
        <v>6303.896544414958</v>
      </c>
      <c r="CK144" s="97">
        <v>663.69905497251705</v>
      </c>
      <c r="CL144" s="97">
        <v>5640.1974894424411</v>
      </c>
      <c r="CM144" s="97" t="s">
        <v>109</v>
      </c>
      <c r="CQ144" s="97">
        <f>AVERAGE(CF$4:CF144)</f>
        <v>26.468826842078485</v>
      </c>
      <c r="CR144" s="97">
        <f>AVERAGE(CG$4:CG144)</f>
        <v>31.92272755129833</v>
      </c>
      <c r="CS144" s="97">
        <f>AVERAGE(CH$4:CH144)</f>
        <v>31.92272755129833</v>
      </c>
      <c r="CT144" s="97">
        <f>AVERAGE(CI$4:CI144)</f>
        <v>0</v>
      </c>
      <c r="CU144" s="97">
        <f>AVERAGE(CJ$4:CJ144)</f>
        <v>6493.964768140554</v>
      </c>
      <c r="CV144" s="97">
        <f>AVERAGE(CK$4:CK144)</f>
        <v>700.2209823244018</v>
      </c>
      <c r="CW144" s="97">
        <f>AVERAGE(CL$4:CL144)</f>
        <v>5793.7437858161502</v>
      </c>
    </row>
    <row r="145" spans="1:101">
      <c r="A145" s="88">
        <v>142</v>
      </c>
      <c r="B145" s="92">
        <v>26.5763926010852</v>
      </c>
      <c r="C145" s="93">
        <v>0.16408834248018889</v>
      </c>
      <c r="D145" s="88">
        <v>4</v>
      </c>
      <c r="E145" s="92">
        <v>97.00895701495125</v>
      </c>
      <c r="F145" s="92">
        <v>22.215516390070373</v>
      </c>
      <c r="G145" s="92">
        <v>26.215516390070373</v>
      </c>
      <c r="H145" s="92">
        <v>26.215516390070373</v>
      </c>
      <c r="I145" s="92">
        <v>0</v>
      </c>
      <c r="J145" s="92">
        <v>4063.1537448410008</v>
      </c>
      <c r="K145" s="92">
        <v>621.31928481635873</v>
      </c>
      <c r="L145" s="92">
        <v>3441.8344600246419</v>
      </c>
      <c r="M145" s="88" t="s">
        <v>109</v>
      </c>
      <c r="N145" s="44"/>
      <c r="O145" s="92">
        <f>AVERAGE(F$4:F145)</f>
        <v>30.542675510398976</v>
      </c>
      <c r="P145" s="92">
        <f>AVERAGE(G$4:G145)</f>
        <v>35.92999945406094</v>
      </c>
      <c r="Q145" s="92">
        <f>AVERAGE(H$4:H145)</f>
        <v>35.92999945406094</v>
      </c>
      <c r="R145" s="92">
        <f>AVERAGE(I$4:I145)</f>
        <v>3.2873106515009541E-2</v>
      </c>
      <c r="S145" s="92">
        <f>AVERAGE(J$4:J145)</f>
        <v>5515.9971146317093</v>
      </c>
      <c r="T145" s="92">
        <f>AVERAGE(K$4:K145)</f>
        <v>780.70233819861301</v>
      </c>
      <c r="U145" s="92">
        <f>AVERAGE(L$4:L145)</f>
        <v>4735.2947764330956</v>
      </c>
      <c r="V145" s="44"/>
      <c r="W145" s="44"/>
      <c r="X145" s="44"/>
      <c r="Y145" s="47"/>
      <c r="Z145" s="88">
        <v>142</v>
      </c>
      <c r="AA145" s="92">
        <v>33.559516685918609</v>
      </c>
      <c r="AB145" s="93">
        <v>0.19351466684252394</v>
      </c>
      <c r="AC145" s="92">
        <v>8</v>
      </c>
      <c r="AD145" s="92">
        <v>34.388749266870022</v>
      </c>
      <c r="AE145" s="92">
        <v>27.065257995046945</v>
      </c>
      <c r="AF145" s="92">
        <v>35.065257995046949</v>
      </c>
      <c r="AG145" s="92">
        <v>35.065257995046949</v>
      </c>
      <c r="AH145" s="92">
        <v>0</v>
      </c>
      <c r="AI145" s="92">
        <v>7207.8793597355398</v>
      </c>
      <c r="AJ145" s="92">
        <v>735.69390916780901</v>
      </c>
      <c r="AK145" s="92">
        <v>6472.1854505677311</v>
      </c>
      <c r="AL145" s="47"/>
      <c r="AM145" s="44"/>
      <c r="AN145" s="94">
        <f>AVERAGE(AE$4:AE145)</f>
        <v>26.347454886578994</v>
      </c>
      <c r="AO145" s="94">
        <f>AVERAGE(AF$4:AF145)</f>
        <v>31.974215449959271</v>
      </c>
      <c r="AP145" s="94">
        <f>AVERAGE(AG$4:AG145)</f>
        <v>31.974215449959271</v>
      </c>
      <c r="AQ145" s="94">
        <f>AVERAGE(AH$4:AH145)</f>
        <v>0</v>
      </c>
      <c r="AR145" s="94">
        <f>AVERAGE(AI$4:AI145)</f>
        <v>6509.1133889178618</v>
      </c>
      <c r="AS145" s="94">
        <f>AVERAGE(AJ$4:AJ145)</f>
        <v>701.26237866843883</v>
      </c>
      <c r="AT145" s="94">
        <f>AVERAGE(AK$4:AK145)</f>
        <v>5807.8510102494247</v>
      </c>
      <c r="AU145" s="44"/>
      <c r="AV145" s="44"/>
      <c r="AW145" s="44"/>
      <c r="AX145" s="44"/>
      <c r="AY145" s="47"/>
      <c r="AZ145" s="44"/>
      <c r="BA145" s="44">
        <v>142</v>
      </c>
      <c r="BB145" s="92">
        <v>33.75337722211313</v>
      </c>
      <c r="BC145" s="93">
        <v>0.13370813046790886</v>
      </c>
      <c r="BD145" s="88">
        <v>7</v>
      </c>
      <c r="BE145" s="92">
        <v>21.777959391651756</v>
      </c>
      <c r="BF145" s="92">
        <v>29.240276256766286</v>
      </c>
      <c r="BG145" s="92">
        <v>36.240276256766286</v>
      </c>
      <c r="BH145" s="92">
        <v>36.240276256766286</v>
      </c>
      <c r="BI145" s="92">
        <v>0</v>
      </c>
      <c r="BJ145" s="92">
        <v>5571.4344674753484</v>
      </c>
      <c r="BK145" s="92">
        <v>746.58348452697749</v>
      </c>
      <c r="BL145" s="92">
        <v>4824.850982948371</v>
      </c>
      <c r="BM145" s="88" t="s">
        <v>109</v>
      </c>
      <c r="BN145" s="88">
        <v>0</v>
      </c>
      <c r="BO145" s="89"/>
      <c r="BP145" s="69"/>
      <c r="BQ145" s="98">
        <f>AVERAGE(BF$4:BF145)</f>
        <v>30.602359749402734</v>
      </c>
      <c r="BR145" s="98">
        <f>AVERAGE(BG$4:BG145)</f>
        <v>35.764331580388664</v>
      </c>
      <c r="BS145" s="98">
        <f>AVERAGE(BH$4:BH145)</f>
        <v>35.764331580388664</v>
      </c>
      <c r="BT145" s="98">
        <f>AVERAGE(BI$4:BI145)</f>
        <v>7.9014377591484723E-3</v>
      </c>
      <c r="BU145" s="98">
        <f>AVERAGE(BJ$4:BJ145)</f>
        <v>5492.179811519899</v>
      </c>
      <c r="BV145" s="98">
        <f>AVERAGE(BK$4:BK145)</f>
        <v>778.18600225549289</v>
      </c>
      <c r="BW145" s="98">
        <f>AVERAGE(BL$4:BL145)</f>
        <v>4713.9938092644024</v>
      </c>
      <c r="BX145" s="89"/>
      <c r="BY145" s="47"/>
      <c r="CA145" s="88">
        <v>142</v>
      </c>
      <c r="CB145" s="97">
        <v>23.244521563101976</v>
      </c>
      <c r="CC145" s="105">
        <v>0.14425175269326135</v>
      </c>
      <c r="CD145" s="104">
        <v>3</v>
      </c>
      <c r="CE145" s="97">
        <v>67.315857319302808</v>
      </c>
      <c r="CF145" s="97">
        <v>19.891458587108211</v>
      </c>
      <c r="CG145" s="97">
        <v>22.891458587108211</v>
      </c>
      <c r="CH145" s="97">
        <v>22.891458587108211</v>
      </c>
      <c r="CI145" s="97">
        <v>0</v>
      </c>
      <c r="CJ145" s="97">
        <v>4678.8836067014545</v>
      </c>
      <c r="CK145" s="97">
        <v>525.14502906146708</v>
      </c>
      <c r="CL145" s="97">
        <v>4153.7385776399879</v>
      </c>
      <c r="CM145" s="97" t="s">
        <v>109</v>
      </c>
      <c r="CQ145" s="97">
        <f>AVERAGE(CF$4:CF145)</f>
        <v>26.422507347325173</v>
      </c>
      <c r="CR145" s="97">
        <f>AVERAGE(CG$4:CG145)</f>
        <v>31.859127065635015</v>
      </c>
      <c r="CS145" s="97">
        <f>AVERAGE(CH$4:CH145)</f>
        <v>31.859127065635015</v>
      </c>
      <c r="CT145" s="97">
        <f>AVERAGE(CI$4:CI145)</f>
        <v>0</v>
      </c>
      <c r="CU145" s="97">
        <f>AVERAGE(CJ$4:CJ145)</f>
        <v>6481.1825064402792</v>
      </c>
      <c r="CV145" s="97">
        <f>AVERAGE(CK$4:CK145)</f>
        <v>698.98805307607131</v>
      </c>
      <c r="CW145" s="97">
        <f>AVERAGE(CL$4:CL145)</f>
        <v>5782.1944533642054</v>
      </c>
    </row>
    <row r="146" spans="1:101">
      <c r="A146" s="88">
        <v>143</v>
      </c>
      <c r="B146" s="92">
        <v>39.153380268100506</v>
      </c>
      <c r="C146" s="93">
        <v>0.11926690200059979</v>
      </c>
      <c r="D146" s="88">
        <v>8</v>
      </c>
      <c r="E146" s="92">
        <v>30.574889425157767</v>
      </c>
      <c r="F146" s="92">
        <v>34.483677900672745</v>
      </c>
      <c r="G146" s="92">
        <v>42.483677900672745</v>
      </c>
      <c r="H146" s="92">
        <v>42.483677900672745</v>
      </c>
      <c r="I146" s="92">
        <v>0</v>
      </c>
      <c r="J146" s="92">
        <v>6512.6427561237442</v>
      </c>
      <c r="K146" s="92">
        <v>880.24844743861263</v>
      </c>
      <c r="L146" s="92">
        <v>5632.3943086851314</v>
      </c>
      <c r="M146" s="88" t="s">
        <v>109</v>
      </c>
      <c r="N146" s="44"/>
      <c r="O146" s="92">
        <f>AVERAGE(F$4:F146)</f>
        <v>30.57023496767362</v>
      </c>
      <c r="P146" s="92">
        <f>AVERAGE(G$4:G146)</f>
        <v>35.97582937326802</v>
      </c>
      <c r="Q146" s="92">
        <f>AVERAGE(H$4:H146)</f>
        <v>35.97582937326802</v>
      </c>
      <c r="R146" s="92">
        <f>AVERAGE(I$4:I146)</f>
        <v>3.2643224651268218E-2</v>
      </c>
      <c r="S146" s="92">
        <f>AVERAGE(J$4:J146)</f>
        <v>5522.9666645722127</v>
      </c>
      <c r="T146" s="92">
        <f>AVERAGE(K$4:K146)</f>
        <v>781.39846483665497</v>
      </c>
      <c r="U146" s="92">
        <f>AVERAGE(L$4:L146)</f>
        <v>4741.5681997355578</v>
      </c>
      <c r="V146" s="44"/>
      <c r="W146" s="44"/>
      <c r="X146" s="44"/>
      <c r="Y146" s="47"/>
      <c r="Z146" s="88">
        <v>143</v>
      </c>
      <c r="AA146" s="92">
        <v>33.171219358731193</v>
      </c>
      <c r="AB146" s="93">
        <v>0.11982320823399313</v>
      </c>
      <c r="AC146" s="92">
        <v>8</v>
      </c>
      <c r="AD146" s="92">
        <v>95.239937660074858</v>
      </c>
      <c r="AE146" s="92">
        <v>29.196537434134481</v>
      </c>
      <c r="AF146" s="92">
        <v>37.196537434134484</v>
      </c>
      <c r="AG146" s="92">
        <v>37.196537434134484</v>
      </c>
      <c r="AH146" s="92">
        <v>0</v>
      </c>
      <c r="AI146" s="92">
        <v>7558.5479445647979</v>
      </c>
      <c r="AJ146" s="92">
        <v>839.1706863427645</v>
      </c>
      <c r="AK146" s="92">
        <v>6719.3772582220336</v>
      </c>
      <c r="AL146" s="47"/>
      <c r="AM146" s="44"/>
      <c r="AN146" s="94">
        <f>AVERAGE(AE$4:AE146)</f>
        <v>26.367378540757702</v>
      </c>
      <c r="AO146" s="94">
        <f>AVERAGE(AF$4:AF146)</f>
        <v>32.010735184114338</v>
      </c>
      <c r="AP146" s="94">
        <f>AVERAGE(AG$4:AG146)</f>
        <v>32.010735184114338</v>
      </c>
      <c r="AQ146" s="94">
        <f>AVERAGE(AH$4:AH146)</f>
        <v>0</v>
      </c>
      <c r="AR146" s="94">
        <f>AVERAGE(AI$4:AI146)</f>
        <v>6516.452092104204</v>
      </c>
      <c r="AS146" s="94">
        <f>AVERAGE(AJ$4:AJ146)</f>
        <v>702.22677242839916</v>
      </c>
      <c r="AT146" s="94">
        <f>AVERAGE(AK$4:AK146)</f>
        <v>5814.2253196758074</v>
      </c>
      <c r="AU146" s="44"/>
      <c r="AV146" s="44"/>
      <c r="AW146" s="44"/>
      <c r="AX146" s="44"/>
      <c r="AY146" s="47"/>
      <c r="AZ146" s="44"/>
      <c r="BA146" s="44">
        <v>143</v>
      </c>
      <c r="BB146" s="92">
        <v>38.29765800289853</v>
      </c>
      <c r="BC146" s="93">
        <v>7.302365984618564E-2</v>
      </c>
      <c r="BD146" s="88">
        <v>1</v>
      </c>
      <c r="BE146" s="92">
        <v>67.764024882659456</v>
      </c>
      <c r="BF146" s="92">
        <v>35.501022851989319</v>
      </c>
      <c r="BG146" s="92">
        <v>36.501022851989319</v>
      </c>
      <c r="BH146" s="92">
        <v>36.501022851989319</v>
      </c>
      <c r="BI146" s="92">
        <v>0</v>
      </c>
      <c r="BJ146" s="92">
        <v>5559.0524823256737</v>
      </c>
      <c r="BK146" s="92">
        <v>797.78448192244582</v>
      </c>
      <c r="BL146" s="92">
        <v>4761.2680004032281</v>
      </c>
      <c r="BM146" s="88" t="s">
        <v>109</v>
      </c>
      <c r="BN146" s="88">
        <v>0</v>
      </c>
      <c r="BO146" s="89"/>
      <c r="BP146" s="69"/>
      <c r="BQ146" s="98">
        <f>AVERAGE(BF$4:BF146)</f>
        <v>30.636616134735508</v>
      </c>
      <c r="BR146" s="98">
        <f>AVERAGE(BG$4:BG146)</f>
        <v>35.769483267602652</v>
      </c>
      <c r="BS146" s="98">
        <f>AVERAGE(BH$4:BH146)</f>
        <v>35.769483267602652</v>
      </c>
      <c r="BT146" s="98">
        <f>AVERAGE(BI$4:BI146)</f>
        <v>7.8461829496439366E-3</v>
      </c>
      <c r="BU146" s="98">
        <f>AVERAGE(BJ$4:BJ146)</f>
        <v>5492.6474525744852</v>
      </c>
      <c r="BV146" s="98">
        <f>AVERAGE(BK$4:BK146)</f>
        <v>778.32305456085624</v>
      </c>
      <c r="BW146" s="98">
        <f>AVERAGE(BL$4:BL146)</f>
        <v>4714.3243980136249</v>
      </c>
      <c r="BX146" s="89"/>
      <c r="BY146" s="47"/>
      <c r="CA146" s="88">
        <v>143</v>
      </c>
      <c r="CB146" s="97">
        <v>31.066111291494309</v>
      </c>
      <c r="CC146" s="105">
        <v>8.2690924332264271E-2</v>
      </c>
      <c r="CD146" s="104">
        <v>6</v>
      </c>
      <c r="CE146" s="97">
        <v>38.53717645103174</v>
      </c>
      <c r="CF146" s="97">
        <v>28.497225833391653</v>
      </c>
      <c r="CG146" s="97">
        <v>34.497225833391653</v>
      </c>
      <c r="CH146" s="97">
        <v>34.497225833391653</v>
      </c>
      <c r="CI146" s="97">
        <v>0</v>
      </c>
      <c r="CJ146" s="97">
        <v>6976.51173042141</v>
      </c>
      <c r="CK146" s="97">
        <v>728.48169311886488</v>
      </c>
      <c r="CL146" s="97">
        <v>6248.0300373025448</v>
      </c>
      <c r="CM146" s="97" t="s">
        <v>109</v>
      </c>
      <c r="CQ146" s="97">
        <f>AVERAGE(CF$4:CF146)</f>
        <v>26.437015868206753</v>
      </c>
      <c r="CR146" s="97">
        <f>AVERAGE(CG$4:CG146)</f>
        <v>31.877575308766183</v>
      </c>
      <c r="CS146" s="97">
        <f>AVERAGE(CH$4:CH146)</f>
        <v>31.877575308766183</v>
      </c>
      <c r="CT146" s="97">
        <f>AVERAGE(CI$4:CI146)</f>
        <v>0</v>
      </c>
      <c r="CU146" s="97">
        <f>AVERAGE(CJ$4:CJ146)</f>
        <v>6484.6463471674206</v>
      </c>
      <c r="CV146" s="97">
        <f>AVERAGE(CK$4:CK146)</f>
        <v>699.19430230713976</v>
      </c>
      <c r="CW146" s="97">
        <f>AVERAGE(CL$4:CL146)</f>
        <v>5785.4520448602771</v>
      </c>
    </row>
    <row r="147" spans="1:101">
      <c r="A147" s="88">
        <v>144</v>
      </c>
      <c r="B147" s="92">
        <v>36.446105368370482</v>
      </c>
      <c r="C147" s="93">
        <v>9.6222723730226611E-2</v>
      </c>
      <c r="D147" s="88">
        <v>5</v>
      </c>
      <c r="E147" s="92">
        <v>29.851885254925101</v>
      </c>
      <c r="F147" s="92">
        <v>32.939161840467037</v>
      </c>
      <c r="G147" s="92">
        <v>37.939161840467037</v>
      </c>
      <c r="H147" s="92">
        <v>37.939161840467037</v>
      </c>
      <c r="I147" s="92">
        <v>0</v>
      </c>
      <c r="J147" s="92">
        <v>5796.0825819071588</v>
      </c>
      <c r="K147" s="92">
        <v>788.63512206426583</v>
      </c>
      <c r="L147" s="92">
        <v>5007.4474598428933</v>
      </c>
      <c r="M147" s="88" t="s">
        <v>109</v>
      </c>
      <c r="N147" s="44"/>
      <c r="O147" s="92">
        <f>AVERAGE(F$4:F147)</f>
        <v>30.586685848734685</v>
      </c>
      <c r="P147" s="92">
        <f>AVERAGE(G$4:G147)</f>
        <v>35.989463626512453</v>
      </c>
      <c r="Q147" s="92">
        <f>AVERAGE(H$4:H147)</f>
        <v>35.989463626512453</v>
      </c>
      <c r="R147" s="92">
        <f>AVERAGE(I$4:I147)</f>
        <v>3.2416535591189968E-2</v>
      </c>
      <c r="S147" s="92">
        <f>AVERAGE(J$4:J147)</f>
        <v>5524.863302887039</v>
      </c>
      <c r="T147" s="92">
        <f>AVERAGE(K$4:K147)</f>
        <v>781.44871940073563</v>
      </c>
      <c r="U147" s="92">
        <f>AVERAGE(L$4:L147)</f>
        <v>4743.4145834863029</v>
      </c>
      <c r="V147" s="44"/>
      <c r="W147" s="44"/>
      <c r="X147" s="44"/>
      <c r="Y147" s="47"/>
      <c r="Z147" s="88">
        <v>144</v>
      </c>
      <c r="AA147" s="92">
        <v>28.881602102552989</v>
      </c>
      <c r="AB147" s="93">
        <v>0.10148631979590897</v>
      </c>
      <c r="AC147" s="92">
        <v>3</v>
      </c>
      <c r="AD147" s="92">
        <v>47.392645553441426</v>
      </c>
      <c r="AE147" s="92">
        <v>25.950514595355099</v>
      </c>
      <c r="AF147" s="92">
        <v>28.950514595355099</v>
      </c>
      <c r="AG147" s="92">
        <v>28.950514595355099</v>
      </c>
      <c r="AH147" s="92">
        <v>0</v>
      </c>
      <c r="AI147" s="92">
        <v>5878.0355442869568</v>
      </c>
      <c r="AJ147" s="92">
        <v>626.4029374605434</v>
      </c>
      <c r="AK147" s="92">
        <v>5251.6326068264134</v>
      </c>
      <c r="AL147" s="47"/>
      <c r="AM147" s="44"/>
      <c r="AN147" s="94">
        <f>AVERAGE(AE$4:AE147)</f>
        <v>26.364483652247959</v>
      </c>
      <c r="AO147" s="94">
        <f>AVERAGE(AF$4:AF147)</f>
        <v>31.989483652247959</v>
      </c>
      <c r="AP147" s="94">
        <f>AVERAGE(AG$4:AG147)</f>
        <v>31.989483652247959</v>
      </c>
      <c r="AQ147" s="94">
        <f>AVERAGE(AH$4:AH147)</f>
        <v>0</v>
      </c>
      <c r="AR147" s="94">
        <f>AVERAGE(AI$4:AI147)</f>
        <v>6512.0186438554729</v>
      </c>
      <c r="AS147" s="94">
        <f>AVERAGE(AJ$4:AJ147)</f>
        <v>701.70021801890016</v>
      </c>
      <c r="AT147" s="94">
        <f>AVERAGE(AK$4:AK147)</f>
        <v>5810.3184258365754</v>
      </c>
      <c r="AU147" s="44"/>
      <c r="AV147" s="44"/>
      <c r="AW147" s="44"/>
      <c r="AX147" s="44"/>
      <c r="AY147" s="47"/>
      <c r="AZ147" s="44"/>
      <c r="BA147" s="44">
        <v>144</v>
      </c>
      <c r="BB147" s="92">
        <v>23.080031972251707</v>
      </c>
      <c r="BC147" s="93">
        <v>0.11766022659113461</v>
      </c>
      <c r="BD147" s="88">
        <v>1</v>
      </c>
      <c r="BE147" s="92">
        <v>21.364665839558839</v>
      </c>
      <c r="BF147" s="92">
        <v>20.364430180665941</v>
      </c>
      <c r="BG147" s="92">
        <v>21.364430180665941</v>
      </c>
      <c r="BH147" s="92">
        <v>21.364430180665941</v>
      </c>
      <c r="BI147" s="92">
        <v>0</v>
      </c>
      <c r="BJ147" s="92">
        <v>3286.1325808474639</v>
      </c>
      <c r="BK147" s="92">
        <v>448.65326945287768</v>
      </c>
      <c r="BL147" s="92">
        <v>2837.4793113945861</v>
      </c>
      <c r="BM147" s="88" t="s">
        <v>109</v>
      </c>
      <c r="BN147" s="88">
        <v>0</v>
      </c>
      <c r="BO147" s="89"/>
      <c r="BP147" s="69"/>
      <c r="BQ147" s="98">
        <f>AVERAGE(BF$4:BF147)</f>
        <v>30.565281510054472</v>
      </c>
      <c r="BR147" s="98">
        <f>AVERAGE(BG$4:BG147)</f>
        <v>35.669448176721147</v>
      </c>
      <c r="BS147" s="98">
        <f>AVERAGE(BH$4:BH147)</f>
        <v>35.669448176721147</v>
      </c>
      <c r="BT147" s="98">
        <f>AVERAGE(BI$4:BI147)</f>
        <v>7.7916955680491879E-3</v>
      </c>
      <c r="BU147" s="98">
        <f>AVERAGE(BJ$4:BJ147)</f>
        <v>5477.3244326319364</v>
      </c>
      <c r="BV147" s="98">
        <f>AVERAGE(BK$4:BK147)</f>
        <v>776.0336810531619</v>
      </c>
      <c r="BW147" s="98">
        <f>AVERAGE(BL$4:BL147)</f>
        <v>4701.2907515787701</v>
      </c>
      <c r="BX147" s="89"/>
      <c r="BY147" s="47"/>
      <c r="CA147" s="88">
        <v>144</v>
      </c>
      <c r="CB147" s="97">
        <v>35.827191218891819</v>
      </c>
      <c r="CC147" s="105">
        <v>0.10507425672297402</v>
      </c>
      <c r="CD147" s="104">
        <v>4</v>
      </c>
      <c r="CE147" s="97">
        <v>31.132386046739271</v>
      </c>
      <c r="CF147" s="97">
        <v>32.062675731094899</v>
      </c>
      <c r="CG147" s="97">
        <v>36.062675731094899</v>
      </c>
      <c r="CH147" s="97">
        <v>36.062675731094899</v>
      </c>
      <c r="CI147" s="97">
        <v>0</v>
      </c>
      <c r="CJ147" s="97">
        <v>7325.4706108528881</v>
      </c>
      <c r="CK147" s="97">
        <v>752.38590066863719</v>
      </c>
      <c r="CL147" s="97">
        <v>6573.084710184251</v>
      </c>
      <c r="CM147" s="97" t="s">
        <v>109</v>
      </c>
      <c r="CQ147" s="97">
        <f>AVERAGE(CF$4:CF147)</f>
        <v>26.476082950587923</v>
      </c>
      <c r="CR147" s="97">
        <f>AVERAGE(CG$4:CG147)</f>
        <v>31.906638506143466</v>
      </c>
      <c r="CS147" s="97">
        <f>AVERAGE(CH$4:CH147)</f>
        <v>31.906638506143466</v>
      </c>
      <c r="CT147" s="97">
        <f>AVERAGE(CI$4:CI147)</f>
        <v>0</v>
      </c>
      <c r="CU147" s="97">
        <f>AVERAGE(CJ$4:CJ147)</f>
        <v>6490.4854045541251</v>
      </c>
      <c r="CV147" s="97">
        <f>AVERAGE(CK$4:CK147)</f>
        <v>699.56368840687242</v>
      </c>
      <c r="CW147" s="97">
        <f>AVERAGE(CL$4:CL147)</f>
        <v>5790.9217161472498</v>
      </c>
    </row>
    <row r="148" spans="1:101">
      <c r="A148" s="88">
        <v>145</v>
      </c>
      <c r="B148" s="92">
        <v>36.348906744278018</v>
      </c>
      <c r="C148" s="93">
        <v>0.12062231359150428</v>
      </c>
      <c r="D148" s="88">
        <v>6</v>
      </c>
      <c r="E148" s="92">
        <v>95.007563334766161</v>
      </c>
      <c r="F148" s="92">
        <v>31.964417516261371</v>
      </c>
      <c r="G148" s="92">
        <v>37.964417516261371</v>
      </c>
      <c r="H148" s="92">
        <v>37.964417516261371</v>
      </c>
      <c r="I148" s="92">
        <v>0</v>
      </c>
      <c r="J148" s="92">
        <v>5826.1973042797053</v>
      </c>
      <c r="K148" s="92">
        <v>854.29591365999352</v>
      </c>
      <c r="L148" s="92">
        <v>4971.9013906197115</v>
      </c>
      <c r="M148" s="88" t="s">
        <v>109</v>
      </c>
      <c r="N148" s="44"/>
      <c r="O148" s="92">
        <f>AVERAGE(F$4:F148)</f>
        <v>30.596187446441764</v>
      </c>
      <c r="P148" s="92">
        <f>AVERAGE(G$4:G148)</f>
        <v>36.003083998165891</v>
      </c>
      <c r="Q148" s="92">
        <f>AVERAGE(H$4:H148)</f>
        <v>36.003083998165891</v>
      </c>
      <c r="R148" s="92">
        <f>AVERAGE(I$4:I148)</f>
        <v>3.2192973276767969E-2</v>
      </c>
      <c r="S148" s="92">
        <f>AVERAGE(J$4:J148)</f>
        <v>5526.9414684138846</v>
      </c>
      <c r="T148" s="92">
        <f>AVERAGE(K$4:K148)</f>
        <v>781.95111384390293</v>
      </c>
      <c r="U148" s="92">
        <f>AVERAGE(L$4:L148)</f>
        <v>4744.9903545699817</v>
      </c>
      <c r="V148" s="44"/>
      <c r="W148" s="44"/>
      <c r="X148" s="44"/>
      <c r="Y148" s="47"/>
      <c r="Z148" s="88">
        <v>145</v>
      </c>
      <c r="AA148" s="92">
        <v>32.678412342347976</v>
      </c>
      <c r="AB148" s="93">
        <v>0.12231832928677126</v>
      </c>
      <c r="AC148" s="92">
        <v>8</v>
      </c>
      <c r="AD148" s="92">
        <v>62.594151905212186</v>
      </c>
      <c r="AE148" s="92">
        <v>28.681243540887767</v>
      </c>
      <c r="AF148" s="92">
        <v>36.681243540887763</v>
      </c>
      <c r="AG148" s="92">
        <v>36.681243540887763</v>
      </c>
      <c r="AH148" s="92">
        <v>0</v>
      </c>
      <c r="AI148" s="92">
        <v>7456.1637722213591</v>
      </c>
      <c r="AJ148" s="92">
        <v>796.21902272296734</v>
      </c>
      <c r="AK148" s="92">
        <v>6659.9447494983915</v>
      </c>
      <c r="AL148" s="47"/>
      <c r="AM148" s="44"/>
      <c r="AN148" s="94">
        <f>AVERAGE(AE$4:AE148)</f>
        <v>26.380461306652371</v>
      </c>
      <c r="AO148" s="94">
        <f>AVERAGE(AF$4:AF148)</f>
        <v>32.021840616997196</v>
      </c>
      <c r="AP148" s="94">
        <f>AVERAGE(AG$4:AG148)</f>
        <v>32.021840616997196</v>
      </c>
      <c r="AQ148" s="94">
        <f>AVERAGE(AH$4:AH148)</f>
        <v>0</v>
      </c>
      <c r="AR148" s="94">
        <f>AVERAGE(AI$4:AI148)</f>
        <v>6518.5299895683411</v>
      </c>
      <c r="AS148" s="94">
        <f>AVERAGE(AJ$4:AJ148)</f>
        <v>702.3520718444455</v>
      </c>
      <c r="AT148" s="94">
        <f>AVERAGE(AK$4:AK148)</f>
        <v>5816.1779177238977</v>
      </c>
      <c r="AU148" s="44"/>
      <c r="AV148" s="44"/>
      <c r="AW148" s="44"/>
      <c r="AX148" s="44"/>
      <c r="AY148" s="47"/>
      <c r="AZ148" s="44"/>
      <c r="BA148" s="44">
        <v>145</v>
      </c>
      <c r="BB148" s="92">
        <v>31.812286611728307</v>
      </c>
      <c r="BC148" s="93">
        <v>7.7431944709358311E-2</v>
      </c>
      <c r="BD148" s="88">
        <v>8</v>
      </c>
      <c r="BE148" s="92">
        <v>51.520963118022962</v>
      </c>
      <c r="BF148" s="92">
        <v>29.348999393730701</v>
      </c>
      <c r="BG148" s="92">
        <v>37.348999393730701</v>
      </c>
      <c r="BH148" s="92">
        <v>37.348999393730701</v>
      </c>
      <c r="BI148" s="92">
        <v>0</v>
      </c>
      <c r="BJ148" s="92">
        <v>5676.2485255995334</v>
      </c>
      <c r="BK148" s="92">
        <v>798.50095099263694</v>
      </c>
      <c r="BL148" s="92">
        <v>4877.7475746068967</v>
      </c>
      <c r="BM148" s="88" t="s">
        <v>109</v>
      </c>
      <c r="BN148" s="88">
        <v>0</v>
      </c>
      <c r="BO148" s="89"/>
      <c r="BP148" s="69"/>
      <c r="BQ148" s="98">
        <f>AVERAGE(BF$4:BF148)</f>
        <v>30.556893357528104</v>
      </c>
      <c r="BR148" s="98">
        <f>AVERAGE(BG$4:BG148)</f>
        <v>35.6810312885626</v>
      </c>
      <c r="BS148" s="98">
        <f>AVERAGE(BH$4:BH148)</f>
        <v>35.6810312885626</v>
      </c>
      <c r="BT148" s="98">
        <f>AVERAGE(BI$4:BI148)</f>
        <v>7.7379597365454002E-3</v>
      </c>
      <c r="BU148" s="98">
        <f>AVERAGE(BJ$4:BJ148)</f>
        <v>5478.6963229282646</v>
      </c>
      <c r="BV148" s="98">
        <f>AVERAGE(BK$4:BK148)</f>
        <v>776.1886277423996</v>
      </c>
      <c r="BW148" s="98">
        <f>AVERAGE(BL$4:BL148)</f>
        <v>4702.5076951858609</v>
      </c>
      <c r="BX148" s="89"/>
      <c r="BY148" s="47"/>
      <c r="CA148" s="88">
        <v>145</v>
      </c>
      <c r="CB148" s="97">
        <v>24.775274266169319</v>
      </c>
      <c r="CC148" s="105">
        <v>0.12935378072146109</v>
      </c>
      <c r="CD148" s="104">
        <v>3</v>
      </c>
      <c r="CE148" s="97">
        <v>36.724213394491379</v>
      </c>
      <c r="CF148" s="97">
        <v>21.570498871429194</v>
      </c>
      <c r="CG148" s="97">
        <v>24.570498871429194</v>
      </c>
      <c r="CH148" s="97">
        <v>24.570498871429194</v>
      </c>
      <c r="CI148" s="97">
        <v>0</v>
      </c>
      <c r="CJ148" s="97">
        <v>5010.2430361280431</v>
      </c>
      <c r="CK148" s="97">
        <v>528.1341908230753</v>
      </c>
      <c r="CL148" s="97">
        <v>4482.1088453049679</v>
      </c>
      <c r="CM148" s="97" t="s">
        <v>109</v>
      </c>
      <c r="CQ148" s="97">
        <f>AVERAGE(CF$4:CF148)</f>
        <v>26.442251336248894</v>
      </c>
      <c r="CR148" s="97">
        <f>AVERAGE(CG$4:CG148)</f>
        <v>31.856044439697158</v>
      </c>
      <c r="CS148" s="97">
        <f>AVERAGE(CH$4:CH148)</f>
        <v>31.856044439697158</v>
      </c>
      <c r="CT148" s="97">
        <f>AVERAGE(CI$4:CI148)</f>
        <v>0</v>
      </c>
      <c r="CU148" s="97">
        <f>AVERAGE(CJ$4:CJ148)</f>
        <v>6480.2768364960139</v>
      </c>
      <c r="CV148" s="97">
        <f>AVERAGE(CK$4:CK148)</f>
        <v>698.38141600974291</v>
      </c>
      <c r="CW148" s="97">
        <f>AVERAGE(CL$4:CL148)</f>
        <v>5781.8954204862684</v>
      </c>
    </row>
    <row r="149" spans="1:101">
      <c r="A149" s="88">
        <v>146</v>
      </c>
      <c r="B149" s="92">
        <v>34.077300438001245</v>
      </c>
      <c r="C149" s="93">
        <v>0.10442612682172511</v>
      </c>
      <c r="D149" s="88">
        <v>6</v>
      </c>
      <c r="E149" s="92">
        <v>80.306358237084481</v>
      </c>
      <c r="F149" s="92">
        <v>30.518739940720497</v>
      </c>
      <c r="G149" s="92">
        <v>36.518739940720494</v>
      </c>
      <c r="H149" s="92">
        <v>36.518739940720494</v>
      </c>
      <c r="I149" s="92">
        <v>0</v>
      </c>
      <c r="J149" s="92">
        <v>5584.5678060264963</v>
      </c>
      <c r="K149" s="92">
        <v>810.68115705149432</v>
      </c>
      <c r="L149" s="92">
        <v>4773.8866489750017</v>
      </c>
      <c r="M149" s="88" t="s">
        <v>109</v>
      </c>
      <c r="N149" s="44"/>
      <c r="O149" s="92">
        <f>AVERAGE(F$4:F149)</f>
        <v>30.595656984073809</v>
      </c>
      <c r="P149" s="92">
        <f>AVERAGE(G$4:G149)</f>
        <v>36.00661588818339</v>
      </c>
      <c r="Q149" s="92">
        <f>AVERAGE(H$4:H149)</f>
        <v>36.00661588818339</v>
      </c>
      <c r="R149" s="92">
        <f>AVERAGE(I$4:I149)</f>
        <v>3.19724734598038E-2</v>
      </c>
      <c r="S149" s="92">
        <f>AVERAGE(J$4:J149)</f>
        <v>5527.3361693564375</v>
      </c>
      <c r="T149" s="92">
        <f>AVERAGE(K$4:K149)</f>
        <v>782.14789496176309</v>
      </c>
      <c r="U149" s="92">
        <f>AVERAGE(L$4:L149)</f>
        <v>4745.1882743946726</v>
      </c>
      <c r="V149" s="44"/>
      <c r="W149" s="44"/>
      <c r="X149" s="44"/>
      <c r="Y149" s="47"/>
      <c r="Z149" s="88">
        <v>146</v>
      </c>
      <c r="AA149" s="92">
        <v>35.23988883022632</v>
      </c>
      <c r="AB149" s="93">
        <v>0.12171418645469488</v>
      </c>
      <c r="AC149" s="92">
        <v>5</v>
      </c>
      <c r="AD149" s="92">
        <v>69.873475005821106</v>
      </c>
      <c r="AE149" s="92">
        <v>30.950694430501436</v>
      </c>
      <c r="AF149" s="92">
        <v>35.950694430501436</v>
      </c>
      <c r="AG149" s="92">
        <v>35.950694430501436</v>
      </c>
      <c r="AH149" s="92">
        <v>0</v>
      </c>
      <c r="AI149" s="92">
        <v>7318.8147180920332</v>
      </c>
      <c r="AJ149" s="92">
        <v>788.88736361584984</v>
      </c>
      <c r="AK149" s="92">
        <v>6529.9273544761836</v>
      </c>
      <c r="AL149" s="47"/>
      <c r="AM149" s="44"/>
      <c r="AN149" s="94">
        <f>AVERAGE(AE$4:AE149)</f>
        <v>26.411764273254079</v>
      </c>
      <c r="AO149" s="94">
        <f>AVERAGE(AF$4:AF149)</f>
        <v>32.048750574623938</v>
      </c>
      <c r="AP149" s="94">
        <f>AVERAGE(AG$4:AG149)</f>
        <v>32.048750574623938</v>
      </c>
      <c r="AQ149" s="94">
        <f>AVERAGE(AH$4:AH149)</f>
        <v>0</v>
      </c>
      <c r="AR149" s="94">
        <f>AVERAGE(AI$4:AI149)</f>
        <v>6524.0113918185025</v>
      </c>
      <c r="AS149" s="94">
        <f>AVERAGE(AJ$4:AJ149)</f>
        <v>702.9447793223319</v>
      </c>
      <c r="AT149" s="94">
        <f>AVERAGE(AK$4:AK149)</f>
        <v>5821.0666124961735</v>
      </c>
      <c r="AU149" s="44"/>
      <c r="AV149" s="44"/>
      <c r="AW149" s="44"/>
      <c r="AX149" s="44"/>
      <c r="AY149" s="47"/>
      <c r="AZ149" s="44"/>
      <c r="BA149" s="44">
        <v>146</v>
      </c>
      <c r="BB149" s="92">
        <v>40.302765064532565</v>
      </c>
      <c r="BC149" s="93">
        <v>0.10207058093800592</v>
      </c>
      <c r="BD149" s="88">
        <v>1</v>
      </c>
      <c r="BE149" s="92">
        <v>90.007962103456634</v>
      </c>
      <c r="BF149" s="92">
        <v>36.189038420987757</v>
      </c>
      <c r="BG149" s="92">
        <v>37.189038420987757</v>
      </c>
      <c r="BH149" s="92">
        <v>37.189038420987757</v>
      </c>
      <c r="BI149" s="92">
        <v>0</v>
      </c>
      <c r="BJ149" s="92">
        <v>5701.7675624545082</v>
      </c>
      <c r="BK149" s="92">
        <v>833.78873052321171</v>
      </c>
      <c r="BL149" s="92">
        <v>4867.9788319312966</v>
      </c>
      <c r="BM149" s="88" t="s">
        <v>109</v>
      </c>
      <c r="BN149" s="88">
        <v>0</v>
      </c>
      <c r="BO149" s="89"/>
      <c r="BP149" s="69"/>
      <c r="BQ149" s="98">
        <f>AVERAGE(BF$4:BF149)</f>
        <v>30.595469693579194</v>
      </c>
      <c r="BR149" s="98">
        <f>AVERAGE(BG$4:BG149)</f>
        <v>35.691360104538113</v>
      </c>
      <c r="BS149" s="98">
        <f>AVERAGE(BH$4:BH149)</f>
        <v>35.691360104538113</v>
      </c>
      <c r="BT149" s="98">
        <f>AVERAGE(BI$4:BI149)</f>
        <v>7.6849600123224861E-3</v>
      </c>
      <c r="BU149" s="98">
        <f>AVERAGE(BJ$4:BJ149)</f>
        <v>5480.2242081304994</v>
      </c>
      <c r="BV149" s="98">
        <f>AVERAGE(BK$4:BK149)</f>
        <v>776.58314899432298</v>
      </c>
      <c r="BW149" s="98">
        <f>AVERAGE(BL$4:BL149)</f>
        <v>4703.6410591361719</v>
      </c>
      <c r="BX149" s="89"/>
      <c r="BY149" s="47"/>
      <c r="CA149" s="88">
        <v>146</v>
      </c>
      <c r="CB149" s="97">
        <v>35.468587257140697</v>
      </c>
      <c r="CC149" s="105">
        <v>0.16964878498605418</v>
      </c>
      <c r="CD149" s="104">
        <v>3</v>
      </c>
      <c r="CE149" s="97">
        <v>38.902836320123264</v>
      </c>
      <c r="CF149" s="97">
        <v>29.451384523794935</v>
      </c>
      <c r="CG149" s="97">
        <v>32.451384523794935</v>
      </c>
      <c r="CH149" s="97">
        <v>32.451384523794935</v>
      </c>
      <c r="CI149" s="97">
        <v>0</v>
      </c>
      <c r="CJ149" s="97">
        <v>6670.7929867593602</v>
      </c>
      <c r="CK149" s="97">
        <v>687.93052679602192</v>
      </c>
      <c r="CL149" s="97">
        <v>5982.8624599633386</v>
      </c>
      <c r="CM149" s="97" t="s">
        <v>109</v>
      </c>
      <c r="CQ149" s="97">
        <f>AVERAGE(CF$4:CF149)</f>
        <v>26.462861837533456</v>
      </c>
      <c r="CR149" s="97">
        <f>AVERAGE(CG$4:CG149)</f>
        <v>31.860122111506048</v>
      </c>
      <c r="CS149" s="97">
        <f>AVERAGE(CH$4:CH149)</f>
        <v>31.860122111506048</v>
      </c>
      <c r="CT149" s="97">
        <f>AVERAGE(CI$4:CI149)</f>
        <v>0</v>
      </c>
      <c r="CU149" s="97">
        <f>AVERAGE(CJ$4:CJ149)</f>
        <v>6481.5817416348045</v>
      </c>
      <c r="CV149" s="97">
        <f>AVERAGE(CK$4:CK149)</f>
        <v>698.30983457677212</v>
      </c>
      <c r="CW149" s="97">
        <f>AVERAGE(CL$4:CL149)</f>
        <v>5783.2719070580288</v>
      </c>
    </row>
    <row r="150" spans="1:101">
      <c r="A150" s="88">
        <v>147</v>
      </c>
      <c r="B150" s="92">
        <v>38.526984953632088</v>
      </c>
      <c r="C150" s="93">
        <v>0.19721181092807477</v>
      </c>
      <c r="D150" s="88">
        <v>6</v>
      </c>
      <c r="E150" s="92">
        <v>21.165496750038251</v>
      </c>
      <c r="F150" s="92">
        <v>30.929008481327614</v>
      </c>
      <c r="G150" s="92">
        <v>36.929008481327614</v>
      </c>
      <c r="H150" s="92">
        <v>36.929008481327614</v>
      </c>
      <c r="I150" s="92">
        <v>0</v>
      </c>
      <c r="J150" s="92">
        <v>5767.2905663682759</v>
      </c>
      <c r="K150" s="92">
        <v>759.74566637659063</v>
      </c>
      <c r="L150" s="92">
        <v>5007.5448999916853</v>
      </c>
      <c r="M150" s="88" t="s">
        <v>109</v>
      </c>
      <c r="N150" s="44"/>
      <c r="O150" s="92">
        <f>AVERAGE(F$4:F150)</f>
        <v>30.597924681334039</v>
      </c>
      <c r="P150" s="92">
        <f>AVERAGE(G$4:G150)</f>
        <v>36.012890667728591</v>
      </c>
      <c r="Q150" s="92">
        <f>AVERAGE(H$4:H150)</f>
        <v>36.012890667728591</v>
      </c>
      <c r="R150" s="92">
        <f>AVERAGE(I$4:I150)</f>
        <v>3.1754973640349356E-2</v>
      </c>
      <c r="S150" s="92">
        <f>AVERAGE(J$4:J150)</f>
        <v>5528.9685121932525</v>
      </c>
      <c r="T150" s="92">
        <f>AVERAGE(K$4:K150)</f>
        <v>781.99549884893884</v>
      </c>
      <c r="U150" s="92">
        <f>AVERAGE(L$4:L150)</f>
        <v>4746.9730133443127</v>
      </c>
      <c r="V150" s="44"/>
      <c r="W150" s="44"/>
      <c r="X150" s="44"/>
      <c r="Y150" s="47"/>
      <c r="Z150" s="88">
        <v>147</v>
      </c>
      <c r="AA150" s="92">
        <v>33.930804431284102</v>
      </c>
      <c r="AB150" s="93">
        <v>6.4967944217684939E-2</v>
      </c>
      <c r="AC150" s="92">
        <v>8</v>
      </c>
      <c r="AD150" s="92">
        <v>94.771845415568038</v>
      </c>
      <c r="AE150" s="92">
        <v>31.72638982173126</v>
      </c>
      <c r="AF150" s="92">
        <v>39.72638982173126</v>
      </c>
      <c r="AG150" s="92">
        <v>39.72638982173126</v>
      </c>
      <c r="AH150" s="92">
        <v>0</v>
      </c>
      <c r="AI150" s="92">
        <v>8011.4104026328368</v>
      </c>
      <c r="AJ150" s="92">
        <v>889.29964185019321</v>
      </c>
      <c r="AK150" s="92">
        <v>7122.1107607826434</v>
      </c>
      <c r="AL150" s="47"/>
      <c r="AM150" s="44"/>
      <c r="AN150" s="94">
        <f>AVERAGE(AE$4:AE150)</f>
        <v>26.447918188549838</v>
      </c>
      <c r="AO150" s="94">
        <f>AVERAGE(AF$4:AF150)</f>
        <v>32.100979413039639</v>
      </c>
      <c r="AP150" s="94">
        <f>AVERAGE(AG$4:AG150)</f>
        <v>32.100979413039639</v>
      </c>
      <c r="AQ150" s="94">
        <f>AVERAGE(AH$4:AH150)</f>
        <v>0</v>
      </c>
      <c r="AR150" s="94">
        <f>AVERAGE(AI$4:AI150)</f>
        <v>6534.1297524362872</v>
      </c>
      <c r="AS150" s="94">
        <f>AVERAGE(AJ$4:AJ150)</f>
        <v>704.2124994755826</v>
      </c>
      <c r="AT150" s="94">
        <f>AVERAGE(AK$4:AK150)</f>
        <v>5829.9172529607076</v>
      </c>
      <c r="AU150" s="44"/>
      <c r="AV150" s="44"/>
      <c r="AW150" s="44"/>
      <c r="AX150" s="44"/>
      <c r="AY150" s="47"/>
      <c r="AZ150" s="44"/>
      <c r="BA150" s="44">
        <v>147</v>
      </c>
      <c r="BB150" s="92">
        <v>32.509986898059978</v>
      </c>
      <c r="BC150" s="93">
        <v>0.13451548660679424</v>
      </c>
      <c r="BD150" s="88">
        <v>6</v>
      </c>
      <c r="BE150" s="92">
        <v>41.040559323433456</v>
      </c>
      <c r="BF150" s="92">
        <v>28.136890190886934</v>
      </c>
      <c r="BG150" s="92">
        <v>34.13689019088693</v>
      </c>
      <c r="BH150" s="92">
        <v>34.13689019088693</v>
      </c>
      <c r="BI150" s="92">
        <v>0</v>
      </c>
      <c r="BJ150" s="92">
        <v>5251.7264298482305</v>
      </c>
      <c r="BK150" s="92">
        <v>723.77836314117212</v>
      </c>
      <c r="BL150" s="92">
        <v>4527.9480667070584</v>
      </c>
      <c r="BM150" s="88" t="s">
        <v>109</v>
      </c>
      <c r="BN150" s="88">
        <v>0</v>
      </c>
      <c r="BO150" s="89"/>
      <c r="BP150" s="69"/>
      <c r="BQ150" s="98">
        <f>AVERAGE(BF$4:BF150)</f>
        <v>30.578744662948637</v>
      </c>
      <c r="BR150" s="98">
        <f>AVERAGE(BG$4:BG150)</f>
        <v>35.68078547927518</v>
      </c>
      <c r="BS150" s="98">
        <f>AVERAGE(BH$4:BH150)</f>
        <v>35.68078547927518</v>
      </c>
      <c r="BT150" s="98">
        <f>AVERAGE(BI$4:BI150)</f>
        <v>7.632681372782878E-3</v>
      </c>
      <c r="BU150" s="98">
        <f>AVERAGE(BJ$4:BJ150)</f>
        <v>5478.6698014755184</v>
      </c>
      <c r="BV150" s="98">
        <f>AVERAGE(BK$4:BK150)</f>
        <v>776.22393276402943</v>
      </c>
      <c r="BW150" s="98">
        <f>AVERAGE(BL$4:BL150)</f>
        <v>4702.4458687114839</v>
      </c>
      <c r="BX150" s="89"/>
      <c r="BY150" s="47"/>
      <c r="CA150" s="88">
        <v>147</v>
      </c>
      <c r="CB150" s="97">
        <v>28.755423290295997</v>
      </c>
      <c r="CC150" s="105">
        <v>0.12147022223764943</v>
      </c>
      <c r="CD150" s="104">
        <v>7</v>
      </c>
      <c r="CE150" s="97">
        <v>99.127508760014351</v>
      </c>
      <c r="CF150" s="97">
        <v>25.262495632686061</v>
      </c>
      <c r="CG150" s="97">
        <v>32.262495632686061</v>
      </c>
      <c r="CH150" s="97">
        <v>32.262495632686061</v>
      </c>
      <c r="CI150" s="97">
        <v>0</v>
      </c>
      <c r="CJ150" s="97">
        <v>6557.2869562655096</v>
      </c>
      <c r="CK150" s="97">
        <v>744.37742141373565</v>
      </c>
      <c r="CL150" s="97">
        <v>5812.909534851774</v>
      </c>
      <c r="CM150" s="97" t="s">
        <v>109</v>
      </c>
      <c r="CQ150" s="97">
        <f>AVERAGE(CF$4:CF150)</f>
        <v>26.454696081037895</v>
      </c>
      <c r="CR150" s="97">
        <f>AVERAGE(CG$4:CG150)</f>
        <v>31.862859346344006</v>
      </c>
      <c r="CS150" s="97">
        <f>AVERAGE(CH$4:CH150)</f>
        <v>31.862859346344006</v>
      </c>
      <c r="CT150" s="97">
        <f>AVERAGE(CI$4:CI150)</f>
        <v>0</v>
      </c>
      <c r="CU150" s="97">
        <f>AVERAGE(CJ$4:CJ150)</f>
        <v>6482.0967430948767</v>
      </c>
      <c r="CV150" s="97">
        <f>AVERAGE(CK$4:CK150)</f>
        <v>698.62321952124125</v>
      </c>
      <c r="CW150" s="97">
        <f>AVERAGE(CL$4:CL150)</f>
        <v>5783.4735235736325</v>
      </c>
    </row>
    <row r="151" spans="1:101">
      <c r="A151" s="88">
        <v>148</v>
      </c>
      <c r="B151" s="92">
        <v>31.770167530455851</v>
      </c>
      <c r="C151" s="93">
        <v>0.18496925004283626</v>
      </c>
      <c r="D151" s="88">
        <v>8</v>
      </c>
      <c r="E151" s="92">
        <v>66.612540648625185</v>
      </c>
      <c r="F151" s="92">
        <v>25.893663468612164</v>
      </c>
      <c r="G151" s="92">
        <v>33.893663468612161</v>
      </c>
      <c r="H151" s="92">
        <v>33.893663468612161</v>
      </c>
      <c r="I151" s="92">
        <v>0</v>
      </c>
      <c r="J151" s="92">
        <v>5260.3446421471344</v>
      </c>
      <c r="K151" s="92">
        <v>744.48581002086837</v>
      </c>
      <c r="L151" s="92">
        <v>4515.858832126266</v>
      </c>
      <c r="M151" s="88" t="s">
        <v>109</v>
      </c>
      <c r="N151" s="44"/>
      <c r="O151" s="92">
        <f>AVERAGE(F$4:F151)</f>
        <v>30.566139132599432</v>
      </c>
      <c r="P151" s="92">
        <f>AVERAGE(G$4:G151)</f>
        <v>35.99857156503186</v>
      </c>
      <c r="Q151" s="92">
        <f>AVERAGE(H$4:H151)</f>
        <v>35.99857156503186</v>
      </c>
      <c r="R151" s="92">
        <f>AVERAGE(I$4:I151)</f>
        <v>3.1540413007644291E-2</v>
      </c>
      <c r="S151" s="92">
        <f>AVERAGE(J$4:J151)</f>
        <v>5527.1534860442925</v>
      </c>
      <c r="T151" s="92">
        <f>AVERAGE(K$4:K151)</f>
        <v>781.7420550055059</v>
      </c>
      <c r="U151" s="92">
        <f>AVERAGE(L$4:L151)</f>
        <v>4745.4114310387849</v>
      </c>
      <c r="V151" s="44"/>
      <c r="W151" s="44"/>
      <c r="X151" s="44"/>
      <c r="Y151" s="47"/>
      <c r="Z151" s="88">
        <v>148</v>
      </c>
      <c r="AA151" s="92">
        <v>31.56346045217553</v>
      </c>
      <c r="AB151" s="93">
        <v>6.0693406777936929E-2</v>
      </c>
      <c r="AC151" s="92">
        <v>7</v>
      </c>
      <c r="AD151" s="92">
        <v>25.117003701090816</v>
      </c>
      <c r="AE151" s="92">
        <v>29.647766507632316</v>
      </c>
      <c r="AF151" s="92">
        <v>36.647766507632312</v>
      </c>
      <c r="AG151" s="92">
        <v>36.647766507632312</v>
      </c>
      <c r="AH151" s="92">
        <v>0</v>
      </c>
      <c r="AI151" s="92">
        <v>7387.0241198627591</v>
      </c>
      <c r="AJ151" s="92">
        <v>758.07233385373695</v>
      </c>
      <c r="AK151" s="92">
        <v>6628.9517860090218</v>
      </c>
      <c r="AL151" s="47"/>
      <c r="AM151" s="44"/>
      <c r="AN151" s="94">
        <f>AVERAGE(AE$4:AE151)</f>
        <v>26.469538785300397</v>
      </c>
      <c r="AO151" s="94">
        <f>AVERAGE(AF$4:AF151)</f>
        <v>32.131700947462562</v>
      </c>
      <c r="AP151" s="94">
        <f>AVERAGE(AG$4:AG151)</f>
        <v>32.131700947462562</v>
      </c>
      <c r="AQ151" s="94">
        <f>AVERAGE(AH$4:AH151)</f>
        <v>0</v>
      </c>
      <c r="AR151" s="94">
        <f>AVERAGE(AI$4:AI151)</f>
        <v>6539.8925522161953</v>
      </c>
      <c r="AS151" s="94">
        <f>AVERAGE(AJ$4:AJ151)</f>
        <v>704.57641727543489</v>
      </c>
      <c r="AT151" s="94">
        <f>AVERAGE(AK$4:AK151)</f>
        <v>5835.3161349407637</v>
      </c>
      <c r="AU151" s="44"/>
      <c r="AV151" s="44"/>
      <c r="AW151" s="44"/>
      <c r="AX151" s="44"/>
      <c r="AY151" s="47"/>
      <c r="AZ151" s="44"/>
      <c r="BA151" s="44">
        <v>148</v>
      </c>
      <c r="BB151" s="92">
        <v>28.341514539134721</v>
      </c>
      <c r="BC151" s="93">
        <v>0.12195307201572599</v>
      </c>
      <c r="BD151" s="88">
        <v>7</v>
      </c>
      <c r="BE151" s="92">
        <v>30.133777757327557</v>
      </c>
      <c r="BF151" s="92">
        <v>24.885179775508881</v>
      </c>
      <c r="BG151" s="92">
        <v>31.885179775508881</v>
      </c>
      <c r="BH151" s="92">
        <v>31.885179775508881</v>
      </c>
      <c r="BI151" s="92">
        <v>0</v>
      </c>
      <c r="BJ151" s="92">
        <v>4886.467009235108</v>
      </c>
      <c r="BK151" s="92">
        <v>667.8373732675052</v>
      </c>
      <c r="BL151" s="92">
        <v>4218.6296359676026</v>
      </c>
      <c r="BM151" s="88" t="s">
        <v>109</v>
      </c>
      <c r="BN151" s="88">
        <v>0</v>
      </c>
      <c r="BO151" s="89"/>
      <c r="BP151" s="69"/>
      <c r="BQ151" s="98">
        <f>AVERAGE(BF$4:BF151)</f>
        <v>30.540274629925392</v>
      </c>
      <c r="BR151" s="98">
        <f>AVERAGE(BG$4:BG151)</f>
        <v>35.655139494790269</v>
      </c>
      <c r="BS151" s="98">
        <f>AVERAGE(BH$4:BH151)</f>
        <v>35.655139494790269</v>
      </c>
      <c r="BT151" s="98">
        <f>AVERAGE(BI$4:BI151)</f>
        <v>7.5811092013451558E-3</v>
      </c>
      <c r="BU151" s="98">
        <f>AVERAGE(BJ$4:BJ151)</f>
        <v>5474.6684312576772</v>
      </c>
      <c r="BV151" s="98">
        <f>AVERAGE(BK$4:BK151)</f>
        <v>775.49159114580971</v>
      </c>
      <c r="BW151" s="98">
        <f>AVERAGE(BL$4:BL151)</f>
        <v>4699.1768401118625</v>
      </c>
      <c r="BX151" s="89"/>
      <c r="BY151" s="47"/>
      <c r="CA151" s="88">
        <v>148</v>
      </c>
      <c r="CB151" s="97">
        <v>39.435972853808373</v>
      </c>
      <c r="CC151" s="105">
        <v>5.785370926165341E-2</v>
      </c>
      <c r="CD151" s="104">
        <v>7</v>
      </c>
      <c r="CE151" s="97">
        <v>65.141769655967465</v>
      </c>
      <c r="CF151" s="97">
        <v>37.154455545873688</v>
      </c>
      <c r="CG151" s="97">
        <v>44.154455545873688</v>
      </c>
      <c r="CH151" s="97">
        <v>44.154455545873688</v>
      </c>
      <c r="CI151" s="97">
        <v>0</v>
      </c>
      <c r="CJ151" s="97">
        <v>8899.3366284127787</v>
      </c>
      <c r="CK151" s="97">
        <v>948.23088057344125</v>
      </c>
      <c r="CL151" s="97">
        <v>7951.1057478393377</v>
      </c>
      <c r="CM151" s="97" t="s">
        <v>109</v>
      </c>
      <c r="CQ151" s="97">
        <f>AVERAGE(CF$4:CF151)</f>
        <v>26.526991753097594</v>
      </c>
      <c r="CR151" s="97">
        <f>AVERAGE(CG$4:CG151)</f>
        <v>31.94591067201651</v>
      </c>
      <c r="CS151" s="97">
        <f>AVERAGE(CH$4:CH151)</f>
        <v>31.94591067201651</v>
      </c>
      <c r="CT151" s="97">
        <f>AVERAGE(CI$4:CI151)</f>
        <v>0</v>
      </c>
      <c r="CU151" s="97">
        <f>AVERAGE(CJ$4:CJ151)</f>
        <v>6498.4294450227007</v>
      </c>
      <c r="CV151" s="97">
        <f>AVERAGE(CK$4:CK151)</f>
        <v>700.30975777159392</v>
      </c>
      <c r="CW151" s="97">
        <f>AVERAGE(CL$4:CL151)</f>
        <v>5798.1196872511036</v>
      </c>
    </row>
    <row r="152" spans="1:101">
      <c r="A152" s="88">
        <v>149</v>
      </c>
      <c r="B152" s="92">
        <v>33.910036194492825</v>
      </c>
      <c r="C152" s="93">
        <v>0.1261485971941898</v>
      </c>
      <c r="D152" s="88">
        <v>1</v>
      </c>
      <c r="E152" s="92">
        <v>62.003554623472667</v>
      </c>
      <c r="F152" s="92">
        <v>29.632332697753352</v>
      </c>
      <c r="G152" s="92">
        <v>30.632332697753352</v>
      </c>
      <c r="H152" s="92">
        <v>30.632332697753352</v>
      </c>
      <c r="I152" s="92">
        <v>0</v>
      </c>
      <c r="J152" s="92">
        <v>4723.1810095651872</v>
      </c>
      <c r="K152" s="92">
        <v>674.6502085785396</v>
      </c>
      <c r="L152" s="92">
        <v>4048.5308009866476</v>
      </c>
      <c r="M152" s="88" t="s">
        <v>109</v>
      </c>
      <c r="N152" s="44"/>
      <c r="O152" s="92">
        <f>AVERAGE(F$4:F152)</f>
        <v>30.559871975318586</v>
      </c>
      <c r="P152" s="92">
        <f>AVERAGE(G$4:G152)</f>
        <v>35.962556539076971</v>
      </c>
      <c r="Q152" s="92">
        <f>AVERAGE(H$4:H152)</f>
        <v>35.962556539076971</v>
      </c>
      <c r="R152" s="92">
        <f>AVERAGE(I$4:I152)</f>
        <v>3.1328732383431916E-2</v>
      </c>
      <c r="S152" s="92">
        <f>AVERAGE(J$4:J152)</f>
        <v>5521.7576976115461</v>
      </c>
      <c r="T152" s="92">
        <f>AVERAGE(K$4:K152)</f>
        <v>781.02331778116388</v>
      </c>
      <c r="U152" s="92">
        <f>AVERAGE(L$4:L152)</f>
        <v>4740.7343798303818</v>
      </c>
      <c r="V152" s="44"/>
      <c r="W152" s="44"/>
      <c r="X152" s="44"/>
      <c r="Y152" s="47"/>
      <c r="Z152" s="88">
        <v>149</v>
      </c>
      <c r="AA152" s="92">
        <v>25.2714164005789</v>
      </c>
      <c r="AB152" s="93">
        <v>6.5584667783589665E-2</v>
      </c>
      <c r="AC152" s="92">
        <v>6</v>
      </c>
      <c r="AD152" s="92">
        <v>81.475634135281609</v>
      </c>
      <c r="AE152" s="92">
        <v>23.613998951526174</v>
      </c>
      <c r="AF152" s="92">
        <v>29.613998951526174</v>
      </c>
      <c r="AG152" s="92">
        <v>29.613998951526174</v>
      </c>
      <c r="AH152" s="92">
        <v>0</v>
      </c>
      <c r="AI152" s="92">
        <v>5972.5223137768162</v>
      </c>
      <c r="AJ152" s="92">
        <v>673.75561316580502</v>
      </c>
      <c r="AK152" s="92">
        <v>5298.7667006110114</v>
      </c>
      <c r="AL152" s="47"/>
      <c r="AM152" s="44"/>
      <c r="AN152" s="94">
        <f>AVERAGE(AE$4:AE152)</f>
        <v>26.450374088429431</v>
      </c>
      <c r="AO152" s="94">
        <f>AVERAGE(AF$4:AF152)</f>
        <v>32.114803618630773</v>
      </c>
      <c r="AP152" s="94">
        <f>AVERAGE(AG$4:AG152)</f>
        <v>32.114803618630773</v>
      </c>
      <c r="AQ152" s="94">
        <f>AVERAGE(AH$4:AH152)</f>
        <v>0</v>
      </c>
      <c r="AR152" s="94">
        <f>AVERAGE(AI$4:AI152)</f>
        <v>6536.0846982669373</v>
      </c>
      <c r="AS152" s="94">
        <f>AVERAGE(AJ$4:AJ152)</f>
        <v>704.36956624114214</v>
      </c>
      <c r="AT152" s="94">
        <f>AVERAGE(AK$4:AK152)</f>
        <v>5831.715132025799</v>
      </c>
      <c r="AU152" s="44"/>
      <c r="AV152" s="44"/>
      <c r="AW152" s="44"/>
      <c r="AX152" s="44"/>
      <c r="AY152" s="47"/>
      <c r="AZ152" s="44"/>
      <c r="BA152" s="44">
        <v>149</v>
      </c>
      <c r="BB152" s="92">
        <v>32.795295903998067</v>
      </c>
      <c r="BC152" s="93">
        <v>0.14124155074939054</v>
      </c>
      <c r="BD152" s="88">
        <v>8</v>
      </c>
      <c r="BE152" s="92">
        <v>77.294004628465942</v>
      </c>
      <c r="BF152" s="92">
        <v>28.163237453232245</v>
      </c>
      <c r="BG152" s="92">
        <v>36.163237453232242</v>
      </c>
      <c r="BH152" s="92">
        <v>36.163237453232242</v>
      </c>
      <c r="BI152" s="92">
        <v>0</v>
      </c>
      <c r="BJ152" s="92">
        <v>5563.4473715078111</v>
      </c>
      <c r="BK152" s="92">
        <v>800.5587536931107</v>
      </c>
      <c r="BL152" s="92">
        <v>4762.8886178147004</v>
      </c>
      <c r="BM152" s="88" t="s">
        <v>109</v>
      </c>
      <c r="BN152" s="88">
        <v>0</v>
      </c>
      <c r="BO152" s="89"/>
      <c r="BP152" s="69"/>
      <c r="BQ152" s="98">
        <f>AVERAGE(BF$4:BF152)</f>
        <v>30.524321360283153</v>
      </c>
      <c r="BR152" s="98">
        <f>AVERAGE(BG$4:BG152)</f>
        <v>35.658549548202629</v>
      </c>
      <c r="BS152" s="98">
        <f>AVERAGE(BH$4:BH152)</f>
        <v>35.658549548202629</v>
      </c>
      <c r="BT152" s="98">
        <f>AVERAGE(BI$4:BI152)</f>
        <v>7.5302292738193494E-3</v>
      </c>
      <c r="BU152" s="98">
        <f>AVERAGE(BJ$4:BJ152)</f>
        <v>5475.2642630714363</v>
      </c>
      <c r="BV152" s="98">
        <f>AVERAGE(BK$4:BK152)</f>
        <v>775.65982713606013</v>
      </c>
      <c r="BW152" s="98">
        <f>AVERAGE(BL$4:BL152)</f>
        <v>4699.6044359353718</v>
      </c>
      <c r="BX152" s="89"/>
      <c r="BY152" s="47"/>
      <c r="CA152" s="88">
        <v>149</v>
      </c>
      <c r="CB152" s="97">
        <v>35.66165076297905</v>
      </c>
      <c r="CC152" s="105">
        <v>8.5527146177240332E-2</v>
      </c>
      <c r="CD152" s="104">
        <v>3</v>
      </c>
      <c r="CE152" s="97">
        <v>63.107824273876822</v>
      </c>
      <c r="CF152" s="97">
        <v>32.611611545252046</v>
      </c>
      <c r="CG152" s="97">
        <v>35.611611545252046</v>
      </c>
      <c r="CH152" s="97">
        <v>35.611611545252046</v>
      </c>
      <c r="CI152" s="97">
        <v>0</v>
      </c>
      <c r="CJ152" s="97">
        <v>7213.8234855822193</v>
      </c>
      <c r="CK152" s="97">
        <v>775.34005517891785</v>
      </c>
      <c r="CL152" s="97">
        <v>6438.4834304033011</v>
      </c>
      <c r="CM152" s="97" t="s">
        <v>109</v>
      </c>
      <c r="CQ152" s="97">
        <f>AVERAGE(CF$4:CF152)</f>
        <v>26.567828127541585</v>
      </c>
      <c r="CR152" s="97">
        <f>AVERAGE(CG$4:CG152)</f>
        <v>31.97051269129997</v>
      </c>
      <c r="CS152" s="97">
        <f>AVERAGE(CH$4:CH152)</f>
        <v>31.97051269129997</v>
      </c>
      <c r="CT152" s="97">
        <f>AVERAGE(CI$4:CI152)</f>
        <v>0</v>
      </c>
      <c r="CU152" s="97">
        <f>AVERAGE(CJ$4:CJ152)</f>
        <v>6503.2307473083356</v>
      </c>
      <c r="CV152" s="97">
        <f>AVERAGE(CK$4:CK152)</f>
        <v>700.81331681459619</v>
      </c>
      <c r="CW152" s="97">
        <f>AVERAGE(CL$4:CL152)</f>
        <v>5802.4174304937351</v>
      </c>
    </row>
    <row r="153" spans="1:101">
      <c r="A153" s="88">
        <v>150</v>
      </c>
      <c r="B153" s="92">
        <v>40.543049708214383</v>
      </c>
      <c r="C153" s="93">
        <v>0.15906645440537798</v>
      </c>
      <c r="D153" s="88">
        <v>5</v>
      </c>
      <c r="E153" s="92">
        <v>86.03952058374314</v>
      </c>
      <c r="F153" s="92">
        <v>34.094010540347725</v>
      </c>
      <c r="G153" s="92">
        <v>39.094010540347725</v>
      </c>
      <c r="H153" s="92">
        <v>39.094010540347725</v>
      </c>
      <c r="I153" s="92">
        <v>0</v>
      </c>
      <c r="J153" s="92">
        <v>6057.5727560881578</v>
      </c>
      <c r="K153" s="92">
        <v>867.91973139069762</v>
      </c>
      <c r="L153" s="92">
        <v>5189.6530246974598</v>
      </c>
      <c r="M153" s="88" t="s">
        <v>109</v>
      </c>
      <c r="N153" s="44"/>
      <c r="O153" s="92">
        <f>AVERAGE(F$4:F153)</f>
        <v>30.583432899085448</v>
      </c>
      <c r="P153" s="92">
        <f>AVERAGE(G$4:G153)</f>
        <v>35.983432899085443</v>
      </c>
      <c r="Q153" s="92">
        <f>AVERAGE(H$4:H153)</f>
        <v>35.983432899085443</v>
      </c>
      <c r="R153" s="92">
        <f>AVERAGE(I$4:I153)</f>
        <v>3.1119874167542368E-2</v>
      </c>
      <c r="S153" s="92">
        <f>AVERAGE(J$4:J153)</f>
        <v>5525.3297980013904</v>
      </c>
      <c r="T153" s="92">
        <f>AVERAGE(K$4:K153)</f>
        <v>781.60262720522746</v>
      </c>
      <c r="U153" s="92">
        <f>AVERAGE(L$4:L153)</f>
        <v>4743.7271707961627</v>
      </c>
      <c r="V153" s="44"/>
      <c r="W153" s="44"/>
      <c r="X153" s="44"/>
      <c r="Y153" s="47"/>
      <c r="Z153" s="88">
        <v>150</v>
      </c>
      <c r="AA153" s="92">
        <v>21.296502721263607</v>
      </c>
      <c r="AB153" s="93">
        <v>0.11320680031800584</v>
      </c>
      <c r="AC153" s="92">
        <v>7</v>
      </c>
      <c r="AD153" s="92">
        <v>21.504100546712852</v>
      </c>
      <c r="AE153" s="92">
        <v>18.885593790225649</v>
      </c>
      <c r="AF153" s="92">
        <v>25.885593790225649</v>
      </c>
      <c r="AG153" s="92">
        <v>25.885593790225649</v>
      </c>
      <c r="AH153" s="92">
        <v>0</v>
      </c>
      <c r="AI153" s="92">
        <v>5249.4460259762682</v>
      </c>
      <c r="AJ153" s="92">
        <v>539.21597635122578</v>
      </c>
      <c r="AK153" s="92">
        <v>4710.2300496250427</v>
      </c>
      <c r="AL153" s="47"/>
      <c r="AM153" s="44"/>
      <c r="AN153" s="94">
        <f>AVERAGE(AE$4:AE153)</f>
        <v>26.39994221977474</v>
      </c>
      <c r="AO153" s="94">
        <f>AVERAGE(AF$4:AF153)</f>
        <v>32.073275553108068</v>
      </c>
      <c r="AP153" s="94">
        <f>AVERAGE(AG$4:AG153)</f>
        <v>32.073275553108068</v>
      </c>
      <c r="AQ153" s="94">
        <f>AVERAGE(AH$4:AH153)</f>
        <v>0</v>
      </c>
      <c r="AR153" s="94">
        <f>AVERAGE(AI$4:AI153)</f>
        <v>6527.5071071183329</v>
      </c>
      <c r="AS153" s="94">
        <f>AVERAGE(AJ$4:AJ153)</f>
        <v>703.26854230854269</v>
      </c>
      <c r="AT153" s="94">
        <f>AVERAGE(AK$4:AK153)</f>
        <v>5824.2385648097934</v>
      </c>
      <c r="AU153" s="44"/>
      <c r="AV153" s="44"/>
      <c r="AW153" s="44"/>
      <c r="AX153" s="44"/>
      <c r="AY153" s="47"/>
      <c r="AZ153" s="44"/>
      <c r="BA153" s="44">
        <v>150</v>
      </c>
      <c r="BB153" s="92">
        <v>34.077094498296908</v>
      </c>
      <c r="BC153" s="93">
        <v>0.12155538996920133</v>
      </c>
      <c r="BD153" s="88">
        <v>0</v>
      </c>
      <c r="BE153" s="92">
        <v>63.283078132661608</v>
      </c>
      <c r="BF153" s="92">
        <v>29.934839987539103</v>
      </c>
      <c r="BG153" s="92">
        <v>29.934839987539103</v>
      </c>
      <c r="BH153" s="92">
        <v>29.934839987539103</v>
      </c>
      <c r="BI153" s="92">
        <v>0</v>
      </c>
      <c r="BJ153" s="92">
        <v>4614.4936334535996</v>
      </c>
      <c r="BK153" s="92">
        <v>661.97987788344358</v>
      </c>
      <c r="BL153" s="92">
        <v>3952.5137555701558</v>
      </c>
      <c r="BM153" s="88" t="s">
        <v>109</v>
      </c>
      <c r="BN153" s="88">
        <v>0</v>
      </c>
      <c r="BO153" s="89"/>
      <c r="BP153" s="69"/>
      <c r="BQ153" s="98">
        <f>AVERAGE(BF$4:BF153)</f>
        <v>30.520391484464859</v>
      </c>
      <c r="BR153" s="98">
        <f>AVERAGE(BG$4:BG153)</f>
        <v>35.620391484464875</v>
      </c>
      <c r="BS153" s="98">
        <f>AVERAGE(BH$4:BH153)</f>
        <v>35.620391484464875</v>
      </c>
      <c r="BT153" s="98">
        <f>AVERAGE(BI$4:BI153)</f>
        <v>7.4800277453272203E-3</v>
      </c>
      <c r="BU153" s="98">
        <f>AVERAGE(BJ$4:BJ153)</f>
        <v>5469.5257922073179</v>
      </c>
      <c r="BV153" s="98">
        <f>AVERAGE(BK$4:BK153)</f>
        <v>774.9019608077092</v>
      </c>
      <c r="BW153" s="98">
        <f>AVERAGE(BL$4:BL153)</f>
        <v>4694.6238313996037</v>
      </c>
      <c r="BX153" s="89"/>
      <c r="BY153" s="47"/>
      <c r="CA153" s="88">
        <v>150</v>
      </c>
      <c r="CB153" s="97">
        <v>30.288387638336932</v>
      </c>
      <c r="CC153" s="105">
        <v>9.0502789989224244E-2</v>
      </c>
      <c r="CD153" s="104">
        <v>10</v>
      </c>
      <c r="CE153" s="97">
        <v>73.443217163468745</v>
      </c>
      <c r="CF153" s="97">
        <v>27.54720405279231</v>
      </c>
      <c r="CG153" s="97">
        <v>37.54720405279231</v>
      </c>
      <c r="CH153" s="97">
        <v>37.54720405279231</v>
      </c>
      <c r="CI153" s="97">
        <v>0</v>
      </c>
      <c r="CJ153" s="97">
        <v>7591.6763181248007</v>
      </c>
      <c r="CK153" s="97">
        <v>824.38729821931497</v>
      </c>
      <c r="CL153" s="97">
        <v>6767.2890199054855</v>
      </c>
      <c r="CM153" s="97" t="s">
        <v>109</v>
      </c>
      <c r="CQ153" s="97">
        <f>AVERAGE(CF$4:CF153)</f>
        <v>26.57435730037659</v>
      </c>
      <c r="CR153" s="97">
        <f>AVERAGE(CG$4:CG153)</f>
        <v>32.00769063370992</v>
      </c>
      <c r="CS153" s="97">
        <f>AVERAGE(CH$4:CH153)</f>
        <v>32.00769063370992</v>
      </c>
      <c r="CT153" s="97">
        <f>AVERAGE(CI$4:CI153)</f>
        <v>0</v>
      </c>
      <c r="CU153" s="97">
        <f>AVERAGE(CJ$4:CJ153)</f>
        <v>6510.4870511137779</v>
      </c>
      <c r="CV153" s="97">
        <f>AVERAGE(CK$4:CK153)</f>
        <v>701.63714335729424</v>
      </c>
      <c r="CW153" s="97">
        <f>AVERAGE(CL$4:CL153)</f>
        <v>5808.8499077564802</v>
      </c>
    </row>
    <row r="154" spans="1:101">
      <c r="A154" s="88">
        <v>151</v>
      </c>
      <c r="B154" s="92">
        <v>33.884260782825599</v>
      </c>
      <c r="C154" s="93">
        <v>0.13286030971863333</v>
      </c>
      <c r="D154" s="88">
        <v>8</v>
      </c>
      <c r="E154" s="92">
        <v>67.961387485925968</v>
      </c>
      <c r="F154" s="92">
        <v>29.382387400632449</v>
      </c>
      <c r="G154" s="92">
        <v>37.382387400632453</v>
      </c>
      <c r="H154" s="92">
        <v>37.382387400632453</v>
      </c>
      <c r="I154" s="92">
        <v>0</v>
      </c>
      <c r="J154" s="92">
        <v>5742.4143115606621</v>
      </c>
      <c r="K154" s="92">
        <v>815.60913549857514</v>
      </c>
      <c r="L154" s="92">
        <v>4926.8051760620874</v>
      </c>
      <c r="M154" s="88" t="s">
        <v>109</v>
      </c>
      <c r="N154" s="44"/>
      <c r="O154" s="92">
        <f>AVERAGE(F$4:F154)</f>
        <v>30.575478955387084</v>
      </c>
      <c r="P154" s="92">
        <f>AVERAGE(G$4:G154)</f>
        <v>35.992697498433436</v>
      </c>
      <c r="Q154" s="92">
        <f>AVERAGE(H$4:H154)</f>
        <v>35.992697498433436</v>
      </c>
      <c r="R154" s="92">
        <f>AVERAGE(I$4:I154)</f>
        <v>3.0913782285638115E-2</v>
      </c>
      <c r="S154" s="92">
        <f>AVERAGE(J$4:J154)</f>
        <v>5526.7674437865508</v>
      </c>
      <c r="T154" s="92">
        <f>AVERAGE(K$4:K154)</f>
        <v>781.82783586942173</v>
      </c>
      <c r="U154" s="92">
        <f>AVERAGE(L$4:L154)</f>
        <v>4744.9396079171283</v>
      </c>
      <c r="V154" s="44"/>
      <c r="W154" s="44"/>
      <c r="X154" s="44"/>
      <c r="Y154" s="47"/>
      <c r="Z154" s="88">
        <v>151</v>
      </c>
      <c r="AA154" s="92">
        <v>27.04014230846478</v>
      </c>
      <c r="AB154" s="93">
        <v>0.13166484427824471</v>
      </c>
      <c r="AC154" s="92">
        <v>8</v>
      </c>
      <c r="AD154" s="92">
        <v>36.227566846045143</v>
      </c>
      <c r="AE154" s="92">
        <v>23.479906182159191</v>
      </c>
      <c r="AF154" s="92">
        <v>31.479906182159191</v>
      </c>
      <c r="AG154" s="92">
        <v>31.479906182159191</v>
      </c>
      <c r="AH154" s="92">
        <v>0</v>
      </c>
      <c r="AI154" s="92">
        <v>6402.7883202210051</v>
      </c>
      <c r="AJ154" s="92">
        <v>665.82569048922903</v>
      </c>
      <c r="AK154" s="92">
        <v>5736.9626297317764</v>
      </c>
      <c r="AL154" s="47"/>
      <c r="AM154" s="44"/>
      <c r="AN154" s="94">
        <f>AVERAGE(AE$4:AE154)</f>
        <v>26.380604232770661</v>
      </c>
      <c r="AO154" s="94">
        <f>AVERAGE(AF$4:AF154)</f>
        <v>32.069345954624964</v>
      </c>
      <c r="AP154" s="94">
        <f>AVERAGE(AG$4:AG154)</f>
        <v>32.069345954624964</v>
      </c>
      <c r="AQ154" s="94">
        <f>AVERAGE(AH$4:AH154)</f>
        <v>0</v>
      </c>
      <c r="AR154" s="94">
        <f>AVERAGE(AI$4:AI154)</f>
        <v>6526.6811548872247</v>
      </c>
      <c r="AS154" s="94">
        <f>AVERAGE(AJ$4:AJ154)</f>
        <v>703.02057640245459</v>
      </c>
      <c r="AT154" s="94">
        <f>AVERAGE(AK$4:AK154)</f>
        <v>5823.6605784847734</v>
      </c>
      <c r="AU154" s="44"/>
      <c r="AV154" s="44"/>
      <c r="AW154" s="44"/>
      <c r="AX154" s="44"/>
      <c r="AY154" s="47"/>
      <c r="AZ154" s="44"/>
      <c r="BA154" s="44">
        <v>151</v>
      </c>
      <c r="BB154" s="92">
        <v>35.618623807613154</v>
      </c>
      <c r="BC154" s="93">
        <v>0.13786788841857567</v>
      </c>
      <c r="BD154" s="88">
        <v>8</v>
      </c>
      <c r="BE154" s="92">
        <v>59.63532576457466</v>
      </c>
      <c r="BF154" s="92">
        <v>30.707959354881922</v>
      </c>
      <c r="BG154" s="92">
        <v>38.707959354881922</v>
      </c>
      <c r="BH154" s="92">
        <v>38.707959354881922</v>
      </c>
      <c r="BI154" s="92">
        <v>0</v>
      </c>
      <c r="BJ154" s="92">
        <v>5953.5138368142252</v>
      </c>
      <c r="BK154" s="92">
        <v>833.79451286221308</v>
      </c>
      <c r="BL154" s="92">
        <v>5119.719323952012</v>
      </c>
      <c r="BM154" s="88" t="s">
        <v>109</v>
      </c>
      <c r="BN154" s="88">
        <v>0</v>
      </c>
      <c r="BO154" s="89"/>
      <c r="BP154" s="69"/>
      <c r="BQ154" s="98">
        <f>AVERAGE(BF$4:BF154)</f>
        <v>30.521633655792122</v>
      </c>
      <c r="BR154" s="98">
        <f>AVERAGE(BG$4:BG154)</f>
        <v>35.640838953805378</v>
      </c>
      <c r="BS154" s="98">
        <f>AVERAGE(BH$4:BH154)</f>
        <v>35.640838953805378</v>
      </c>
      <c r="BT154" s="98">
        <f>AVERAGE(BI$4:BI154)</f>
        <v>7.4304911377422716E-3</v>
      </c>
      <c r="BU154" s="98">
        <f>AVERAGE(BJ$4:BJ154)</f>
        <v>5472.7310110457738</v>
      </c>
      <c r="BV154" s="98">
        <f>AVERAGE(BK$4:BK154)</f>
        <v>775.29197770873247</v>
      </c>
      <c r="BW154" s="98">
        <f>AVERAGE(BL$4:BL154)</f>
        <v>4697.4390333370366</v>
      </c>
      <c r="BX154" s="89"/>
      <c r="BY154" s="47"/>
      <c r="CA154" s="88">
        <v>151</v>
      </c>
      <c r="CB154" s="97">
        <v>21.45890543078103</v>
      </c>
      <c r="CC154" s="105">
        <v>0.1534608852140748</v>
      </c>
      <c r="CD154" s="104">
        <v>7</v>
      </c>
      <c r="CE154" s="97">
        <v>25.24007414438481</v>
      </c>
      <c r="CF154" s="97">
        <v>18.165802807648255</v>
      </c>
      <c r="CG154" s="97">
        <v>25.165802807648255</v>
      </c>
      <c r="CH154" s="97">
        <v>25.165802807648255</v>
      </c>
      <c r="CI154" s="97">
        <v>0</v>
      </c>
      <c r="CJ154" s="97">
        <v>5131.9536402236345</v>
      </c>
      <c r="CK154" s="97">
        <v>528.55613029734991</v>
      </c>
      <c r="CL154" s="97">
        <v>4603.3975099262843</v>
      </c>
      <c r="CM154" s="97" t="s">
        <v>109</v>
      </c>
      <c r="CQ154" s="97">
        <f>AVERAGE(CF$4:CF154)</f>
        <v>26.518671509034018</v>
      </c>
      <c r="CR154" s="97">
        <f>AVERAGE(CG$4:CG154)</f>
        <v>31.962380118305536</v>
      </c>
      <c r="CS154" s="97">
        <f>AVERAGE(CH$4:CH154)</f>
        <v>31.962380118305536</v>
      </c>
      <c r="CT154" s="97">
        <f>AVERAGE(CI$4:CI154)</f>
        <v>0</v>
      </c>
      <c r="CU154" s="97">
        <f>AVERAGE(CJ$4:CJ154)</f>
        <v>6501.3576907767565</v>
      </c>
      <c r="CV154" s="97">
        <f>AVERAGE(CK$4:CK154)</f>
        <v>700.4909114827251</v>
      </c>
      <c r="CW154" s="97">
        <f>AVERAGE(CL$4:CL154)</f>
        <v>5800.8667792940287</v>
      </c>
    </row>
    <row r="155" spans="1:101">
      <c r="A155" s="88">
        <v>152</v>
      </c>
      <c r="B155" s="92">
        <v>38.529641101675146</v>
      </c>
      <c r="C155" s="93">
        <v>0.128198321274897</v>
      </c>
      <c r="D155" s="88">
        <v>4</v>
      </c>
      <c r="E155" s="92">
        <v>67.337390506446013</v>
      </c>
      <c r="F155" s="92">
        <v>33.59020579311612</v>
      </c>
      <c r="G155" s="92">
        <v>37.59020579311612</v>
      </c>
      <c r="H155" s="92">
        <v>37.59020579311612</v>
      </c>
      <c r="I155" s="92">
        <v>0</v>
      </c>
      <c r="J155" s="92">
        <v>5786.7139282241887</v>
      </c>
      <c r="K155" s="92">
        <v>819.14150636876843</v>
      </c>
      <c r="L155" s="92">
        <v>4967.5724218554205</v>
      </c>
      <c r="M155" s="88" t="s">
        <v>109</v>
      </c>
      <c r="N155" s="44"/>
      <c r="O155" s="92">
        <f>AVERAGE(F$4:F155)</f>
        <v>30.59531268458267</v>
      </c>
      <c r="P155" s="92">
        <f>AVERAGE(G$4:G155)</f>
        <v>36.003207421424769</v>
      </c>
      <c r="Q155" s="92">
        <f>AVERAGE(H$4:H155)</f>
        <v>36.003207421424769</v>
      </c>
      <c r="R155" s="92">
        <f>AVERAGE(I$4:I155)</f>
        <v>3.0710402139022073E-2</v>
      </c>
      <c r="S155" s="92">
        <f>AVERAGE(J$4:J155)</f>
        <v>5528.4776180262725</v>
      </c>
      <c r="T155" s="92">
        <f>AVERAGE(K$4:K155)</f>
        <v>782.07332054375956</v>
      </c>
      <c r="U155" s="92">
        <f>AVERAGE(L$4:L155)</f>
        <v>4746.4042974825115</v>
      </c>
      <c r="V155" s="44"/>
      <c r="W155" s="44"/>
      <c r="X155" s="44"/>
      <c r="Y155" s="47"/>
      <c r="Z155" s="88">
        <v>152</v>
      </c>
      <c r="AA155" s="92">
        <v>28.452768146122715</v>
      </c>
      <c r="AB155" s="93">
        <v>0.16963271945567931</v>
      </c>
      <c r="AC155" s="92">
        <v>6</v>
      </c>
      <c r="AD155" s="92">
        <v>39.913233142851212</v>
      </c>
      <c r="AE155" s="92">
        <v>23.626247709453992</v>
      </c>
      <c r="AF155" s="92">
        <v>29.626247709453992</v>
      </c>
      <c r="AG155" s="92">
        <v>29.626247709453992</v>
      </c>
      <c r="AH155" s="92">
        <v>0</v>
      </c>
      <c r="AI155" s="92">
        <v>6070.0451549908603</v>
      </c>
      <c r="AJ155" s="92">
        <v>632.43818733193109</v>
      </c>
      <c r="AK155" s="92">
        <v>5437.6069676589295</v>
      </c>
      <c r="AL155" s="47"/>
      <c r="AM155" s="44"/>
      <c r="AN155" s="94">
        <f>AVERAGE(AE$4:AE155)</f>
        <v>26.362483466169895</v>
      </c>
      <c r="AO155" s="94">
        <f>AVERAGE(AF$4:AF155)</f>
        <v>32.053272939854104</v>
      </c>
      <c r="AP155" s="94">
        <f>AVERAGE(AG$4:AG155)</f>
        <v>32.053272939854104</v>
      </c>
      <c r="AQ155" s="94">
        <f>AVERAGE(AH$4:AH155)</f>
        <v>0</v>
      </c>
      <c r="AR155" s="94">
        <f>AVERAGE(AI$4:AI155)</f>
        <v>6523.6769706773803</v>
      </c>
      <c r="AS155" s="94">
        <f>AVERAGE(AJ$4:AJ155)</f>
        <v>702.55621857962217</v>
      </c>
      <c r="AT155" s="94">
        <f>AVERAGE(AK$4:AK155)</f>
        <v>5821.1207520977614</v>
      </c>
      <c r="AU155" s="44"/>
      <c r="AV155" s="44"/>
      <c r="AW155" s="44"/>
      <c r="AX155" s="44"/>
      <c r="AY155" s="47"/>
      <c r="AZ155" s="44"/>
      <c r="BA155" s="44">
        <v>152</v>
      </c>
      <c r="BB155" s="92">
        <v>24.633354675308219</v>
      </c>
      <c r="BC155" s="93">
        <v>0.11128569727395698</v>
      </c>
      <c r="BD155" s="88">
        <v>5</v>
      </c>
      <c r="BE155" s="92">
        <v>34.093326992283785</v>
      </c>
      <c r="BF155" s="92">
        <v>21.892014624069855</v>
      </c>
      <c r="BG155" s="92">
        <v>26.892014624069855</v>
      </c>
      <c r="BH155" s="92">
        <v>26.892014624069855</v>
      </c>
      <c r="BI155" s="92">
        <v>0</v>
      </c>
      <c r="BJ155" s="92">
        <v>4116.0423951476296</v>
      </c>
      <c r="BK155" s="92">
        <v>571.93361947368089</v>
      </c>
      <c r="BL155" s="92">
        <v>3544.1087756739489</v>
      </c>
      <c r="BM155" s="88" t="s">
        <v>109</v>
      </c>
      <c r="BN155" s="88">
        <v>0</v>
      </c>
      <c r="BO155" s="89"/>
      <c r="BP155" s="69"/>
      <c r="BQ155" s="98">
        <f>AVERAGE(BF$4:BF155)</f>
        <v>30.464859846372896</v>
      </c>
      <c r="BR155" s="98">
        <f>AVERAGE(BG$4:BG155)</f>
        <v>35.583280899004485</v>
      </c>
      <c r="BS155" s="98">
        <f>AVERAGE(BH$4:BH155)</f>
        <v>35.583280899004485</v>
      </c>
      <c r="BT155" s="98">
        <f>AVERAGE(BI$4:BI155)</f>
        <v>7.3816063276255462E-3</v>
      </c>
      <c r="BU155" s="98">
        <f>AVERAGE(BJ$4:BJ155)</f>
        <v>5463.8054280464439</v>
      </c>
      <c r="BV155" s="98">
        <f>AVERAGE(BK$4:BK155)</f>
        <v>773.95409377297551</v>
      </c>
      <c r="BW155" s="98">
        <f>AVERAGE(BL$4:BL155)</f>
        <v>4689.8513342734632</v>
      </c>
      <c r="BX155" s="89"/>
      <c r="BY155" s="47"/>
      <c r="CA155" s="88">
        <v>152</v>
      </c>
      <c r="CB155" s="97">
        <v>35.901540857797627</v>
      </c>
      <c r="CC155" s="105">
        <v>9.0094668909092679E-2</v>
      </c>
      <c r="CD155" s="104">
        <v>2</v>
      </c>
      <c r="CE155" s="97">
        <v>84.559692395001463</v>
      </c>
      <c r="CF155" s="97">
        <v>32.667003420888086</v>
      </c>
      <c r="CG155" s="97">
        <v>34.667003420888086</v>
      </c>
      <c r="CH155" s="97">
        <v>34.667003420888086</v>
      </c>
      <c r="CI155" s="97">
        <v>0</v>
      </c>
      <c r="CJ155" s="97">
        <v>7030.4368072849038</v>
      </c>
      <c r="CK155" s="97">
        <v>777.89976081276313</v>
      </c>
      <c r="CL155" s="97">
        <v>6252.5370464721409</v>
      </c>
      <c r="CM155" s="97" t="s">
        <v>109</v>
      </c>
      <c r="CQ155" s="97">
        <f>AVERAGE(CF$4:CF155)</f>
        <v>26.55912106108569</v>
      </c>
      <c r="CR155" s="97">
        <f>AVERAGE(CG$4:CG155)</f>
        <v>31.980173692664632</v>
      </c>
      <c r="CS155" s="97">
        <f>AVERAGE(CH$4:CH155)</f>
        <v>31.980173692664632</v>
      </c>
      <c r="CT155" s="97">
        <f>AVERAGE(CI$4:CI155)</f>
        <v>0</v>
      </c>
      <c r="CU155" s="97">
        <f>AVERAGE(CJ$4:CJ155)</f>
        <v>6504.8384744379946</v>
      </c>
      <c r="CV155" s="97">
        <f>AVERAGE(CK$4:CK155)</f>
        <v>701.0001802283175</v>
      </c>
      <c r="CW155" s="97">
        <f>AVERAGE(CL$4:CL155)</f>
        <v>5803.8382942096741</v>
      </c>
    </row>
    <row r="156" spans="1:101">
      <c r="A156" s="88">
        <v>153</v>
      </c>
      <c r="B156" s="92">
        <v>34.798833410758192</v>
      </c>
      <c r="C156" s="93">
        <v>0.12921418871002166</v>
      </c>
      <c r="D156" s="88">
        <v>4</v>
      </c>
      <c r="E156" s="92">
        <v>52.117968682370162</v>
      </c>
      <c r="F156" s="92">
        <v>30.302330383531874</v>
      </c>
      <c r="G156" s="92">
        <v>34.302330383531874</v>
      </c>
      <c r="H156" s="92">
        <v>34.302330383531874</v>
      </c>
      <c r="I156" s="92">
        <v>0</v>
      </c>
      <c r="J156" s="92">
        <v>5280.244648346571</v>
      </c>
      <c r="K156" s="92">
        <v>738.16457635300765</v>
      </c>
      <c r="L156" s="92">
        <v>4542.0800719935633</v>
      </c>
      <c r="M156" s="88" t="s">
        <v>109</v>
      </c>
      <c r="N156" s="44"/>
      <c r="O156" s="92">
        <f>AVERAGE(F$4:F156)</f>
        <v>30.593397767582335</v>
      </c>
      <c r="P156" s="92">
        <f>AVERAGE(G$4:G156)</f>
        <v>35.992090578039843</v>
      </c>
      <c r="Q156" s="92">
        <f>AVERAGE(H$4:H156)</f>
        <v>35.992090578039843</v>
      </c>
      <c r="R156" s="92">
        <f>AVERAGE(I$4:I156)</f>
        <v>3.0509680556414086E-2</v>
      </c>
      <c r="S156" s="92">
        <f>AVERAGE(J$4:J156)</f>
        <v>5526.8551803159471</v>
      </c>
      <c r="T156" s="92">
        <f>AVERAGE(K$4:K156)</f>
        <v>781.78633528761088</v>
      </c>
      <c r="U156" s="92">
        <f>AVERAGE(L$4:L156)</f>
        <v>4745.0688450283351</v>
      </c>
      <c r="V156" s="44"/>
      <c r="W156" s="44"/>
      <c r="X156" s="44"/>
      <c r="Y156" s="47"/>
      <c r="Z156" s="88">
        <v>153</v>
      </c>
      <c r="AA156" s="92">
        <v>33.871097269048136</v>
      </c>
      <c r="AB156" s="93">
        <v>9.2152341020312542E-2</v>
      </c>
      <c r="AC156" s="92">
        <v>3</v>
      </c>
      <c r="AD156" s="92">
        <v>26.698355258043811</v>
      </c>
      <c r="AE156" s="92">
        <v>30.749796362778635</v>
      </c>
      <c r="AF156" s="92">
        <v>33.749796362778639</v>
      </c>
      <c r="AG156" s="92">
        <v>33.749796362778639</v>
      </c>
      <c r="AH156" s="92">
        <v>0</v>
      </c>
      <c r="AI156" s="92">
        <v>6843.5982997438123</v>
      </c>
      <c r="AJ156" s="92">
        <v>701.69428251361649</v>
      </c>
      <c r="AK156" s="92">
        <v>6141.9040172301957</v>
      </c>
      <c r="AL156" s="47"/>
      <c r="AM156" s="44"/>
      <c r="AN156" s="94">
        <f>AVERAGE(AE$4:AE156)</f>
        <v>26.39115871386015</v>
      </c>
      <c r="AO156" s="94">
        <f>AVERAGE(AF$4:AF156)</f>
        <v>32.064361328239229</v>
      </c>
      <c r="AP156" s="94">
        <f>AVERAGE(AG$4:AG156)</f>
        <v>32.064361328239229</v>
      </c>
      <c r="AQ156" s="94">
        <f>AVERAGE(AH$4:AH156)</f>
        <v>0</v>
      </c>
      <c r="AR156" s="94">
        <f>AVERAGE(AI$4:AI156)</f>
        <v>6525.7679597562455</v>
      </c>
      <c r="AS156" s="94">
        <f>AVERAGE(AJ$4:AJ156)</f>
        <v>702.5505850105634</v>
      </c>
      <c r="AT156" s="94">
        <f>AVERAGE(AK$4:AK156)</f>
        <v>5823.2173747456854</v>
      </c>
      <c r="AU156" s="44"/>
      <c r="AV156" s="44"/>
      <c r="AW156" s="44"/>
      <c r="AX156" s="44"/>
      <c r="AY156" s="47"/>
      <c r="AZ156" s="44"/>
      <c r="BA156" s="44">
        <v>153</v>
      </c>
      <c r="BB156" s="92">
        <v>23.215541881253841</v>
      </c>
      <c r="BC156" s="93">
        <v>8.1033571931909021E-2</v>
      </c>
      <c r="BD156" s="88">
        <v>10</v>
      </c>
      <c r="BE156" s="92">
        <v>85.555593688809694</v>
      </c>
      <c r="BF156" s="92">
        <v>21.334303598281011</v>
      </c>
      <c r="BG156" s="92">
        <v>31.334303598281011</v>
      </c>
      <c r="BH156" s="92">
        <v>31.334303598281011</v>
      </c>
      <c r="BI156" s="92">
        <v>0</v>
      </c>
      <c r="BJ156" s="92">
        <v>4756.5826882313359</v>
      </c>
      <c r="BK156" s="92">
        <v>712.24166565442988</v>
      </c>
      <c r="BL156" s="92">
        <v>4044.3410225769057</v>
      </c>
      <c r="BM156" s="88" t="s">
        <v>109</v>
      </c>
      <c r="BN156" s="88">
        <v>0</v>
      </c>
      <c r="BO156" s="89"/>
      <c r="BP156" s="69"/>
      <c r="BQ156" s="98">
        <f>AVERAGE(BF$4:BF156)</f>
        <v>30.405183008150072</v>
      </c>
      <c r="BR156" s="98">
        <f>AVERAGE(BG$4:BG156)</f>
        <v>35.555509805535706</v>
      </c>
      <c r="BS156" s="98">
        <f>AVERAGE(BH$4:BH156)</f>
        <v>35.555509805535706</v>
      </c>
      <c r="BT156" s="98">
        <f>AVERAGE(BI$4:BI156)</f>
        <v>7.3333605346345299E-3</v>
      </c>
      <c r="BU156" s="98">
        <f>AVERAGE(BJ$4:BJ156)</f>
        <v>5459.183057197979</v>
      </c>
      <c r="BV156" s="98">
        <f>AVERAGE(BK$4:BK156)</f>
        <v>773.5507445695863</v>
      </c>
      <c r="BW156" s="98">
        <f>AVERAGE(BL$4:BL156)</f>
        <v>4685.6323126283878</v>
      </c>
      <c r="BX156" s="89"/>
      <c r="BY156" s="47"/>
      <c r="CA156" s="88">
        <v>153</v>
      </c>
      <c r="CB156" s="97">
        <v>29.225555765669771</v>
      </c>
      <c r="CC156" s="105">
        <v>8.0869238799669424E-2</v>
      </c>
      <c r="CD156" s="104">
        <v>6</v>
      </c>
      <c r="CE156" s="97">
        <v>53.561284178272068</v>
      </c>
      <c r="CF156" s="97">
        <v>26.862107317402767</v>
      </c>
      <c r="CG156" s="97">
        <v>32.862107317402767</v>
      </c>
      <c r="CH156" s="97">
        <v>32.862107317402767</v>
      </c>
      <c r="CI156" s="97">
        <v>0</v>
      </c>
      <c r="CJ156" s="97">
        <v>6643.3249169285627</v>
      </c>
      <c r="CK156" s="97">
        <v>710.80343052632747</v>
      </c>
      <c r="CL156" s="97">
        <v>5932.5214864022355</v>
      </c>
      <c r="CM156" s="97" t="s">
        <v>109</v>
      </c>
      <c r="CQ156" s="97">
        <f>AVERAGE(CF$4:CF156)</f>
        <v>26.561101363414558</v>
      </c>
      <c r="CR156" s="97">
        <f>AVERAGE(CG$4:CG156)</f>
        <v>31.985937964721742</v>
      </c>
      <c r="CS156" s="97">
        <f>AVERAGE(CH$4:CH156)</f>
        <v>31.985937964721742</v>
      </c>
      <c r="CT156" s="97">
        <f>AVERAGE(CI$4:CI156)</f>
        <v>0</v>
      </c>
      <c r="CU156" s="97">
        <f>AVERAGE(CJ$4:CJ156)</f>
        <v>6505.7436145849924</v>
      </c>
      <c r="CV156" s="97">
        <f>AVERAGE(CK$4:CK156)</f>
        <v>701.06425375967706</v>
      </c>
      <c r="CW156" s="97">
        <f>AVERAGE(CL$4:CL156)</f>
        <v>5804.679360825312</v>
      </c>
    </row>
    <row r="157" spans="1:101">
      <c r="A157" s="88">
        <v>154</v>
      </c>
      <c r="B157" s="92">
        <v>28.694739289673564</v>
      </c>
      <c r="C157" s="93">
        <v>8.5175632427471018E-2</v>
      </c>
      <c r="D157" s="88">
        <v>7</v>
      </c>
      <c r="E157" s="92">
        <v>32.156631196459912</v>
      </c>
      <c r="F157" s="92">
        <v>26.250646723334217</v>
      </c>
      <c r="G157" s="92">
        <v>33.250646723334214</v>
      </c>
      <c r="H157" s="92">
        <v>33.250646723334214</v>
      </c>
      <c r="I157" s="92">
        <v>0</v>
      </c>
      <c r="J157" s="92">
        <v>5060.9197854903123</v>
      </c>
      <c r="K157" s="92">
        <v>697.16956566314423</v>
      </c>
      <c r="L157" s="92">
        <v>4363.7502198271677</v>
      </c>
      <c r="M157" s="88" t="s">
        <v>109</v>
      </c>
      <c r="N157" s="44"/>
      <c r="O157" s="92">
        <f>AVERAGE(F$4:F157)</f>
        <v>30.56519808547683</v>
      </c>
      <c r="P157" s="92">
        <f>AVERAGE(G$4:G157)</f>
        <v>35.974288994567729</v>
      </c>
      <c r="Q157" s="92">
        <f>AVERAGE(H$4:H157)</f>
        <v>35.974288994567729</v>
      </c>
      <c r="R157" s="92">
        <f>AVERAGE(I$4:I157)</f>
        <v>3.0311565747606201E-2</v>
      </c>
      <c r="S157" s="92">
        <f>AVERAGE(J$4:J157)</f>
        <v>5523.8296258040918</v>
      </c>
      <c r="T157" s="92">
        <f>AVERAGE(K$4:K157)</f>
        <v>781.23687574459495</v>
      </c>
      <c r="U157" s="92">
        <f>AVERAGE(L$4:L157)</f>
        <v>4742.5927500594971</v>
      </c>
      <c r="V157" s="44"/>
      <c r="W157" s="44"/>
      <c r="X157" s="44"/>
      <c r="Y157" s="47"/>
      <c r="Z157" s="88">
        <v>154</v>
      </c>
      <c r="AA157" s="92">
        <v>23.122025599870796</v>
      </c>
      <c r="AB157" s="93">
        <v>0.1226934847333551</v>
      </c>
      <c r="AC157" s="92">
        <v>0</v>
      </c>
      <c r="AD157" s="92">
        <v>53.276446318962989</v>
      </c>
      <c r="AE157" s="92">
        <v>20.285103704928801</v>
      </c>
      <c r="AF157" s="92">
        <v>20.285103704928801</v>
      </c>
      <c r="AG157" s="92">
        <v>20.285103704928801</v>
      </c>
      <c r="AH157" s="92">
        <v>0</v>
      </c>
      <c r="AI157" s="92">
        <v>4142.1283978340198</v>
      </c>
      <c r="AJ157" s="92">
        <v>458.97852041753902</v>
      </c>
      <c r="AK157" s="92">
        <v>3683.1498774164806</v>
      </c>
      <c r="AL157" s="47"/>
      <c r="AM157" s="44"/>
      <c r="AN157" s="94">
        <f>AVERAGE(AE$4:AE157)</f>
        <v>26.351509006009945</v>
      </c>
      <c r="AO157" s="94">
        <f>AVERAGE(AF$4:AF157)</f>
        <v>31.987872642373578</v>
      </c>
      <c r="AP157" s="94">
        <f>AVERAGE(AG$4:AG157)</f>
        <v>31.987872642373578</v>
      </c>
      <c r="AQ157" s="94">
        <f>AVERAGE(AH$4:AH157)</f>
        <v>0</v>
      </c>
      <c r="AR157" s="94">
        <f>AVERAGE(AI$4:AI157)</f>
        <v>6510.2897807827248</v>
      </c>
      <c r="AS157" s="94">
        <f>AVERAGE(AJ$4:AJ157)</f>
        <v>700.96894822749186</v>
      </c>
      <c r="AT157" s="94">
        <f>AVERAGE(AK$4:AK157)</f>
        <v>5809.3208325552359</v>
      </c>
      <c r="AU157" s="44"/>
      <c r="AV157" s="44"/>
      <c r="AW157" s="44"/>
      <c r="AX157" s="44"/>
      <c r="AY157" s="47"/>
      <c r="AZ157" s="44"/>
      <c r="BA157" s="44">
        <v>154</v>
      </c>
      <c r="BB157" s="92">
        <v>41.830038771532898</v>
      </c>
      <c r="BC157" s="93">
        <v>0.10162165240060078</v>
      </c>
      <c r="BD157" s="88">
        <v>8</v>
      </c>
      <c r="BE157" s="92">
        <v>52.646108892976585</v>
      </c>
      <c r="BF157" s="92">
        <v>37.579201111588532</v>
      </c>
      <c r="BG157" s="92">
        <v>45.579201111588532</v>
      </c>
      <c r="BH157" s="92">
        <v>45.579201111588532</v>
      </c>
      <c r="BI157" s="92">
        <v>0</v>
      </c>
      <c r="BJ157" s="92">
        <v>6964.4052965366109</v>
      </c>
      <c r="BK157" s="92">
        <v>964.23013112474723</v>
      </c>
      <c r="BL157" s="92">
        <v>6000.1751654118634</v>
      </c>
      <c r="BM157" s="88" t="s">
        <v>109</v>
      </c>
      <c r="BN157" s="88">
        <v>0</v>
      </c>
      <c r="BO157" s="89"/>
      <c r="BP157" s="69"/>
      <c r="BQ157" s="98">
        <f>AVERAGE(BF$4:BF157)</f>
        <v>30.451767541289279</v>
      </c>
      <c r="BR157" s="98">
        <f>AVERAGE(BG$4:BG157)</f>
        <v>35.620598710120461</v>
      </c>
      <c r="BS157" s="98">
        <f>AVERAGE(BH$4:BH157)</f>
        <v>35.620598710120461</v>
      </c>
      <c r="BT157" s="98">
        <f>AVERAGE(BI$4:BI157)</f>
        <v>7.2857413103836564E-3</v>
      </c>
      <c r="BU157" s="98">
        <f>AVERAGE(BJ$4:BJ157)</f>
        <v>5468.9572275832952</v>
      </c>
      <c r="BV157" s="98">
        <f>AVERAGE(BK$4:BK157)</f>
        <v>774.78892240436005</v>
      </c>
      <c r="BW157" s="98">
        <f>AVERAGE(BL$4:BL157)</f>
        <v>4694.1683051789305</v>
      </c>
      <c r="BX157" s="89"/>
      <c r="BY157" s="47"/>
      <c r="CA157" s="88">
        <v>154</v>
      </c>
      <c r="CB157" s="97">
        <v>21.014976176209903</v>
      </c>
      <c r="CC157" s="105">
        <v>7.1809720932918486E-2</v>
      </c>
      <c r="CD157" s="104">
        <v>6</v>
      </c>
      <c r="CE157" s="97">
        <v>70.174495501595814</v>
      </c>
      <c r="CF157" s="97">
        <v>19.50589660158434</v>
      </c>
      <c r="CG157" s="97">
        <v>25.50589660158434</v>
      </c>
      <c r="CH157" s="97">
        <v>25.50589660158434</v>
      </c>
      <c r="CI157" s="97">
        <v>0</v>
      </c>
      <c r="CJ157" s="97">
        <v>5146.451707555635</v>
      </c>
      <c r="CK157" s="97">
        <v>580.29242753328265</v>
      </c>
      <c r="CL157" s="97">
        <v>4566.1592800223525</v>
      </c>
      <c r="CM157" s="97" t="s">
        <v>109</v>
      </c>
      <c r="CQ157" s="97">
        <f>AVERAGE(CF$4:CF157)</f>
        <v>26.515288345480599</v>
      </c>
      <c r="CR157" s="97">
        <f>AVERAGE(CG$4:CG157)</f>
        <v>31.943859774052019</v>
      </c>
      <c r="CS157" s="97">
        <f>AVERAGE(CH$4:CH157)</f>
        <v>31.943859774052019</v>
      </c>
      <c r="CT157" s="97">
        <f>AVERAGE(CI$4:CI157)</f>
        <v>0</v>
      </c>
      <c r="CU157" s="97">
        <f>AVERAGE(CJ$4:CJ157)</f>
        <v>6496.917043760126</v>
      </c>
      <c r="CV157" s="97">
        <f>AVERAGE(CK$4:CK157)</f>
        <v>700.28002112184322</v>
      </c>
      <c r="CW157" s="97">
        <f>AVERAGE(CL$4:CL157)</f>
        <v>5796.6370226382796</v>
      </c>
    </row>
    <row r="158" spans="1:101">
      <c r="A158" s="88">
        <v>155</v>
      </c>
      <c r="B158" s="92">
        <v>47.913546985948727</v>
      </c>
      <c r="C158" s="93">
        <v>0.13713757348107364</v>
      </c>
      <c r="D158" s="88">
        <v>4</v>
      </c>
      <c r="E158" s="92">
        <v>77.740282928650231</v>
      </c>
      <c r="F158" s="92">
        <v>41.342799415424309</v>
      </c>
      <c r="G158" s="92">
        <v>45.342799415424309</v>
      </c>
      <c r="H158" s="92">
        <v>45.342799415424309</v>
      </c>
      <c r="I158" s="92">
        <v>0</v>
      </c>
      <c r="J158" s="92">
        <v>6998.5423394293794</v>
      </c>
      <c r="K158" s="92">
        <v>984.59627123713642</v>
      </c>
      <c r="L158" s="92">
        <v>6013.9460681922428</v>
      </c>
      <c r="M158" s="88" t="s">
        <v>109</v>
      </c>
      <c r="N158" s="44"/>
      <c r="O158" s="92">
        <f>AVERAGE(F$4:F158)</f>
        <v>30.634730997282944</v>
      </c>
      <c r="P158" s="92">
        <f>AVERAGE(G$4:G158)</f>
        <v>36.034730997282935</v>
      </c>
      <c r="Q158" s="92">
        <f>AVERAGE(H$4:H158)</f>
        <v>36.034730997282935</v>
      </c>
      <c r="R158" s="92">
        <f>AVERAGE(I$4:I158)</f>
        <v>3.0116007258911968E-2</v>
      </c>
      <c r="S158" s="92">
        <f>AVERAGE(J$4:J158)</f>
        <v>5533.343901375868</v>
      </c>
      <c r="T158" s="92">
        <f>AVERAGE(K$4:K158)</f>
        <v>782.54887184454685</v>
      </c>
      <c r="U158" s="92">
        <f>AVERAGE(L$4:L158)</f>
        <v>4750.7950295313212</v>
      </c>
      <c r="V158" s="44"/>
      <c r="W158" s="44"/>
      <c r="X158" s="44"/>
      <c r="Y158" s="47"/>
      <c r="Z158" s="88">
        <v>155</v>
      </c>
      <c r="AA158" s="92">
        <v>36.241821549973388</v>
      </c>
      <c r="AB158" s="93">
        <v>7.5426803813769996E-2</v>
      </c>
      <c r="AC158" s="92">
        <v>2</v>
      </c>
      <c r="AD158" s="92">
        <v>63.224290715366507</v>
      </c>
      <c r="AE158" s="92">
        <v>33.50821678606988</v>
      </c>
      <c r="AF158" s="92">
        <v>35.50821678606988</v>
      </c>
      <c r="AG158" s="92">
        <v>35.50821678606988</v>
      </c>
      <c r="AH158" s="92">
        <v>0</v>
      </c>
      <c r="AI158" s="92">
        <v>7183.6515001310809</v>
      </c>
      <c r="AJ158" s="92">
        <v>773.38862643676407</v>
      </c>
      <c r="AK158" s="92">
        <v>6410.262873694317</v>
      </c>
      <c r="AL158" s="47"/>
      <c r="AM158" s="44"/>
      <c r="AN158" s="94">
        <f>AVERAGE(AE$4:AE158)</f>
        <v>26.397681314268397</v>
      </c>
      <c r="AO158" s="94">
        <f>AVERAGE(AF$4:AF158)</f>
        <v>32.010584540074845</v>
      </c>
      <c r="AP158" s="94">
        <f>AVERAGE(AG$4:AG158)</f>
        <v>32.010584540074845</v>
      </c>
      <c r="AQ158" s="94">
        <f>AVERAGE(AH$4:AH158)</f>
        <v>0</v>
      </c>
      <c r="AR158" s="94">
        <f>AVERAGE(AI$4:AI158)</f>
        <v>6514.6340499398111</v>
      </c>
      <c r="AS158" s="94">
        <f>AVERAGE(AJ$4:AJ158)</f>
        <v>701.43617195787419</v>
      </c>
      <c r="AT158" s="94">
        <f>AVERAGE(AK$4:AK158)</f>
        <v>5813.1978779819392</v>
      </c>
      <c r="AU158" s="44"/>
      <c r="AV158" s="44"/>
      <c r="AW158" s="44"/>
      <c r="AX158" s="44"/>
      <c r="AY158" s="47"/>
      <c r="AZ158" s="44"/>
      <c r="BA158" s="44">
        <v>155</v>
      </c>
      <c r="BB158" s="92">
        <v>40.157004915340501</v>
      </c>
      <c r="BC158" s="93">
        <v>0.1833616917153984</v>
      </c>
      <c r="BD158" s="88">
        <v>1</v>
      </c>
      <c r="BE158" s="92">
        <v>47.511916277146454</v>
      </c>
      <c r="BF158" s="92">
        <v>32.793748559840097</v>
      </c>
      <c r="BG158" s="92">
        <v>33.793748559840097</v>
      </c>
      <c r="BH158" s="92">
        <v>33.793748559840097</v>
      </c>
      <c r="BI158" s="92">
        <v>0</v>
      </c>
      <c r="BJ158" s="92">
        <v>5289.9599746410267</v>
      </c>
      <c r="BK158" s="92">
        <v>723.38688747394838</v>
      </c>
      <c r="BL158" s="92">
        <v>4566.5730871670785</v>
      </c>
      <c r="BM158" s="88" t="s">
        <v>109</v>
      </c>
      <c r="BN158" s="88">
        <v>0</v>
      </c>
      <c r="BO158" s="89"/>
      <c r="BP158" s="69"/>
      <c r="BQ158" s="98">
        <f>AVERAGE(BF$4:BF158)</f>
        <v>30.466877096247675</v>
      </c>
      <c r="BR158" s="98">
        <f>AVERAGE(BG$4:BG158)</f>
        <v>35.608812580118652</v>
      </c>
      <c r="BS158" s="98">
        <f>AVERAGE(BH$4:BH158)</f>
        <v>35.608812580118652</v>
      </c>
      <c r="BT158" s="98">
        <f>AVERAGE(BI$4:BI158)</f>
        <v>7.2387365277360198E-3</v>
      </c>
      <c r="BU158" s="98">
        <f>AVERAGE(BJ$4:BJ158)</f>
        <v>5467.8024065965701</v>
      </c>
      <c r="BV158" s="98">
        <f>AVERAGE(BK$4:BK158)</f>
        <v>774.4572963725509</v>
      </c>
      <c r="BW158" s="98">
        <f>AVERAGE(BL$4:BL158)</f>
        <v>4693.3451102240151</v>
      </c>
      <c r="BX158" s="89"/>
      <c r="BY158" s="47"/>
      <c r="CA158" s="88">
        <v>155</v>
      </c>
      <c r="CB158" s="97">
        <v>29.823720367983398</v>
      </c>
      <c r="CC158" s="105">
        <v>7.1383811730032193E-2</v>
      </c>
      <c r="CD158" s="104">
        <v>7</v>
      </c>
      <c r="CE158" s="97">
        <v>97.741441660855514</v>
      </c>
      <c r="CF158" s="97">
        <v>27.694789528146146</v>
      </c>
      <c r="CG158" s="97">
        <v>34.694789528146146</v>
      </c>
      <c r="CH158" s="97">
        <v>34.694789528146146</v>
      </c>
      <c r="CI158" s="97">
        <v>0</v>
      </c>
      <c r="CJ158" s="97">
        <v>7002.8258308243476</v>
      </c>
      <c r="CK158" s="97">
        <v>791.63723222377848</v>
      </c>
      <c r="CL158" s="97">
        <v>6211.1885986005691</v>
      </c>
      <c r="CM158" s="97" t="s">
        <v>109</v>
      </c>
      <c r="CQ158" s="97">
        <f>AVERAGE(CF$4:CF158)</f>
        <v>26.522898030530051</v>
      </c>
      <c r="CR158" s="97">
        <f>AVERAGE(CG$4:CG158)</f>
        <v>31.961607707949401</v>
      </c>
      <c r="CS158" s="97">
        <f>AVERAGE(CH$4:CH158)</f>
        <v>31.961607707949401</v>
      </c>
      <c r="CT158" s="97">
        <f>AVERAGE(CI$4:CI158)</f>
        <v>0</v>
      </c>
      <c r="CU158" s="97">
        <f>AVERAGE(CJ$4:CJ158)</f>
        <v>6500.1809714186047</v>
      </c>
      <c r="CV158" s="97">
        <f>AVERAGE(CK$4:CK158)</f>
        <v>700.86942248379125</v>
      </c>
      <c r="CW158" s="97">
        <f>AVERAGE(CL$4:CL158)</f>
        <v>5799.3115489348111</v>
      </c>
    </row>
    <row r="159" spans="1:101">
      <c r="A159" s="88">
        <v>156</v>
      </c>
      <c r="B159" s="92">
        <v>32.551165993817108</v>
      </c>
      <c r="C159" s="93">
        <v>6.5473858299616911E-2</v>
      </c>
      <c r="D159" s="88">
        <v>6</v>
      </c>
      <c r="E159" s="92">
        <v>49.582999259556225</v>
      </c>
      <c r="F159" s="92">
        <v>30.419915564050619</v>
      </c>
      <c r="G159" s="92">
        <v>36.419915564050619</v>
      </c>
      <c r="H159" s="92">
        <v>36.419915564050619</v>
      </c>
      <c r="I159" s="92">
        <v>0</v>
      </c>
      <c r="J159" s="92">
        <v>5526.9248475005879</v>
      </c>
      <c r="K159" s="92">
        <v>777.98131054056864</v>
      </c>
      <c r="L159" s="92">
        <v>4748.9435369600196</v>
      </c>
      <c r="M159" s="88" t="s">
        <v>109</v>
      </c>
      <c r="N159" s="44"/>
      <c r="O159" s="92">
        <f>AVERAGE(F$4:F159)</f>
        <v>30.633353975275043</v>
      </c>
      <c r="P159" s="92">
        <f>AVERAGE(G$4:G159)</f>
        <v>36.037200129121189</v>
      </c>
      <c r="Q159" s="92">
        <f>AVERAGE(H$4:H159)</f>
        <v>36.037200129121189</v>
      </c>
      <c r="R159" s="92">
        <f>AVERAGE(I$4:I159)</f>
        <v>2.99229559303292E-2</v>
      </c>
      <c r="S159" s="92">
        <f>AVERAGE(J$4:J159)</f>
        <v>5533.3027535946167</v>
      </c>
      <c r="T159" s="92">
        <f>AVERAGE(K$4:K159)</f>
        <v>782.51959260541867</v>
      </c>
      <c r="U159" s="92">
        <f>AVERAGE(L$4:L159)</f>
        <v>4750.7831609891973</v>
      </c>
      <c r="V159" s="44"/>
      <c r="W159" s="44"/>
      <c r="X159" s="44"/>
      <c r="Y159" s="47"/>
      <c r="Z159" s="88">
        <v>156</v>
      </c>
      <c r="AA159" s="92">
        <v>33.397656847998981</v>
      </c>
      <c r="AB159" s="93">
        <v>0.18325220334699149</v>
      </c>
      <c r="AC159" s="92">
        <v>9</v>
      </c>
      <c r="AD159" s="92">
        <v>61.552068548276992</v>
      </c>
      <c r="AE159" s="92">
        <v>27.277462643976428</v>
      </c>
      <c r="AF159" s="92">
        <v>36.277462643976428</v>
      </c>
      <c r="AG159" s="92">
        <v>36.277462643976428</v>
      </c>
      <c r="AH159" s="92">
        <v>0</v>
      </c>
      <c r="AI159" s="92">
        <v>7439.0983549159619</v>
      </c>
      <c r="AJ159" s="92">
        <v>787.1013214278056</v>
      </c>
      <c r="AK159" s="92">
        <v>6651.9970334881564</v>
      </c>
      <c r="AL159" s="47"/>
      <c r="AM159" s="44"/>
      <c r="AN159" s="94">
        <f>AVERAGE(AE$4:AE159)</f>
        <v>26.403320938176783</v>
      </c>
      <c r="AO159" s="94">
        <f>AVERAGE(AF$4:AF159)</f>
        <v>32.03793632279217</v>
      </c>
      <c r="AP159" s="94">
        <f>AVERAGE(AG$4:AG159)</f>
        <v>32.03793632279217</v>
      </c>
      <c r="AQ159" s="94">
        <f>AVERAGE(AH$4:AH159)</f>
        <v>0</v>
      </c>
      <c r="AR159" s="94">
        <f>AVERAGE(AI$4:AI159)</f>
        <v>6520.5601031768374</v>
      </c>
      <c r="AS159" s="94">
        <f>AVERAGE(AJ$4:AJ159)</f>
        <v>701.98530753139937</v>
      </c>
      <c r="AT159" s="94">
        <f>AVERAGE(AK$4:AK159)</f>
        <v>5818.5747956454406</v>
      </c>
      <c r="AU159" s="44"/>
      <c r="AV159" s="44"/>
      <c r="AW159" s="44"/>
      <c r="AX159" s="44"/>
      <c r="AY159" s="47"/>
      <c r="AZ159" s="44"/>
      <c r="BA159" s="44">
        <v>156</v>
      </c>
      <c r="BB159" s="92">
        <v>37.776125491088898</v>
      </c>
      <c r="BC159" s="93">
        <v>0.19564774277643815</v>
      </c>
      <c r="BD159" s="88">
        <v>10</v>
      </c>
      <c r="BE159" s="92">
        <v>52.951668466909595</v>
      </c>
      <c r="BF159" s="92">
        <v>30.385311807917887</v>
      </c>
      <c r="BG159" s="92">
        <v>40.385311807917887</v>
      </c>
      <c r="BH159" s="92">
        <v>40.385311807917887</v>
      </c>
      <c r="BI159" s="92">
        <v>0</v>
      </c>
      <c r="BJ159" s="92">
        <v>6279.5211816828132</v>
      </c>
      <c r="BK159" s="92">
        <v>860.65790462526741</v>
      </c>
      <c r="BL159" s="92">
        <v>5418.8632770575459</v>
      </c>
      <c r="BM159" s="88" t="s">
        <v>109</v>
      </c>
      <c r="BN159" s="88">
        <v>0</v>
      </c>
      <c r="BO159" s="89"/>
      <c r="BP159" s="69"/>
      <c r="BQ159" s="98">
        <f>AVERAGE(BF$4:BF159)</f>
        <v>30.466354241835305</v>
      </c>
      <c r="BR159" s="98">
        <f>AVERAGE(BG$4:BG159)</f>
        <v>35.639431164912239</v>
      </c>
      <c r="BS159" s="98">
        <f>AVERAGE(BH$4:BH159)</f>
        <v>35.639431164912239</v>
      </c>
      <c r="BT159" s="98">
        <f>AVERAGE(BI$4:BI159)</f>
        <v>7.1923343705069427E-3</v>
      </c>
      <c r="BU159" s="98">
        <f>AVERAGE(BJ$4:BJ159)</f>
        <v>5473.0057320778924</v>
      </c>
      <c r="BV159" s="98">
        <f>AVERAGE(BK$4:BK159)</f>
        <v>775.00986437417089</v>
      </c>
      <c r="BW159" s="98">
        <f>AVERAGE(BL$4:BL159)</f>
        <v>4697.9958677037175</v>
      </c>
      <c r="BX159" s="89"/>
      <c r="BY159" s="47"/>
      <c r="CA159" s="88">
        <v>156</v>
      </c>
      <c r="CB159" s="97">
        <v>21.693320713642997</v>
      </c>
      <c r="CC159" s="105">
        <v>0.13895369919794415</v>
      </c>
      <c r="CD159" s="104">
        <v>4</v>
      </c>
      <c r="CE159" s="97">
        <v>80.37054874020879</v>
      </c>
      <c r="CF159" s="97">
        <v>18.678953552594916</v>
      </c>
      <c r="CG159" s="97">
        <v>22.678953552594916</v>
      </c>
      <c r="CH159" s="97">
        <v>22.678953552594916</v>
      </c>
      <c r="CI159" s="97">
        <v>0</v>
      </c>
      <c r="CJ159" s="97">
        <v>4626.2217253504259</v>
      </c>
      <c r="CK159" s="97">
        <v>533.94961979210711</v>
      </c>
      <c r="CL159" s="97">
        <v>4092.2721055583188</v>
      </c>
      <c r="CM159" s="97" t="s">
        <v>109</v>
      </c>
      <c r="CQ159" s="97">
        <f>AVERAGE(CF$4:CF159)</f>
        <v>26.472616335158673</v>
      </c>
      <c r="CR159" s="97">
        <f>AVERAGE(CG$4:CG159)</f>
        <v>31.902103514645848</v>
      </c>
      <c r="CS159" s="97">
        <f>AVERAGE(CH$4:CH159)</f>
        <v>31.902103514645848</v>
      </c>
      <c r="CT159" s="97">
        <f>AVERAGE(CI$4:CI159)</f>
        <v>0</v>
      </c>
      <c r="CU159" s="97">
        <f>AVERAGE(CJ$4:CJ159)</f>
        <v>6488.1684121489379</v>
      </c>
      <c r="CV159" s="97">
        <f>AVERAGE(CK$4:CK159)</f>
        <v>699.79942374858808</v>
      </c>
      <c r="CW159" s="97">
        <f>AVERAGE(CL$4:CL159)</f>
        <v>5788.3689884003461</v>
      </c>
    </row>
    <row r="160" spans="1:101">
      <c r="A160" s="88">
        <v>157</v>
      </c>
      <c r="B160" s="92">
        <v>30.52351512744789</v>
      </c>
      <c r="C160" s="93">
        <v>0.21644357145186099</v>
      </c>
      <c r="D160" s="88">
        <v>4</v>
      </c>
      <c r="E160" s="92">
        <v>59.41109469214507</v>
      </c>
      <c r="F160" s="92">
        <v>23.916896499998163</v>
      </c>
      <c r="G160" s="92">
        <v>27.916896499998163</v>
      </c>
      <c r="H160" s="92">
        <v>27.916896499998163</v>
      </c>
      <c r="I160" s="92">
        <v>0</v>
      </c>
      <c r="J160" s="92">
        <v>4385.7330338232168</v>
      </c>
      <c r="K160" s="92">
        <v>617.74902469210838</v>
      </c>
      <c r="L160" s="92">
        <v>3767.9840091311085</v>
      </c>
      <c r="M160" s="88" t="s">
        <v>109</v>
      </c>
      <c r="N160" s="44"/>
      <c r="O160" s="92">
        <f>AVERAGE(F$4:F160)</f>
        <v>30.590573991356081</v>
      </c>
      <c r="P160" s="92">
        <f>AVERAGE(G$4:G160)</f>
        <v>35.985478449954805</v>
      </c>
      <c r="Q160" s="92">
        <f>AVERAGE(H$4:H160)</f>
        <v>35.985478449954805</v>
      </c>
      <c r="R160" s="92">
        <f>AVERAGE(I$4:I160)</f>
        <v>2.9732363854339843E-2</v>
      </c>
      <c r="S160" s="92">
        <f>AVERAGE(J$4:J160)</f>
        <v>5525.993392322187</v>
      </c>
      <c r="T160" s="92">
        <f>AVERAGE(K$4:K160)</f>
        <v>781.47009854227656</v>
      </c>
      <c r="U160" s="92">
        <f>AVERAGE(L$4:L160)</f>
        <v>4744.5232937799101</v>
      </c>
      <c r="V160" s="44"/>
      <c r="W160" s="44"/>
      <c r="X160" s="44"/>
      <c r="Y160" s="47"/>
      <c r="Z160" s="88">
        <v>157</v>
      </c>
      <c r="AA160" s="92">
        <v>39.706121694349463</v>
      </c>
      <c r="AB160" s="93">
        <v>7.894290459838034E-2</v>
      </c>
      <c r="AC160" s="92">
        <v>2</v>
      </c>
      <c r="AD160" s="92">
        <v>40.718665233845961</v>
      </c>
      <c r="AE160" s="92">
        <v>36.571605117460756</v>
      </c>
      <c r="AF160" s="92">
        <v>38.571605117460756</v>
      </c>
      <c r="AG160" s="92">
        <v>38.571605117460756</v>
      </c>
      <c r="AH160" s="92">
        <v>0</v>
      </c>
      <c r="AI160" s="92">
        <v>7808.3565207988122</v>
      </c>
      <c r="AJ160" s="92">
        <v>812.15076758306111</v>
      </c>
      <c r="AK160" s="92">
        <v>6996.2057532157514</v>
      </c>
      <c r="AL160" s="47"/>
      <c r="AM160" s="44"/>
      <c r="AN160" s="94">
        <f>AVERAGE(AE$4:AE160)</f>
        <v>26.468087079446104</v>
      </c>
      <c r="AO160" s="94">
        <f>AVERAGE(AF$4:AF160)</f>
        <v>32.079552047598973</v>
      </c>
      <c r="AP160" s="94">
        <f>AVERAGE(AG$4:AG160)</f>
        <v>32.079552047598973</v>
      </c>
      <c r="AQ160" s="94">
        <f>AVERAGE(AH$4:AH160)</f>
        <v>0</v>
      </c>
      <c r="AR160" s="94">
        <f>AVERAGE(AI$4:AI160)</f>
        <v>6528.7626281298435</v>
      </c>
      <c r="AS160" s="94">
        <f>AVERAGE(AJ$4:AJ160)</f>
        <v>702.68699835975394</v>
      </c>
      <c r="AT160" s="94">
        <f>AVERAGE(AK$4:AK160)</f>
        <v>5826.0756297700918</v>
      </c>
      <c r="AU160" s="44"/>
      <c r="AV160" s="44"/>
      <c r="AW160" s="44"/>
      <c r="AX160" s="44"/>
      <c r="AY160" s="47"/>
      <c r="AZ160" s="44"/>
      <c r="BA160" s="44">
        <v>157</v>
      </c>
      <c r="BB160" s="92">
        <v>39.451693062282139</v>
      </c>
      <c r="BC160" s="93">
        <v>0.1209554906864458</v>
      </c>
      <c r="BD160" s="88">
        <v>6</v>
      </c>
      <c r="BE160" s="92">
        <v>86.784818921771191</v>
      </c>
      <c r="BF160" s="92">
        <v>34.679794169522751</v>
      </c>
      <c r="BG160" s="92">
        <v>40.679794169522751</v>
      </c>
      <c r="BH160" s="92">
        <v>40.679794169522751</v>
      </c>
      <c r="BI160" s="92">
        <v>0</v>
      </c>
      <c r="BJ160" s="92">
        <v>6245.1260922111942</v>
      </c>
      <c r="BK160" s="92">
        <v>900.38070231222616</v>
      </c>
      <c r="BL160" s="92">
        <v>5344.7453898989679</v>
      </c>
      <c r="BM160" s="88" t="s">
        <v>109</v>
      </c>
      <c r="BN160" s="88">
        <v>0</v>
      </c>
      <c r="BO160" s="89"/>
      <c r="BP160" s="69"/>
      <c r="BQ160" s="98">
        <f>AVERAGE(BF$4:BF160)</f>
        <v>30.493191438826944</v>
      </c>
      <c r="BR160" s="98">
        <f>AVERAGE(BG$4:BG160)</f>
        <v>35.671535387871543</v>
      </c>
      <c r="BS160" s="98">
        <f>AVERAGE(BH$4:BH160)</f>
        <v>35.671535387871543</v>
      </c>
      <c r="BT160" s="98">
        <f>AVERAGE(BI$4:BI160)</f>
        <v>7.1465233235610383E-3</v>
      </c>
      <c r="BU160" s="98">
        <f>AVERAGE(BJ$4:BJ160)</f>
        <v>5477.9236961551751</v>
      </c>
      <c r="BV160" s="98">
        <f>AVERAGE(BK$4:BK160)</f>
        <v>775.80840474320303</v>
      </c>
      <c r="BW160" s="98">
        <f>AVERAGE(BL$4:BL160)</f>
        <v>4702.1152914119675</v>
      </c>
      <c r="BX160" s="89"/>
      <c r="BY160" s="47"/>
      <c r="CA160" s="88">
        <v>157</v>
      </c>
      <c r="CB160" s="97">
        <v>36.378749265979408</v>
      </c>
      <c r="CC160" s="105">
        <v>8.5941701109475577E-2</v>
      </c>
      <c r="CD160" s="104">
        <v>2</v>
      </c>
      <c r="CE160" s="97">
        <v>73.088610844200943</v>
      </c>
      <c r="CF160" s="97">
        <v>33.252297669826049</v>
      </c>
      <c r="CG160" s="97">
        <v>35.252297669826049</v>
      </c>
      <c r="CH160" s="97">
        <v>35.252297669826049</v>
      </c>
      <c r="CI160" s="97">
        <v>0</v>
      </c>
      <c r="CJ160" s="97">
        <v>7144.2530818498108</v>
      </c>
      <c r="CK160" s="97">
        <v>778.13456424072194</v>
      </c>
      <c r="CL160" s="97">
        <v>6366.1185176090885</v>
      </c>
      <c r="CM160" s="97" t="s">
        <v>109</v>
      </c>
      <c r="CQ160" s="97">
        <f>AVERAGE(CF$4:CF160)</f>
        <v>26.515799018818978</v>
      </c>
      <c r="CR160" s="97">
        <f>AVERAGE(CG$4:CG160)</f>
        <v>31.923442330920881</v>
      </c>
      <c r="CS160" s="97">
        <f>AVERAGE(CH$4:CH160)</f>
        <v>31.923442330920881</v>
      </c>
      <c r="CT160" s="97">
        <f>AVERAGE(CI$4:CI160)</f>
        <v>0</v>
      </c>
      <c r="CU160" s="97">
        <f>AVERAGE(CJ$4:CJ160)</f>
        <v>6492.3472953954397</v>
      </c>
      <c r="CV160" s="97">
        <f>AVERAGE(CK$4:CK160)</f>
        <v>700.29837368802851</v>
      </c>
      <c r="CW160" s="97">
        <f>AVERAGE(CL$4:CL160)</f>
        <v>5792.0489217074082</v>
      </c>
    </row>
    <row r="161" spans="1:101">
      <c r="A161" s="88">
        <v>158</v>
      </c>
      <c r="B161" s="92">
        <v>39.776721695144509</v>
      </c>
      <c r="C161" s="93">
        <v>8.0084891561220728E-2</v>
      </c>
      <c r="D161" s="88">
        <v>4</v>
      </c>
      <c r="E161" s="92">
        <v>67.359004457057608</v>
      </c>
      <c r="F161" s="92">
        <v>36.591207251528004</v>
      </c>
      <c r="G161" s="92">
        <v>40.591207251528004</v>
      </c>
      <c r="H161" s="92">
        <v>40.591207251528004</v>
      </c>
      <c r="I161" s="92">
        <v>0</v>
      </c>
      <c r="J161" s="92">
        <v>6184.2465210376959</v>
      </c>
      <c r="K161" s="92">
        <v>879.1831494876177</v>
      </c>
      <c r="L161" s="92">
        <v>5305.063371550078</v>
      </c>
      <c r="M161" s="88" t="s">
        <v>109</v>
      </c>
      <c r="N161" s="44"/>
      <c r="O161" s="92">
        <f>AVERAGE(F$4:F161)</f>
        <v>30.628552682876162</v>
      </c>
      <c r="P161" s="92">
        <f>AVERAGE(G$4:G161)</f>
        <v>36.014628632243245</v>
      </c>
      <c r="Q161" s="92">
        <f>AVERAGE(H$4:H161)</f>
        <v>36.014628632243245</v>
      </c>
      <c r="R161" s="92">
        <f>AVERAGE(I$4:I161)</f>
        <v>2.9544184336274402E-2</v>
      </c>
      <c r="S161" s="92">
        <f>AVERAGE(J$4:J161)</f>
        <v>5530.1595513646898</v>
      </c>
      <c r="T161" s="92">
        <f>AVERAGE(K$4:K161)</f>
        <v>782.08853557357622</v>
      </c>
      <c r="U161" s="92">
        <f>AVERAGE(L$4:L161)</f>
        <v>4748.0710157911135</v>
      </c>
      <c r="V161" s="44"/>
      <c r="W161" s="44"/>
      <c r="X161" s="44"/>
      <c r="Y161" s="47"/>
      <c r="Z161" s="88">
        <v>158</v>
      </c>
      <c r="AA161" s="92">
        <v>33.899919176388849</v>
      </c>
      <c r="AB161" s="93">
        <v>0.16172496369149908</v>
      </c>
      <c r="AC161" s="92">
        <v>5</v>
      </c>
      <c r="AD161" s="92">
        <v>73.764063324726322</v>
      </c>
      <c r="AE161" s="92">
        <v>28.417455978442611</v>
      </c>
      <c r="AF161" s="92">
        <v>33.417455978442611</v>
      </c>
      <c r="AG161" s="92">
        <v>33.417455978442611</v>
      </c>
      <c r="AH161" s="92">
        <v>0</v>
      </c>
      <c r="AI161" s="92">
        <v>6847.9650916269102</v>
      </c>
      <c r="AJ161" s="92">
        <v>742.11318289357848</v>
      </c>
      <c r="AK161" s="92">
        <v>6105.8519087333316</v>
      </c>
      <c r="AL161" s="47"/>
      <c r="AM161" s="44"/>
      <c r="AN161" s="94">
        <f>AVERAGE(AE$4:AE161)</f>
        <v>26.480424857287854</v>
      </c>
      <c r="AO161" s="94">
        <f>AVERAGE(AF$4:AF161)</f>
        <v>32.088019793996715</v>
      </c>
      <c r="AP161" s="94">
        <f>AVERAGE(AG$4:AG161)</f>
        <v>32.088019793996715</v>
      </c>
      <c r="AQ161" s="94">
        <f>AVERAGE(AH$4:AH161)</f>
        <v>0</v>
      </c>
      <c r="AR161" s="94">
        <f>AVERAGE(AI$4:AI161)</f>
        <v>6530.782896886154</v>
      </c>
      <c r="AS161" s="94">
        <f>AVERAGE(AJ$4:AJ161)</f>
        <v>702.93653117325914</v>
      </c>
      <c r="AT161" s="94">
        <f>AVERAGE(AK$4:AK161)</f>
        <v>5827.8463657128978</v>
      </c>
      <c r="AU161" s="44"/>
      <c r="AV161" s="44"/>
      <c r="AW161" s="44"/>
      <c r="AX161" s="44"/>
      <c r="AY161" s="47"/>
      <c r="AZ161" s="44"/>
      <c r="BA161" s="44">
        <v>158</v>
      </c>
      <c r="BB161" s="92">
        <v>28.005408449891114</v>
      </c>
      <c r="BC161" s="93">
        <v>7.2006619718752343E-2</v>
      </c>
      <c r="BD161" s="88">
        <v>8</v>
      </c>
      <c r="BE161" s="92">
        <v>71.13622833897071</v>
      </c>
      <c r="BF161" s="92">
        <v>25.988833653571472</v>
      </c>
      <c r="BG161" s="92">
        <v>33.988833653571476</v>
      </c>
      <c r="BH161" s="92">
        <v>33.988833653571476</v>
      </c>
      <c r="BI161" s="92">
        <v>0</v>
      </c>
      <c r="BJ161" s="92">
        <v>5158.8222919253103</v>
      </c>
      <c r="BK161" s="92">
        <v>750.9129014104002</v>
      </c>
      <c r="BL161" s="92">
        <v>4407.9093905149102</v>
      </c>
      <c r="BM161" s="88" t="s">
        <v>109</v>
      </c>
      <c r="BN161" s="88">
        <v>0</v>
      </c>
      <c r="BO161" s="89"/>
      <c r="BP161" s="69"/>
      <c r="BQ161" s="98">
        <f>AVERAGE(BF$4:BF161)</f>
        <v>30.464682845249378</v>
      </c>
      <c r="BR161" s="98">
        <f>AVERAGE(BG$4:BG161)</f>
        <v>35.66088537689496</v>
      </c>
      <c r="BS161" s="98">
        <f>AVERAGE(BH$4:BH161)</f>
        <v>35.66088537689496</v>
      </c>
      <c r="BT161" s="98">
        <f>AVERAGE(BI$4:BI161)</f>
        <v>7.1012921632853353E-3</v>
      </c>
      <c r="BU161" s="98">
        <f>AVERAGE(BJ$4:BJ161)</f>
        <v>5475.9040670144796</v>
      </c>
      <c r="BV161" s="98">
        <f>AVERAGE(BK$4:BK161)</f>
        <v>775.65083826641319</v>
      </c>
      <c r="BW161" s="98">
        <f>AVERAGE(BL$4:BL161)</f>
        <v>4700.2532287480626</v>
      </c>
      <c r="BX161" s="89"/>
      <c r="BY161" s="47"/>
      <c r="CA161" s="88">
        <v>158</v>
      </c>
      <c r="CB161" s="97">
        <v>41.374152863499489</v>
      </c>
      <c r="CC161" s="105">
        <v>7.8117051955568617E-2</v>
      </c>
      <c r="CD161" s="104">
        <v>7</v>
      </c>
      <c r="CE161" s="97">
        <v>85.079843861647063</v>
      </c>
      <c r="CF161" s="97">
        <v>38.142126014643864</v>
      </c>
      <c r="CG161" s="97">
        <v>45.142126014643864</v>
      </c>
      <c r="CH161" s="97">
        <v>45.142126014643864</v>
      </c>
      <c r="CI161" s="97">
        <v>0</v>
      </c>
      <c r="CJ161" s="97">
        <v>9125.3860083944419</v>
      </c>
      <c r="CK161" s="97">
        <v>987.9223641545243</v>
      </c>
      <c r="CL161" s="97">
        <v>8137.4636442399178</v>
      </c>
      <c r="CM161" s="97" t="s">
        <v>109</v>
      </c>
      <c r="CQ161" s="97">
        <f>AVERAGE(CF$4:CF161)</f>
        <v>26.589383366893816</v>
      </c>
      <c r="CR161" s="97">
        <f>AVERAGE(CG$4:CG161)</f>
        <v>32.007104885881155</v>
      </c>
      <c r="CS161" s="97">
        <f>AVERAGE(CH$4:CH161)</f>
        <v>32.007104885881155</v>
      </c>
      <c r="CT161" s="97">
        <f>AVERAGE(CI$4:CI161)</f>
        <v>0</v>
      </c>
      <c r="CU161" s="97">
        <f>AVERAGE(CJ$4:CJ161)</f>
        <v>6509.012097376446</v>
      </c>
      <c r="CV161" s="97">
        <f>AVERAGE(CK$4:CK161)</f>
        <v>702.118778690981</v>
      </c>
      <c r="CW161" s="97">
        <f>AVERAGE(CL$4:CL161)</f>
        <v>5806.893318685462</v>
      </c>
    </row>
    <row r="162" spans="1:101">
      <c r="A162" s="88">
        <v>159</v>
      </c>
      <c r="B162" s="92">
        <v>41.102917832015983</v>
      </c>
      <c r="C162" s="93">
        <v>8.90515062673881E-2</v>
      </c>
      <c r="D162" s="88">
        <v>0</v>
      </c>
      <c r="E162" s="92">
        <v>64.161258986911207</v>
      </c>
      <c r="F162" s="92">
        <v>37.442641087090273</v>
      </c>
      <c r="G162" s="92">
        <v>37.442641087090273</v>
      </c>
      <c r="H162" s="92">
        <v>37.442641087090273</v>
      </c>
      <c r="I162" s="92">
        <v>0</v>
      </c>
      <c r="J162" s="92">
        <v>5726.2044654113124</v>
      </c>
      <c r="K162" s="92">
        <v>813.01408072871664</v>
      </c>
      <c r="L162" s="92">
        <v>4913.1903846825953</v>
      </c>
      <c r="M162" s="88" t="s">
        <v>109</v>
      </c>
      <c r="N162" s="44"/>
      <c r="O162" s="92">
        <f>AVERAGE(F$4:F162)</f>
        <v>30.671408584789457</v>
      </c>
      <c r="P162" s="92">
        <f>AVERAGE(G$4:G162)</f>
        <v>36.023609842651084</v>
      </c>
      <c r="Q162" s="92">
        <f>AVERAGE(H$4:H162)</f>
        <v>36.023609842651084</v>
      </c>
      <c r="R162" s="92">
        <f>AVERAGE(I$4:I162)</f>
        <v>2.9358371856172044E-2</v>
      </c>
      <c r="S162" s="92">
        <f>AVERAGE(J$4:J162)</f>
        <v>5531.3925382454863</v>
      </c>
      <c r="T162" s="92">
        <f>AVERAGE(K$4:K162)</f>
        <v>782.28303585757078</v>
      </c>
      <c r="U162" s="92">
        <f>AVERAGE(L$4:L162)</f>
        <v>4749.1095023879152</v>
      </c>
      <c r="V162" s="44"/>
      <c r="W162" s="44"/>
      <c r="X162" s="44"/>
      <c r="Y162" s="47"/>
      <c r="Z162" s="88">
        <v>159</v>
      </c>
      <c r="AA162" s="92">
        <v>41.051043117840734</v>
      </c>
      <c r="AB162" s="93">
        <v>5.1120600776087363E-2</v>
      </c>
      <c r="AC162" s="92">
        <v>9</v>
      </c>
      <c r="AD162" s="92">
        <v>55.660057141372818</v>
      </c>
      <c r="AE162" s="92">
        <v>38.952489131171646</v>
      </c>
      <c r="AF162" s="92">
        <v>47.952489131171646</v>
      </c>
      <c r="AG162" s="92">
        <v>47.952489131171646</v>
      </c>
      <c r="AH162" s="92">
        <v>0</v>
      </c>
      <c r="AI162" s="92">
        <v>9653.4544458344008</v>
      </c>
      <c r="AJ162" s="92">
        <v>1014.7098397648058</v>
      </c>
      <c r="AK162" s="92">
        <v>8638.7446060695947</v>
      </c>
      <c r="AL162" s="47"/>
      <c r="AM162" s="44"/>
      <c r="AN162" s="94">
        <f>AVERAGE(AE$4:AE162)</f>
        <v>26.558865513098439</v>
      </c>
      <c r="AO162" s="94">
        <f>AVERAGE(AF$4:AF162)</f>
        <v>32.187796330708501</v>
      </c>
      <c r="AP162" s="94">
        <f>AVERAGE(AG$4:AG162)</f>
        <v>32.187796330708501</v>
      </c>
      <c r="AQ162" s="94">
        <f>AVERAGE(AH$4:AH162)</f>
        <v>0</v>
      </c>
      <c r="AR162" s="94">
        <f>AVERAGE(AI$4:AI162)</f>
        <v>6550.4223405902312</v>
      </c>
      <c r="AS162" s="94">
        <f>AVERAGE(AJ$4:AJ162)</f>
        <v>704.89736959207391</v>
      </c>
      <c r="AT162" s="94">
        <f>AVERAGE(AK$4:AK162)</f>
        <v>5845.5249709981599</v>
      </c>
      <c r="AU162" s="44"/>
      <c r="AV162" s="44"/>
      <c r="AW162" s="44"/>
      <c r="AX162" s="44"/>
      <c r="AY162" s="47"/>
      <c r="AZ162" s="44"/>
      <c r="BA162" s="44">
        <v>159</v>
      </c>
      <c r="BB162" s="92">
        <v>46.664587644062095</v>
      </c>
      <c r="BC162" s="93">
        <v>0.15924768317305621</v>
      </c>
      <c r="BD162" s="88">
        <v>3</v>
      </c>
      <c r="BE162" s="92">
        <v>27.76320831433673</v>
      </c>
      <c r="BF162" s="92">
        <v>39.233360175519181</v>
      </c>
      <c r="BG162" s="92">
        <v>42.233360175519181</v>
      </c>
      <c r="BH162" s="92">
        <v>42.233360175519181</v>
      </c>
      <c r="BI162" s="92">
        <v>0</v>
      </c>
      <c r="BJ162" s="92">
        <v>6557.9408503841642</v>
      </c>
      <c r="BK162" s="92">
        <v>872.4304118247203</v>
      </c>
      <c r="BL162" s="92">
        <v>5685.5104385594441</v>
      </c>
      <c r="BM162" s="88" t="s">
        <v>109</v>
      </c>
      <c r="BN162" s="88">
        <v>0</v>
      </c>
      <c r="BO162" s="89"/>
      <c r="BP162" s="69"/>
      <c r="BQ162" s="98">
        <f>AVERAGE(BF$4:BF162)</f>
        <v>30.519831759276233</v>
      </c>
      <c r="BR162" s="98">
        <f>AVERAGE(BG$4:BG162)</f>
        <v>35.702221696383162</v>
      </c>
      <c r="BS162" s="98">
        <f>AVERAGE(BH$4:BH162)</f>
        <v>35.702221696383162</v>
      </c>
      <c r="BT162" s="98">
        <f>AVERAGE(BI$4:BI162)</f>
        <v>7.0566299484219061E-3</v>
      </c>
      <c r="BU162" s="98">
        <f>AVERAGE(BJ$4:BJ162)</f>
        <v>5482.7093298029686</v>
      </c>
      <c r="BV162" s="98">
        <f>AVERAGE(BK$4:BK162)</f>
        <v>776.25951482967298</v>
      </c>
      <c r="BW162" s="98">
        <f>AVERAGE(BL$4:BL162)</f>
        <v>4706.4498149732917</v>
      </c>
      <c r="BX162" s="89"/>
      <c r="BY162" s="47"/>
      <c r="CA162" s="88">
        <v>159</v>
      </c>
      <c r="CB162" s="97">
        <v>31.377902844538387</v>
      </c>
      <c r="CC162" s="105">
        <v>7.1288071789988014E-2</v>
      </c>
      <c r="CD162" s="104">
        <v>1</v>
      </c>
      <c r="CE162" s="97">
        <v>93.696052300285203</v>
      </c>
      <c r="CF162" s="97">
        <v>29.141032653937664</v>
      </c>
      <c r="CG162" s="97">
        <v>30.141032653937664</v>
      </c>
      <c r="CH162" s="97">
        <v>30.141032653937664</v>
      </c>
      <c r="CI162" s="97">
        <v>0</v>
      </c>
      <c r="CJ162" s="97">
        <v>6095.3126365055541</v>
      </c>
      <c r="CK162" s="97">
        <v>696.51670537903851</v>
      </c>
      <c r="CL162" s="97">
        <v>5398.7959311265158</v>
      </c>
      <c r="CM162" s="97" t="s">
        <v>109</v>
      </c>
      <c r="CQ162" s="97">
        <f>AVERAGE(CF$4:CF162)</f>
        <v>26.605431475617365</v>
      </c>
      <c r="CR162" s="97">
        <f>AVERAGE(CG$4:CG162)</f>
        <v>31.995368582535598</v>
      </c>
      <c r="CS162" s="97">
        <f>AVERAGE(CH$4:CH162)</f>
        <v>31.995368582535598</v>
      </c>
      <c r="CT162" s="97">
        <f>AVERAGE(CI$4:CI162)</f>
        <v>0</v>
      </c>
      <c r="CU162" s="97">
        <f>AVERAGE(CJ$4:CJ162)</f>
        <v>6506.410213974742</v>
      </c>
      <c r="CV162" s="97">
        <f>AVERAGE(CK$4:CK162)</f>
        <v>702.08354552549702</v>
      </c>
      <c r="CW162" s="97">
        <f>AVERAGE(CL$4:CL162)</f>
        <v>5804.3266684492428</v>
      </c>
    </row>
    <row r="163" spans="1:101">
      <c r="A163" s="88">
        <v>160</v>
      </c>
      <c r="B163" s="92">
        <v>41.055725470649421</v>
      </c>
      <c r="C163" s="93">
        <v>0.13582598799093543</v>
      </c>
      <c r="D163" s="88">
        <v>5</v>
      </c>
      <c r="E163" s="92">
        <v>45.953385347364843</v>
      </c>
      <c r="F163" s="92">
        <v>35.47929099591385</v>
      </c>
      <c r="G163" s="92">
        <v>40.47929099591385</v>
      </c>
      <c r="H163" s="92">
        <v>40.47929099591385</v>
      </c>
      <c r="I163" s="92">
        <v>0</v>
      </c>
      <c r="J163" s="92">
        <v>6239.1866836291447</v>
      </c>
      <c r="K163" s="92">
        <v>855.53920526564184</v>
      </c>
      <c r="L163" s="92">
        <v>5383.6474783635031</v>
      </c>
      <c r="M163" s="88" t="s">
        <v>109</v>
      </c>
      <c r="N163" s="44"/>
      <c r="O163" s="92">
        <f>AVERAGE(F$4:F163)</f>
        <v>30.701457849858986</v>
      </c>
      <c r="P163" s="92">
        <f>AVERAGE(G$4:G163)</f>
        <v>36.051457849858977</v>
      </c>
      <c r="Q163" s="92">
        <f>AVERAGE(H$4:H163)</f>
        <v>36.051457849858977</v>
      </c>
      <c r="R163" s="92">
        <f>AVERAGE(I$4:I163)</f>
        <v>2.917488203207097E-2</v>
      </c>
      <c r="S163" s="92">
        <f>AVERAGE(J$4:J163)</f>
        <v>5535.8162516541342</v>
      </c>
      <c r="T163" s="92">
        <f>AVERAGE(K$4:K163)</f>
        <v>782.74088691637121</v>
      </c>
      <c r="U163" s="92">
        <f>AVERAGE(L$4:L163)</f>
        <v>4753.0753647377624</v>
      </c>
      <c r="V163" s="44"/>
      <c r="W163" s="44"/>
      <c r="X163" s="44"/>
      <c r="Y163" s="47"/>
      <c r="Z163" s="88">
        <v>160</v>
      </c>
      <c r="AA163" s="92">
        <v>39.213276860965053</v>
      </c>
      <c r="AB163" s="93">
        <v>0.19221842224636088</v>
      </c>
      <c r="AC163" s="92">
        <v>3</v>
      </c>
      <c r="AD163" s="92">
        <v>54.176457423481011</v>
      </c>
      <c r="AE163" s="92">
        <v>31.675762651640618</v>
      </c>
      <c r="AF163" s="92">
        <v>34.675762651640618</v>
      </c>
      <c r="AG163" s="92">
        <v>34.675762651640618</v>
      </c>
      <c r="AH163" s="92">
        <v>0</v>
      </c>
      <c r="AI163" s="92">
        <v>7161.2779566078561</v>
      </c>
      <c r="AJ163" s="92">
        <v>747.69171045629332</v>
      </c>
      <c r="AK163" s="92">
        <v>6413.5862461515626</v>
      </c>
      <c r="AL163" s="47"/>
      <c r="AM163" s="44"/>
      <c r="AN163" s="94">
        <f>AVERAGE(AE$4:AE163)</f>
        <v>26.59084612021433</v>
      </c>
      <c r="AO163" s="94">
        <f>AVERAGE(AF$4:AF163)</f>
        <v>32.203346120214334</v>
      </c>
      <c r="AP163" s="94">
        <f>AVERAGE(AG$4:AG163)</f>
        <v>32.203346120214334</v>
      </c>
      <c r="AQ163" s="94">
        <f>AVERAGE(AH$4:AH163)</f>
        <v>0</v>
      </c>
      <c r="AR163" s="94">
        <f>AVERAGE(AI$4:AI163)</f>
        <v>6554.2401881903406</v>
      </c>
      <c r="AS163" s="94">
        <f>AVERAGE(AJ$4:AJ163)</f>
        <v>705.16483422247529</v>
      </c>
      <c r="AT163" s="94">
        <f>AVERAGE(AK$4:AK163)</f>
        <v>5849.075353967869</v>
      </c>
      <c r="AU163" s="44"/>
      <c r="AV163" s="44"/>
      <c r="AW163" s="44"/>
      <c r="AX163" s="44"/>
      <c r="AY163" s="47"/>
      <c r="AZ163" s="44"/>
      <c r="BA163" s="44">
        <v>160</v>
      </c>
      <c r="BB163" s="92">
        <v>41.260316754609775</v>
      </c>
      <c r="BC163" s="93">
        <v>0.15316355434639106</v>
      </c>
      <c r="BD163" s="88">
        <v>5</v>
      </c>
      <c r="BE163" s="92">
        <v>55.592675520176243</v>
      </c>
      <c r="BF163" s="92">
        <v>34.940739987015789</v>
      </c>
      <c r="BG163" s="92">
        <v>39.940739987015789</v>
      </c>
      <c r="BH163" s="92">
        <v>39.940739987015789</v>
      </c>
      <c r="BI163" s="92">
        <v>0</v>
      </c>
      <c r="BJ163" s="92">
        <v>6180.6983010801878</v>
      </c>
      <c r="BK163" s="92">
        <v>854.40747526049199</v>
      </c>
      <c r="BL163" s="92">
        <v>5326.2908258196958</v>
      </c>
      <c r="BM163" s="88" t="s">
        <v>109</v>
      </c>
      <c r="BN163" s="88">
        <v>0</v>
      </c>
      <c r="BO163" s="89"/>
      <c r="BP163" s="69"/>
      <c r="BQ163" s="98">
        <f>AVERAGE(BF$4:BF163)</f>
        <v>30.547462435699607</v>
      </c>
      <c r="BR163" s="98">
        <f>AVERAGE(BG$4:BG163)</f>
        <v>35.72871243569962</v>
      </c>
      <c r="BS163" s="98">
        <f>AVERAGE(BH$4:BH163)</f>
        <v>35.72871243569962</v>
      </c>
      <c r="BT163" s="98">
        <f>AVERAGE(BI$4:BI163)</f>
        <v>7.0125260112442692E-3</v>
      </c>
      <c r="BU163" s="98">
        <f>AVERAGE(BJ$4:BJ163)</f>
        <v>5487.0717608734503</v>
      </c>
      <c r="BV163" s="98">
        <f>AVERAGE(BK$4:BK163)</f>
        <v>776.74793958236558</v>
      </c>
      <c r="BW163" s="98">
        <f>AVERAGE(BL$4:BL163)</f>
        <v>4710.3238212910819</v>
      </c>
      <c r="BX163" s="89"/>
      <c r="BY163" s="47"/>
      <c r="CA163" s="88">
        <v>160</v>
      </c>
      <c r="CB163" s="97">
        <v>28.32608185759565</v>
      </c>
      <c r="CC163" s="105">
        <v>8.4796076271186682E-2</v>
      </c>
      <c r="CD163" s="104">
        <v>7</v>
      </c>
      <c r="CE163" s="97">
        <v>71.650554388516696</v>
      </c>
      <c r="CF163" s="97">
        <v>25.924141259935091</v>
      </c>
      <c r="CG163" s="97">
        <v>32.924141259935091</v>
      </c>
      <c r="CH163" s="97">
        <v>32.924141259935091</v>
      </c>
      <c r="CI163" s="97">
        <v>0</v>
      </c>
      <c r="CJ163" s="97">
        <v>6656.8864699168353</v>
      </c>
      <c r="CK163" s="97">
        <v>730.13337958721854</v>
      </c>
      <c r="CL163" s="97">
        <v>5926.7530903296165</v>
      </c>
      <c r="CM163" s="97" t="s">
        <v>109</v>
      </c>
      <c r="CQ163" s="97">
        <f>AVERAGE(CF$4:CF163)</f>
        <v>26.601173411769349</v>
      </c>
      <c r="CR163" s="97">
        <f>AVERAGE(CG$4:CG163)</f>
        <v>32.001173411769344</v>
      </c>
      <c r="CS163" s="97">
        <f>AVERAGE(CH$4:CH163)</f>
        <v>32.001173411769344</v>
      </c>
      <c r="CT163" s="97">
        <f>AVERAGE(CI$4:CI163)</f>
        <v>0</v>
      </c>
      <c r="CU163" s="97">
        <f>AVERAGE(CJ$4:CJ163)</f>
        <v>6507.3506905743798</v>
      </c>
      <c r="CV163" s="97">
        <f>AVERAGE(CK$4:CK163)</f>
        <v>702.25885698838283</v>
      </c>
      <c r="CW163" s="97">
        <f>AVERAGE(CL$4:CL163)</f>
        <v>5805.0918335859951</v>
      </c>
    </row>
    <row r="164" spans="1:101">
      <c r="A164" s="88">
        <v>161</v>
      </c>
      <c r="B164" s="92">
        <v>39.042263924632579</v>
      </c>
      <c r="C164" s="93">
        <v>0.13894330004193517</v>
      </c>
      <c r="D164" s="88">
        <v>4</v>
      </c>
      <c r="E164" s="92">
        <v>96.448970224562601</v>
      </c>
      <c r="F164" s="92">
        <v>33.617602933835933</v>
      </c>
      <c r="G164" s="92">
        <v>37.617602933835933</v>
      </c>
      <c r="H164" s="92">
        <v>37.617602933835933</v>
      </c>
      <c r="I164" s="92">
        <v>0</v>
      </c>
      <c r="J164" s="92">
        <v>5805.3802697992896</v>
      </c>
      <c r="K164" s="92">
        <v>848.80102890128126</v>
      </c>
      <c r="L164" s="92">
        <v>4956.5792408980087</v>
      </c>
      <c r="M164" s="88" t="s">
        <v>109</v>
      </c>
      <c r="N164" s="44"/>
      <c r="O164" s="92">
        <f>AVERAGE(F$4:F164)</f>
        <v>30.719570552243933</v>
      </c>
      <c r="P164" s="92">
        <f>AVERAGE(G$4:G164)</f>
        <v>36.061185459076228</v>
      </c>
      <c r="Q164" s="92">
        <f>AVERAGE(H$4:H164)</f>
        <v>36.061185459076228</v>
      </c>
      <c r="R164" s="92">
        <f>AVERAGE(I$4:I164)</f>
        <v>2.8993671584666803E-2</v>
      </c>
      <c r="S164" s="92">
        <f>AVERAGE(J$4:J164)</f>
        <v>5537.4905623258428</v>
      </c>
      <c r="T164" s="92">
        <f>AVERAGE(K$4:K164)</f>
        <v>783.15119835727126</v>
      </c>
      <c r="U164" s="92">
        <f>AVERAGE(L$4:L164)</f>
        <v>4754.3393639685719</v>
      </c>
      <c r="V164" s="44"/>
      <c r="W164" s="44"/>
      <c r="X164" s="44"/>
      <c r="Y164" s="47"/>
      <c r="Z164" s="88">
        <v>161</v>
      </c>
      <c r="AA164" s="92">
        <v>29.273274813778091</v>
      </c>
      <c r="AB164" s="93">
        <v>0.15965153723545744</v>
      </c>
      <c r="AC164" s="92">
        <v>9</v>
      </c>
      <c r="AD164" s="92">
        <v>39.387243035254002</v>
      </c>
      <c r="AE164" s="92">
        <v>24.599751489842419</v>
      </c>
      <c r="AF164" s="92">
        <v>33.599751489842419</v>
      </c>
      <c r="AG164" s="92">
        <v>33.599751489842419</v>
      </c>
      <c r="AH164" s="92">
        <v>0</v>
      </c>
      <c r="AI164" s="92">
        <v>6860.1559976865537</v>
      </c>
      <c r="AJ164" s="92">
        <v>711.38227283210233</v>
      </c>
      <c r="AK164" s="92">
        <v>6148.7737248544518</v>
      </c>
      <c r="AL164" s="47"/>
      <c r="AM164" s="44"/>
      <c r="AN164" s="94">
        <f>AVERAGE(AE$4:AE164)</f>
        <v>26.57847907282072</v>
      </c>
      <c r="AO164" s="94">
        <f>AVERAGE(AF$4:AF164)</f>
        <v>32.212019445491528</v>
      </c>
      <c r="AP164" s="94">
        <f>AVERAGE(AG$4:AG164)</f>
        <v>32.212019445491528</v>
      </c>
      <c r="AQ164" s="94">
        <f>AVERAGE(AH$4:AH164)</f>
        <v>0</v>
      </c>
      <c r="AR164" s="94">
        <f>AVERAGE(AI$4:AI164)</f>
        <v>6556.1402863859694</v>
      </c>
      <c r="AS164" s="94">
        <f>AVERAGE(AJ$4:AJ164)</f>
        <v>705.20345185359099</v>
      </c>
      <c r="AT164" s="94">
        <f>AVERAGE(AK$4:AK164)</f>
        <v>5850.9368345323819</v>
      </c>
      <c r="AU164" s="44"/>
      <c r="AV164" s="44"/>
      <c r="AW164" s="44"/>
      <c r="AX164" s="44"/>
      <c r="AY164" s="47"/>
      <c r="AZ164" s="44"/>
      <c r="BA164" s="44">
        <v>161</v>
      </c>
      <c r="BB164" s="92">
        <v>30.589451987033009</v>
      </c>
      <c r="BC164" s="93">
        <v>7.2009864903513965E-2</v>
      </c>
      <c r="BD164" s="88">
        <v>9</v>
      </c>
      <c r="BE164" s="92">
        <v>91.136690966641126</v>
      </c>
      <c r="BF164" s="92">
        <v>28.386709681974235</v>
      </c>
      <c r="BG164" s="92">
        <v>37.386709681974239</v>
      </c>
      <c r="BH164" s="92">
        <v>37.386709681974239</v>
      </c>
      <c r="BI164" s="92">
        <v>0</v>
      </c>
      <c r="BJ164" s="92">
        <v>5674.0887214478989</v>
      </c>
      <c r="BK164" s="92">
        <v>838.87088460612597</v>
      </c>
      <c r="BL164" s="92">
        <v>4835.2178368417726</v>
      </c>
      <c r="BM164" s="88" t="s">
        <v>109</v>
      </c>
      <c r="BN164" s="88">
        <v>0</v>
      </c>
      <c r="BO164" s="89"/>
      <c r="BP164" s="69"/>
      <c r="BQ164" s="98">
        <f>AVERAGE(BF$4:BF164)</f>
        <v>30.534041611142303</v>
      </c>
      <c r="BR164" s="98">
        <f>AVERAGE(BG$4:BG164)</f>
        <v>35.739010555241691</v>
      </c>
      <c r="BS164" s="98">
        <f>AVERAGE(BH$4:BH164)</f>
        <v>35.739010555241691</v>
      </c>
      <c r="BT164" s="98">
        <f>AVERAGE(BI$4:BI164)</f>
        <v>6.9689699490626273E-3</v>
      </c>
      <c r="BU164" s="98">
        <f>AVERAGE(BJ$4:BJ164)</f>
        <v>5488.2333569018629</v>
      </c>
      <c r="BV164" s="98">
        <f>AVERAGE(BK$4:BK164)</f>
        <v>777.13379638375534</v>
      </c>
      <c r="BW164" s="98">
        <f>AVERAGE(BL$4:BL164)</f>
        <v>4711.0995605181051</v>
      </c>
      <c r="BX164" s="89"/>
      <c r="BY164" s="47"/>
      <c r="CA164" s="88">
        <v>161</v>
      </c>
      <c r="CB164" s="97">
        <v>35.683961115472059</v>
      </c>
      <c r="CC164" s="105">
        <v>0.13789364631402645</v>
      </c>
      <c r="CD164" s="104">
        <v>8</v>
      </c>
      <c r="CE164" s="97">
        <v>39.052354053510243</v>
      </c>
      <c r="CF164" s="97">
        <v>30.763369602331682</v>
      </c>
      <c r="CG164" s="97">
        <v>38.763369602331679</v>
      </c>
      <c r="CH164" s="97">
        <v>38.763369602331679</v>
      </c>
      <c r="CI164" s="97">
        <v>0</v>
      </c>
      <c r="CJ164" s="97">
        <v>7900.2916658605463</v>
      </c>
      <c r="CK164" s="97">
        <v>814.3197461001439</v>
      </c>
      <c r="CL164" s="97">
        <v>7085.9719197604027</v>
      </c>
      <c r="CM164" s="97" t="s">
        <v>109</v>
      </c>
      <c r="CQ164" s="97">
        <f>AVERAGE(CF$4:CF164)</f>
        <v>26.627025562021288</v>
      </c>
      <c r="CR164" s="97">
        <f>AVERAGE(CG$4:CG164)</f>
        <v>32.043174630344261</v>
      </c>
      <c r="CS164" s="97">
        <f>AVERAGE(CH$4:CH164)</f>
        <v>32.043174630344261</v>
      </c>
      <c r="CT164" s="97">
        <f>AVERAGE(CI$4:CI164)</f>
        <v>0</v>
      </c>
      <c r="CU164" s="97">
        <f>AVERAGE(CJ$4:CJ164)</f>
        <v>6516.002497874294</v>
      </c>
      <c r="CV164" s="97">
        <f>AVERAGE(CK$4:CK164)</f>
        <v>702.95488735553658</v>
      </c>
      <c r="CW164" s="97">
        <f>AVERAGE(CL$4:CL164)</f>
        <v>5813.0476105187554</v>
      </c>
    </row>
    <row r="165" spans="1:101">
      <c r="A165" s="88">
        <v>162</v>
      </c>
      <c r="B165" s="92">
        <v>40.101343492797014</v>
      </c>
      <c r="C165" s="93">
        <v>5.5564945332130078E-2</v>
      </c>
      <c r="D165" s="88">
        <v>7</v>
      </c>
      <c r="E165" s="92">
        <v>67.810036620102181</v>
      </c>
      <c r="F165" s="92">
        <v>37.873114533874777</v>
      </c>
      <c r="G165" s="92">
        <v>44.873114533874777</v>
      </c>
      <c r="H165" s="92">
        <v>44.873114533874777</v>
      </c>
      <c r="I165" s="92">
        <v>0</v>
      </c>
      <c r="J165" s="92">
        <v>6797.8140488488834</v>
      </c>
      <c r="K165" s="92">
        <v>965.27232729759771</v>
      </c>
      <c r="L165" s="92">
        <v>5832.5417215512862</v>
      </c>
      <c r="M165" s="88" t="s">
        <v>109</v>
      </c>
      <c r="N165" s="44"/>
      <c r="O165" s="92">
        <f>AVERAGE(F$4:F165)</f>
        <v>30.763728231142892</v>
      </c>
      <c r="P165" s="92">
        <f>AVERAGE(G$4:G165)</f>
        <v>36.11558008299474</v>
      </c>
      <c r="Q165" s="92">
        <f>AVERAGE(H$4:H165)</f>
        <v>36.11558008299474</v>
      </c>
      <c r="R165" s="92">
        <f>AVERAGE(I$4:I165)</f>
        <v>2.881469830327997E-2</v>
      </c>
      <c r="S165" s="92">
        <f>AVERAGE(J$4:J165)</f>
        <v>5545.2703369340106</v>
      </c>
      <c r="T165" s="92">
        <f>AVERAGE(K$4:K165)</f>
        <v>784.27540285690293</v>
      </c>
      <c r="U165" s="92">
        <f>AVERAGE(L$4:L165)</f>
        <v>4760.9949340771072</v>
      </c>
      <c r="V165" s="44"/>
      <c r="W165" s="44"/>
      <c r="X165" s="44"/>
      <c r="Y165" s="47"/>
      <c r="Z165" s="88">
        <v>162</v>
      </c>
      <c r="AA165" s="92">
        <v>25.739691446761086</v>
      </c>
      <c r="AB165" s="93">
        <v>8.6047349222109326E-2</v>
      </c>
      <c r="AC165" s="92">
        <v>1</v>
      </c>
      <c r="AD165" s="92">
        <v>24.811732529269015</v>
      </c>
      <c r="AE165" s="92">
        <v>23.524859227972293</v>
      </c>
      <c r="AF165" s="92">
        <v>24.524859227972293</v>
      </c>
      <c r="AG165" s="92">
        <v>24.524859227972293</v>
      </c>
      <c r="AH165" s="92">
        <v>0</v>
      </c>
      <c r="AI165" s="92">
        <v>4971.4168121581224</v>
      </c>
      <c r="AJ165" s="92">
        <v>515.30891708871479</v>
      </c>
      <c r="AK165" s="92">
        <v>4456.1078950694073</v>
      </c>
      <c r="AL165" s="47"/>
      <c r="AM165" s="44"/>
      <c r="AN165" s="94">
        <f>AVERAGE(AE$4:AE165)</f>
        <v>26.559629567605604</v>
      </c>
      <c r="AO165" s="94">
        <f>AVERAGE(AF$4:AF165)</f>
        <v>32.164567839210541</v>
      </c>
      <c r="AP165" s="94">
        <f>AVERAGE(AG$4:AG165)</f>
        <v>32.164567839210541</v>
      </c>
      <c r="AQ165" s="94">
        <f>AVERAGE(AH$4:AH165)</f>
        <v>0</v>
      </c>
      <c r="AR165" s="94">
        <f>AVERAGE(AI$4:AI165)</f>
        <v>6546.3580427178968</v>
      </c>
      <c r="AS165" s="94">
        <f>AVERAGE(AJ$4:AJ165)</f>
        <v>704.03126336738796</v>
      </c>
      <c r="AT165" s="94">
        <f>AVERAGE(AK$4:AK165)</f>
        <v>5842.326779350512</v>
      </c>
      <c r="AU165" s="44"/>
      <c r="AV165" s="44"/>
      <c r="AW165" s="44"/>
      <c r="AX165" s="44"/>
      <c r="AY165" s="47"/>
      <c r="AZ165" s="44"/>
      <c r="BA165" s="44">
        <v>162</v>
      </c>
      <c r="BB165" s="92">
        <v>40.577569563469105</v>
      </c>
      <c r="BC165" s="93">
        <v>0.19934792504179355</v>
      </c>
      <c r="BD165" s="88">
        <v>2</v>
      </c>
      <c r="BE165" s="92">
        <v>23.546190372595408</v>
      </c>
      <c r="BF165" s="92">
        <v>32.488515267752504</v>
      </c>
      <c r="BG165" s="92">
        <v>34.488515267752504</v>
      </c>
      <c r="BH165" s="92">
        <v>34.488515267752504</v>
      </c>
      <c r="BI165" s="92">
        <v>0</v>
      </c>
      <c r="BJ165" s="92">
        <v>5415.9489190343738</v>
      </c>
      <c r="BK165" s="92">
        <v>713.31649572764559</v>
      </c>
      <c r="BL165" s="92">
        <v>4702.632423306728</v>
      </c>
      <c r="BM165" s="88" t="s">
        <v>109</v>
      </c>
      <c r="BN165" s="88">
        <v>0</v>
      </c>
      <c r="BO165" s="89"/>
      <c r="BP165" s="69"/>
      <c r="BQ165" s="98">
        <f>AVERAGE(BF$4:BF165)</f>
        <v>30.546106263343603</v>
      </c>
      <c r="BR165" s="98">
        <f>AVERAGE(BG$4:BG165)</f>
        <v>35.7312914485288</v>
      </c>
      <c r="BS165" s="98">
        <f>AVERAGE(BH$4:BH165)</f>
        <v>35.7312914485288</v>
      </c>
      <c r="BT165" s="98">
        <f>AVERAGE(BI$4:BI165)</f>
        <v>6.9259516160437226E-3</v>
      </c>
      <c r="BU165" s="98">
        <f>AVERAGE(BJ$4:BJ165)</f>
        <v>5487.7871566681133</v>
      </c>
      <c r="BV165" s="98">
        <f>AVERAGE(BK$4:BK165)</f>
        <v>776.73986242908802</v>
      </c>
      <c r="BW165" s="98">
        <f>AVERAGE(BL$4:BL165)</f>
        <v>4711.0472942390224</v>
      </c>
      <c r="BX165" s="89"/>
      <c r="BY165" s="47"/>
      <c r="CA165" s="88">
        <v>162</v>
      </c>
      <c r="CB165" s="97">
        <v>37.144082168465822</v>
      </c>
      <c r="CC165" s="105">
        <v>6.9437987333480639E-2</v>
      </c>
      <c r="CD165" s="104">
        <v>4</v>
      </c>
      <c r="CE165" s="97">
        <v>91.887630377411824</v>
      </c>
      <c r="CF165" s="97">
        <v>34.564871861338126</v>
      </c>
      <c r="CG165" s="97">
        <v>38.564871861338126</v>
      </c>
      <c r="CH165" s="97">
        <v>38.564871861338126</v>
      </c>
      <c r="CI165" s="97">
        <v>0</v>
      </c>
      <c r="CJ165" s="97">
        <v>7790.3506814814555</v>
      </c>
      <c r="CK165" s="97">
        <v>863.18506760417438</v>
      </c>
      <c r="CL165" s="97">
        <v>6927.1656138772814</v>
      </c>
      <c r="CM165" s="97" t="s">
        <v>109</v>
      </c>
      <c r="CQ165" s="97">
        <f>AVERAGE(CF$4:CF165)</f>
        <v>26.676024613251638</v>
      </c>
      <c r="CR165" s="97">
        <f>AVERAGE(CG$4:CG165)</f>
        <v>32.083432020659039</v>
      </c>
      <c r="CS165" s="97">
        <f>AVERAGE(CH$4:CH165)</f>
        <v>32.083432020659039</v>
      </c>
      <c r="CT165" s="97">
        <f>AVERAGE(CI$4:CI165)</f>
        <v>0</v>
      </c>
      <c r="CU165" s="97">
        <f>AVERAGE(CJ$4:CJ165)</f>
        <v>6523.8688446866836</v>
      </c>
      <c r="CV165" s="97">
        <f>AVERAGE(CK$4:CK165)</f>
        <v>703.9439625422566</v>
      </c>
      <c r="CW165" s="97">
        <f>AVERAGE(CL$4:CL165)</f>
        <v>5819.9248821444253</v>
      </c>
    </row>
    <row r="166" spans="1:101">
      <c r="A166" s="88">
        <v>163</v>
      </c>
      <c r="B166" s="92">
        <v>40.492509376256706</v>
      </c>
      <c r="C166" s="93">
        <v>0.11765676403373952</v>
      </c>
      <c r="D166" s="88">
        <v>4</v>
      </c>
      <c r="E166" s="92">
        <v>71.30869543603994</v>
      </c>
      <c r="F166" s="92">
        <v>35.728291755440488</v>
      </c>
      <c r="G166" s="92">
        <v>39.728291755440488</v>
      </c>
      <c r="H166" s="92">
        <v>39.728291755440488</v>
      </c>
      <c r="I166" s="92">
        <v>0</v>
      </c>
      <c r="J166" s="92">
        <v>6102.1702919405598</v>
      </c>
      <c r="K166" s="92">
        <v>865.87453054484968</v>
      </c>
      <c r="L166" s="92">
        <v>5236.2957613957096</v>
      </c>
      <c r="M166" s="88" t="s">
        <v>109</v>
      </c>
      <c r="N166" s="44"/>
      <c r="O166" s="92">
        <f>AVERAGE(F$4:F166)</f>
        <v>30.794185676077234</v>
      </c>
      <c r="P166" s="92">
        <f>AVERAGE(G$4:G166)</f>
        <v>36.137743958285817</v>
      </c>
      <c r="Q166" s="92">
        <f>AVERAGE(H$4:H166)</f>
        <v>36.137743958285817</v>
      </c>
      <c r="R166" s="92">
        <f>AVERAGE(I$4:I166)</f>
        <v>2.8637921013075798E-2</v>
      </c>
      <c r="S166" s="92">
        <f>AVERAGE(J$4:J166)</f>
        <v>5548.6869010751552</v>
      </c>
      <c r="T166" s="92">
        <f>AVERAGE(K$4:K166)</f>
        <v>784.77601100222773</v>
      </c>
      <c r="U166" s="92">
        <f>AVERAGE(L$4:L166)</f>
        <v>4763.910890072927</v>
      </c>
      <c r="V166" s="44"/>
      <c r="W166" s="44"/>
      <c r="X166" s="44"/>
      <c r="Y166" s="47"/>
      <c r="Z166" s="88">
        <v>163</v>
      </c>
      <c r="AA166" s="92">
        <v>25.220363435238447</v>
      </c>
      <c r="AB166" s="93">
        <v>9.9629943106009561E-2</v>
      </c>
      <c r="AC166" s="92">
        <v>9</v>
      </c>
      <c r="AD166" s="92">
        <v>47.191725562332103</v>
      </c>
      <c r="AE166" s="92">
        <v>22.707660061072758</v>
      </c>
      <c r="AF166" s="92">
        <v>31.707660061072758</v>
      </c>
      <c r="AG166" s="92">
        <v>31.707660061072758</v>
      </c>
      <c r="AH166" s="92">
        <v>0</v>
      </c>
      <c r="AI166" s="92">
        <v>6416.913113439522</v>
      </c>
      <c r="AJ166" s="92">
        <v>681.34492678378729</v>
      </c>
      <c r="AK166" s="92">
        <v>5735.5681866557352</v>
      </c>
      <c r="AL166" s="47"/>
      <c r="AM166" s="44"/>
      <c r="AN166" s="94">
        <f>AVERAGE(AE$4:AE166)</f>
        <v>26.5359978528416</v>
      </c>
      <c r="AO166" s="94">
        <f>AVERAGE(AF$4:AF166)</f>
        <v>32.161764724007242</v>
      </c>
      <c r="AP166" s="94">
        <f>AVERAGE(AG$4:AG166)</f>
        <v>32.161764724007242</v>
      </c>
      <c r="AQ166" s="94">
        <f>AVERAGE(AH$4:AH166)</f>
        <v>0</v>
      </c>
      <c r="AR166" s="94">
        <f>AVERAGE(AI$4:AI166)</f>
        <v>6545.5639020474773</v>
      </c>
      <c r="AS166" s="94">
        <f>AVERAGE(AJ$4:AJ166)</f>
        <v>703.89208338834749</v>
      </c>
      <c r="AT166" s="94">
        <f>AVERAGE(AK$4:AK166)</f>
        <v>5841.6718186591334</v>
      </c>
      <c r="AU166" s="44"/>
      <c r="AV166" s="44"/>
      <c r="AW166" s="44"/>
      <c r="AX166" s="44"/>
      <c r="AY166" s="47"/>
      <c r="AZ166" s="44"/>
      <c r="BA166" s="44">
        <v>163</v>
      </c>
      <c r="BB166" s="92">
        <v>45.389266581438996</v>
      </c>
      <c r="BC166" s="93">
        <v>0.11655480826800595</v>
      </c>
      <c r="BD166" s="88">
        <v>10</v>
      </c>
      <c r="BE166" s="92">
        <v>28.714354288663458</v>
      </c>
      <c r="BF166" s="92">
        <v>40.098929317613965</v>
      </c>
      <c r="BG166" s="92">
        <v>50.098929317613965</v>
      </c>
      <c r="BH166" s="92">
        <v>50.098929317613965</v>
      </c>
      <c r="BI166" s="92">
        <v>9.8929317613965395E-2</v>
      </c>
      <c r="BJ166" s="92">
        <v>7673.549515556846</v>
      </c>
      <c r="BK166" s="92">
        <v>1043.5537519307582</v>
      </c>
      <c r="BL166" s="92">
        <v>6629.9957636260879</v>
      </c>
      <c r="BM166" s="88" t="s">
        <v>110</v>
      </c>
      <c r="BN166" s="88">
        <v>0</v>
      </c>
      <c r="BO166" s="89"/>
      <c r="BP166" s="69"/>
      <c r="BQ166" s="98">
        <f>AVERAGE(BF$4:BF166)</f>
        <v>30.604712539750167</v>
      </c>
      <c r="BR166" s="98">
        <f>AVERAGE(BG$4:BG166)</f>
        <v>35.819436466130547</v>
      </c>
      <c r="BS166" s="98">
        <f>AVERAGE(BH$4:BH166)</f>
        <v>35.819436466130547</v>
      </c>
      <c r="BT166" s="98">
        <f>AVERAGE(BI$4:BI166)</f>
        <v>7.4903894442518307E-3</v>
      </c>
      <c r="BU166" s="98">
        <f>AVERAGE(BJ$4:BJ166)</f>
        <v>5501.1967416919706</v>
      </c>
      <c r="BV166" s="98">
        <f>AVERAGE(BK$4:BK166)</f>
        <v>778.3767574567056</v>
      </c>
      <c r="BW166" s="98">
        <f>AVERAGE(BL$4:BL166)</f>
        <v>4722.8199842352615</v>
      </c>
      <c r="BX166" s="89"/>
      <c r="BY166" s="47"/>
      <c r="CA166" s="88">
        <v>163</v>
      </c>
      <c r="CB166" s="97">
        <v>29.199383377413252</v>
      </c>
      <c r="CC166" s="105">
        <v>0.10855366749428325</v>
      </c>
      <c r="CD166" s="104">
        <v>4</v>
      </c>
      <c r="CE166" s="97">
        <v>83.599733333613202</v>
      </c>
      <c r="CF166" s="97">
        <v>26.029683223223433</v>
      </c>
      <c r="CG166" s="97">
        <v>30.029683223223433</v>
      </c>
      <c r="CH166" s="97">
        <v>30.029683223223433</v>
      </c>
      <c r="CI166" s="97">
        <v>0</v>
      </c>
      <c r="CJ166" s="97">
        <v>6101.0276492703815</v>
      </c>
      <c r="CK166" s="97">
        <v>684.19339779808195</v>
      </c>
      <c r="CL166" s="97">
        <v>5416.8342514722999</v>
      </c>
      <c r="CM166" s="97" t="s">
        <v>109</v>
      </c>
      <c r="CQ166" s="97">
        <f>AVERAGE(CF$4:CF166)</f>
        <v>26.672059328650239</v>
      </c>
      <c r="CR166" s="97">
        <f>AVERAGE(CG$4:CG166)</f>
        <v>32.070832334785202</v>
      </c>
      <c r="CS166" s="97">
        <f>AVERAGE(CH$4:CH166)</f>
        <v>32.070832334785202</v>
      </c>
      <c r="CT166" s="97">
        <f>AVERAGE(CI$4:CI166)</f>
        <v>0</v>
      </c>
      <c r="CU166" s="97">
        <f>AVERAGE(CJ$4:CJ166)</f>
        <v>6521.2747269233942</v>
      </c>
      <c r="CV166" s="97">
        <f>AVERAGE(CK$4:CK166)</f>
        <v>703.82279343339667</v>
      </c>
      <c r="CW166" s="97">
        <f>AVERAGE(CL$4:CL166)</f>
        <v>5817.4519334899942</v>
      </c>
    </row>
    <row r="167" spans="1:101">
      <c r="A167" s="88">
        <v>164</v>
      </c>
      <c r="B167" s="92">
        <v>32.738756455642068</v>
      </c>
      <c r="C167" s="93">
        <v>0.15433578264204562</v>
      </c>
      <c r="D167" s="88">
        <v>10</v>
      </c>
      <c r="E167" s="92">
        <v>25.503039408782087</v>
      </c>
      <c r="F167" s="92">
        <v>27.685994855333227</v>
      </c>
      <c r="G167" s="92">
        <v>37.685994855333227</v>
      </c>
      <c r="H167" s="92">
        <v>37.685994855333227</v>
      </c>
      <c r="I167" s="92">
        <v>0</v>
      </c>
      <c r="J167" s="92">
        <v>5804.4820763092494</v>
      </c>
      <c r="K167" s="92">
        <v>779.22293651544669</v>
      </c>
      <c r="L167" s="92">
        <v>5025.2591397938031</v>
      </c>
      <c r="M167" s="88" t="s">
        <v>109</v>
      </c>
      <c r="N167" s="44"/>
      <c r="O167" s="92">
        <f>AVERAGE(F$4:F167)</f>
        <v>30.775233293023913</v>
      </c>
      <c r="P167" s="92">
        <f>AVERAGE(G$4:G167)</f>
        <v>36.1471845125361</v>
      </c>
      <c r="Q167" s="92">
        <f>AVERAGE(H$4:H167)</f>
        <v>36.1471845125361</v>
      </c>
      <c r="R167" s="92">
        <f>AVERAGE(I$4:I167)</f>
        <v>2.8463299543483873E-2</v>
      </c>
      <c r="S167" s="92">
        <f>AVERAGE(J$4:J167)</f>
        <v>5550.2466277534113</v>
      </c>
      <c r="T167" s="92">
        <f>AVERAGE(K$4:K167)</f>
        <v>784.74215079194255</v>
      </c>
      <c r="U167" s="92">
        <f>AVERAGE(L$4:L167)</f>
        <v>4765.5044769614688</v>
      </c>
      <c r="V167" s="44"/>
      <c r="W167" s="44"/>
      <c r="X167" s="44"/>
      <c r="Y167" s="47"/>
      <c r="Z167" s="88">
        <v>164</v>
      </c>
      <c r="AA167" s="92">
        <v>23.575660145785818</v>
      </c>
      <c r="AB167" s="93">
        <v>0.12022191824207494</v>
      </c>
      <c r="AC167" s="92">
        <v>8</v>
      </c>
      <c r="AD167" s="92">
        <v>41.36548746602223</v>
      </c>
      <c r="AE167" s="92">
        <v>20.74134905923621</v>
      </c>
      <c r="AF167" s="92">
        <v>28.74134905923621</v>
      </c>
      <c r="AG167" s="92">
        <v>28.74134905923621</v>
      </c>
      <c r="AH167" s="92">
        <v>0</v>
      </c>
      <c r="AI167" s="92">
        <v>5833.2991444437303</v>
      </c>
      <c r="AJ167" s="92">
        <v>616.19246865074649</v>
      </c>
      <c r="AK167" s="92">
        <v>5217.1066757929839</v>
      </c>
      <c r="AL167" s="47"/>
      <c r="AM167" s="44"/>
      <c r="AN167" s="94">
        <f>AVERAGE(AE$4:AE167)</f>
        <v>26.500664628490345</v>
      </c>
      <c r="AO167" s="94">
        <f>AVERAGE(AF$4:AF167)</f>
        <v>32.140908530929373</v>
      </c>
      <c r="AP167" s="94">
        <f>AVERAGE(AG$4:AG167)</f>
        <v>32.140908530929373</v>
      </c>
      <c r="AQ167" s="94">
        <f>AVERAGE(AH$4:AH167)</f>
        <v>0</v>
      </c>
      <c r="AR167" s="94">
        <f>AVERAGE(AI$4:AI167)</f>
        <v>6541.2208242572106</v>
      </c>
      <c r="AS167" s="94">
        <f>AVERAGE(AJ$4:AJ167)</f>
        <v>703.35732963994747</v>
      </c>
      <c r="AT167" s="94">
        <f>AVERAGE(AK$4:AK167)</f>
        <v>5837.863494617266</v>
      </c>
      <c r="AU167" s="44"/>
      <c r="AV167" s="44"/>
      <c r="AW167" s="44"/>
      <c r="AX167" s="44"/>
      <c r="AY167" s="47"/>
      <c r="AZ167" s="44"/>
      <c r="BA167" s="44">
        <v>164</v>
      </c>
      <c r="BB167" s="92">
        <v>40.553769684484038</v>
      </c>
      <c r="BC167" s="93">
        <v>7.0404148506234596E-2</v>
      </c>
      <c r="BD167" s="88">
        <v>6</v>
      </c>
      <c r="BE167" s="92">
        <v>35.638446593718044</v>
      </c>
      <c r="BF167" s="92">
        <v>37.698616061129989</v>
      </c>
      <c r="BG167" s="92">
        <v>43.698616061129989</v>
      </c>
      <c r="BH167" s="92">
        <v>43.698616061129989</v>
      </c>
      <c r="BI167" s="92">
        <v>0</v>
      </c>
      <c r="BJ167" s="92">
        <v>6640.4470178701204</v>
      </c>
      <c r="BK167" s="92">
        <v>909.61076781631789</v>
      </c>
      <c r="BL167" s="92">
        <v>5730.8362500538024</v>
      </c>
      <c r="BM167" s="88" t="s">
        <v>109</v>
      </c>
      <c r="BN167" s="88">
        <v>0</v>
      </c>
      <c r="BO167" s="89"/>
      <c r="BP167" s="69"/>
      <c r="BQ167" s="98">
        <f>AVERAGE(BF$4:BF167)</f>
        <v>30.647968049026868</v>
      </c>
      <c r="BR167" s="98">
        <f>AVERAGE(BG$4:BG167)</f>
        <v>35.86748024414883</v>
      </c>
      <c r="BS167" s="98">
        <f>AVERAGE(BH$4:BH167)</f>
        <v>35.86748024414883</v>
      </c>
      <c r="BT167" s="98">
        <f>AVERAGE(BI$4:BI167)</f>
        <v>7.4447163378844414E-3</v>
      </c>
      <c r="BU167" s="98">
        <f>AVERAGE(BJ$4:BJ167)</f>
        <v>5508.1433897174475</v>
      </c>
      <c r="BV167" s="98">
        <f>AVERAGE(BK$4:BK167)</f>
        <v>779.17696483694715</v>
      </c>
      <c r="BW167" s="98">
        <f>AVERAGE(BL$4:BL167)</f>
        <v>4728.9664248804966</v>
      </c>
      <c r="BX167" s="89"/>
      <c r="BY167" s="47"/>
      <c r="CA167" s="88">
        <v>164</v>
      </c>
      <c r="CB167" s="97">
        <v>27.60042709438649</v>
      </c>
      <c r="CC167" s="105">
        <v>9.416095559133178E-2</v>
      </c>
      <c r="CD167" s="104">
        <v>5</v>
      </c>
      <c r="CE167" s="97">
        <v>61.142786431368961</v>
      </c>
      <c r="CF167" s="97">
        <v>25.001544504450173</v>
      </c>
      <c r="CG167" s="97">
        <v>30.001544504450173</v>
      </c>
      <c r="CH167" s="97">
        <v>30.001544504450173</v>
      </c>
      <c r="CI167" s="97">
        <v>0</v>
      </c>
      <c r="CJ167" s="97">
        <v>6078.2753785881241</v>
      </c>
      <c r="CK167" s="97">
        <v>661.17367652037251</v>
      </c>
      <c r="CL167" s="97">
        <v>5417.1017020677518</v>
      </c>
      <c r="CM167" s="97" t="s">
        <v>109</v>
      </c>
      <c r="CQ167" s="97">
        <f>AVERAGE(CF$4:CF167)</f>
        <v>26.661873262649017</v>
      </c>
      <c r="CR167" s="97">
        <f>AVERAGE(CG$4:CG167)</f>
        <v>32.058214726063646</v>
      </c>
      <c r="CS167" s="97">
        <f>AVERAGE(CH$4:CH167)</f>
        <v>32.058214726063646</v>
      </c>
      <c r="CT167" s="97">
        <f>AVERAGE(CI$4:CI167)</f>
        <v>0</v>
      </c>
      <c r="CU167" s="97">
        <f>AVERAGE(CJ$4:CJ167)</f>
        <v>6518.5735113847641</v>
      </c>
      <c r="CV167" s="97">
        <f>AVERAGE(CK$4:CK167)</f>
        <v>703.56273784246355</v>
      </c>
      <c r="CW167" s="97">
        <f>AVERAGE(CL$4:CL167)</f>
        <v>5815.010773542298</v>
      </c>
    </row>
    <row r="168" spans="1:101">
      <c r="A168" s="88">
        <v>165</v>
      </c>
      <c r="B168" s="92">
        <v>38.499358804225629</v>
      </c>
      <c r="C168" s="93">
        <v>0.17674027657236735</v>
      </c>
      <c r="D168" s="88">
        <v>7</v>
      </c>
      <c r="E168" s="92">
        <v>42.97741953995726</v>
      </c>
      <c r="F168" s="92">
        <v>31.694971481307984</v>
      </c>
      <c r="G168" s="92">
        <v>38.694971481307988</v>
      </c>
      <c r="H168" s="92">
        <v>38.694971481307988</v>
      </c>
      <c r="I168" s="92">
        <v>0</v>
      </c>
      <c r="J168" s="92">
        <v>6008.3773418837281</v>
      </c>
      <c r="K168" s="92">
        <v>816.87684916611704</v>
      </c>
      <c r="L168" s="92">
        <v>5191.5004927176115</v>
      </c>
      <c r="M168" s="88" t="s">
        <v>109</v>
      </c>
      <c r="N168" s="44"/>
      <c r="O168" s="92">
        <f>AVERAGE(F$4:F168)</f>
        <v>30.780807463862001</v>
      </c>
      <c r="P168" s="92">
        <f>AVERAGE(G$4:G168)</f>
        <v>36.162625645680173</v>
      </c>
      <c r="Q168" s="92">
        <f>AVERAGE(H$4:H168)</f>
        <v>36.162625645680173</v>
      </c>
      <c r="R168" s="92">
        <f>AVERAGE(I$4:I168)</f>
        <v>2.8290794697765791E-2</v>
      </c>
      <c r="S168" s="92">
        <f>AVERAGE(J$4:J168)</f>
        <v>5553.0231775360198</v>
      </c>
      <c r="T168" s="92">
        <f>AVERAGE(K$4:K168)</f>
        <v>784.93690653966485</v>
      </c>
      <c r="U168" s="92">
        <f>AVERAGE(L$4:L168)</f>
        <v>4768.0862709963549</v>
      </c>
      <c r="V168" s="44"/>
      <c r="W168" s="44"/>
      <c r="X168" s="44"/>
      <c r="Y168" s="47"/>
      <c r="Z168" s="88">
        <v>165</v>
      </c>
      <c r="AA168" s="92">
        <v>31.969155070295752</v>
      </c>
      <c r="AB168" s="93">
        <v>0.1359508118198382</v>
      </c>
      <c r="AC168" s="92">
        <v>4</v>
      </c>
      <c r="AD168" s="92">
        <v>79.122144717592619</v>
      </c>
      <c r="AE168" s="92">
        <v>27.622922485294747</v>
      </c>
      <c r="AF168" s="92">
        <v>31.622922485294747</v>
      </c>
      <c r="AG168" s="92">
        <v>31.622922485294747</v>
      </c>
      <c r="AH168" s="92">
        <v>0</v>
      </c>
      <c r="AI168" s="92">
        <v>6454.9714746089794</v>
      </c>
      <c r="AJ168" s="92">
        <v>711.58059442348758</v>
      </c>
      <c r="AK168" s="92">
        <v>5743.3908801854923</v>
      </c>
      <c r="AL168" s="47"/>
      <c r="AM168" s="44"/>
      <c r="AN168" s="94">
        <f>AVERAGE(AE$4:AE168)</f>
        <v>26.50746619125886</v>
      </c>
      <c r="AO168" s="94">
        <f>AVERAGE(AF$4:AF168)</f>
        <v>32.137769221561889</v>
      </c>
      <c r="AP168" s="94">
        <f>AVERAGE(AG$4:AG168)</f>
        <v>32.137769221561889</v>
      </c>
      <c r="AQ168" s="94">
        <f>AVERAGE(AH$4:AH168)</f>
        <v>0</v>
      </c>
      <c r="AR168" s="94">
        <f>AVERAGE(AI$4:AI168)</f>
        <v>6540.6981009260089</v>
      </c>
      <c r="AS168" s="94">
        <f>AVERAGE(AJ$4:AJ168)</f>
        <v>703.40716760833254</v>
      </c>
      <c r="AT168" s="94">
        <f>AVERAGE(AK$4:AK168)</f>
        <v>5837.2909333176794</v>
      </c>
      <c r="AU168" s="44"/>
      <c r="AV168" s="44"/>
      <c r="AW168" s="44"/>
      <c r="AX168" s="44"/>
      <c r="AY168" s="47"/>
      <c r="AZ168" s="44"/>
      <c r="BA168" s="44">
        <v>165</v>
      </c>
      <c r="BB168" s="92">
        <v>39.800977111188395</v>
      </c>
      <c r="BC168" s="93">
        <v>9.9509166600016685E-2</v>
      </c>
      <c r="BD168" s="88">
        <v>1</v>
      </c>
      <c r="BE168" s="92">
        <v>79.455157534165878</v>
      </c>
      <c r="BF168" s="92">
        <v>35.840415048987701</v>
      </c>
      <c r="BG168" s="92">
        <v>36.840415048987701</v>
      </c>
      <c r="BH168" s="92">
        <v>36.840415048987701</v>
      </c>
      <c r="BI168" s="92">
        <v>0</v>
      </c>
      <c r="BJ168" s="92">
        <v>5644.8791192141762</v>
      </c>
      <c r="BK168" s="92">
        <v>816.26345851391989</v>
      </c>
      <c r="BL168" s="92">
        <v>4828.6156607002558</v>
      </c>
      <c r="BM168" s="88" t="s">
        <v>109</v>
      </c>
      <c r="BN168" s="88">
        <v>0</v>
      </c>
      <c r="BO168" s="89"/>
      <c r="BP168" s="69"/>
      <c r="BQ168" s="98">
        <f>AVERAGE(BF$4:BF168)</f>
        <v>30.679437424784208</v>
      </c>
      <c r="BR168" s="98">
        <f>AVERAGE(BG$4:BG168)</f>
        <v>35.873376818723614</v>
      </c>
      <c r="BS168" s="98">
        <f>AVERAGE(BH$4:BH168)</f>
        <v>35.873376818723614</v>
      </c>
      <c r="BT168" s="98">
        <f>AVERAGE(BI$4:BI168)</f>
        <v>7.3995968449275659E-3</v>
      </c>
      <c r="BU168" s="98">
        <f>AVERAGE(BJ$4:BJ168)</f>
        <v>5508.9720911083359</v>
      </c>
      <c r="BV168" s="98">
        <f>AVERAGE(BK$4:BK168)</f>
        <v>779.40173146529241</v>
      </c>
      <c r="BW168" s="98">
        <f>AVERAGE(BL$4:BL168)</f>
        <v>4729.5703596430403</v>
      </c>
      <c r="BX168" s="89"/>
      <c r="BY168" s="47"/>
      <c r="CA168" s="88">
        <v>165</v>
      </c>
      <c r="CB168" s="97">
        <v>26.21470394817225</v>
      </c>
      <c r="CC168" s="105">
        <v>0.1033172561699533</v>
      </c>
      <c r="CD168" s="104">
        <v>5</v>
      </c>
      <c r="CE168" s="97">
        <v>27.806146144514194</v>
      </c>
      <c r="CF168" s="97">
        <v>23.506272664939452</v>
      </c>
      <c r="CG168" s="97">
        <v>28.506272664939452</v>
      </c>
      <c r="CH168" s="97">
        <v>28.506272664939452</v>
      </c>
      <c r="CI168" s="97">
        <v>0</v>
      </c>
      <c r="CJ168" s="97">
        <v>5782.5074714848743</v>
      </c>
      <c r="CK168" s="97">
        <v>597.93159944330318</v>
      </c>
      <c r="CL168" s="97">
        <v>5184.5758720415706</v>
      </c>
      <c r="CM168" s="97" t="s">
        <v>109</v>
      </c>
      <c r="CQ168" s="97">
        <f>AVERAGE(CF$4:CF168)</f>
        <v>26.642748410541689</v>
      </c>
      <c r="CR168" s="97">
        <f>AVERAGE(CG$4:CG168)</f>
        <v>32.036687804481076</v>
      </c>
      <c r="CS168" s="97">
        <f>AVERAGE(CH$4:CH168)</f>
        <v>32.036687804481076</v>
      </c>
      <c r="CT168" s="97">
        <f>AVERAGE(CI$4:CI168)</f>
        <v>0</v>
      </c>
      <c r="CU168" s="97">
        <f>AVERAGE(CJ$4:CJ168)</f>
        <v>6514.1125050823402</v>
      </c>
      <c r="CV168" s="97">
        <f>AVERAGE(CK$4:CK168)</f>
        <v>702.92254912489284</v>
      </c>
      <c r="CW168" s="97">
        <f>AVERAGE(CL$4:CL168)</f>
        <v>5811.1899559574449</v>
      </c>
    </row>
    <row r="169" spans="1:101">
      <c r="A169" s="88">
        <v>166</v>
      </c>
      <c r="B169" s="92">
        <v>33.301276492562259</v>
      </c>
      <c r="C169" s="93">
        <v>9.1210409373644219E-2</v>
      </c>
      <c r="D169" s="88">
        <v>6</v>
      </c>
      <c r="E169" s="92">
        <v>31.977832669159731</v>
      </c>
      <c r="F169" s="92">
        <v>30.263853431010741</v>
      </c>
      <c r="G169" s="92">
        <v>36.263853431010745</v>
      </c>
      <c r="H169" s="92">
        <v>36.263853431010745</v>
      </c>
      <c r="I169" s="92">
        <v>0</v>
      </c>
      <c r="J169" s="92">
        <v>5530.7007064981572</v>
      </c>
      <c r="K169" s="92">
        <v>757.25490128937463</v>
      </c>
      <c r="L169" s="92">
        <v>4773.445805208783</v>
      </c>
      <c r="M169" s="88" t="s">
        <v>109</v>
      </c>
      <c r="N169" s="44"/>
      <c r="O169" s="92">
        <f>AVERAGE(F$4:F169)</f>
        <v>30.777693282941211</v>
      </c>
      <c r="P169" s="92">
        <f>AVERAGE(G$4:G169)</f>
        <v>36.163235451615904</v>
      </c>
      <c r="Q169" s="92">
        <f>AVERAGE(H$4:H169)</f>
        <v>36.163235451615904</v>
      </c>
      <c r="R169" s="92">
        <f>AVERAGE(I$4:I169)</f>
        <v>2.8120368223682864E-2</v>
      </c>
      <c r="S169" s="92">
        <f>AVERAGE(J$4:J169)</f>
        <v>5552.8887048189235</v>
      </c>
      <c r="T169" s="92">
        <f>AVERAGE(K$4:K169)</f>
        <v>784.77014747189196</v>
      </c>
      <c r="U169" s="92">
        <f>AVERAGE(L$4:L169)</f>
        <v>4768.118557347032</v>
      </c>
      <c r="V169" s="44"/>
      <c r="W169" s="44"/>
      <c r="X169" s="44"/>
      <c r="Y169" s="47"/>
      <c r="Z169" s="88">
        <v>166</v>
      </c>
      <c r="AA169" s="92">
        <v>26.156224335323945</v>
      </c>
      <c r="AB169" s="93">
        <v>0.17409485591577256</v>
      </c>
      <c r="AC169" s="92">
        <v>2</v>
      </c>
      <c r="AD169" s="92">
        <v>94.884290495461727</v>
      </c>
      <c r="AE169" s="92">
        <v>21.6025602283651</v>
      </c>
      <c r="AF169" s="92">
        <v>23.6025602283651</v>
      </c>
      <c r="AG169" s="92">
        <v>23.6025602283651</v>
      </c>
      <c r="AH169" s="92">
        <v>0</v>
      </c>
      <c r="AI169" s="92">
        <v>4857.1219688817855</v>
      </c>
      <c r="AJ169" s="92">
        <v>566.93549506276372</v>
      </c>
      <c r="AK169" s="92">
        <v>4290.1864738190216</v>
      </c>
      <c r="AL169" s="47"/>
      <c r="AM169" s="44"/>
      <c r="AN169" s="94">
        <f>AVERAGE(AE$4:AE169)</f>
        <v>26.477918564976367</v>
      </c>
      <c r="AO169" s="94">
        <f>AVERAGE(AF$4:AF169)</f>
        <v>32.086352299916129</v>
      </c>
      <c r="AP169" s="94">
        <f>AVERAGE(AG$4:AG169)</f>
        <v>32.086352299916129</v>
      </c>
      <c r="AQ169" s="94">
        <f>AVERAGE(AH$4:AH169)</f>
        <v>0</v>
      </c>
      <c r="AR169" s="94">
        <f>AVERAGE(AI$4:AI169)</f>
        <v>6530.5560760341759</v>
      </c>
      <c r="AS169" s="94">
        <f>AVERAGE(AJ$4:AJ169)</f>
        <v>702.58504909902183</v>
      </c>
      <c r="AT169" s="94">
        <f>AVERAGE(AK$4:AK169)</f>
        <v>5827.9710269351581</v>
      </c>
      <c r="AU169" s="44"/>
      <c r="AV169" s="44"/>
      <c r="AW169" s="44"/>
      <c r="AX169" s="44"/>
      <c r="AY169" s="47"/>
      <c r="AZ169" s="44"/>
      <c r="BA169" s="44">
        <v>166</v>
      </c>
      <c r="BB169" s="92">
        <v>42.985050625595946</v>
      </c>
      <c r="BC169" s="93">
        <v>0.12730424214054586</v>
      </c>
      <c r="BD169" s="88">
        <v>3</v>
      </c>
      <c r="BE169" s="92">
        <v>79.860089834797549</v>
      </c>
      <c r="BF169" s="92">
        <v>37.512871332331457</v>
      </c>
      <c r="BG169" s="92">
        <v>40.512871332331457</v>
      </c>
      <c r="BH169" s="92">
        <v>40.512871332331457</v>
      </c>
      <c r="BI169" s="92">
        <v>0</v>
      </c>
      <c r="BJ169" s="92">
        <v>6241.0960786476535</v>
      </c>
      <c r="BK169" s="92">
        <v>890.11751648142672</v>
      </c>
      <c r="BL169" s="92">
        <v>5350.9785621662268</v>
      </c>
      <c r="BM169" s="88" t="s">
        <v>109</v>
      </c>
      <c r="BN169" s="88">
        <v>0</v>
      </c>
      <c r="BO169" s="89"/>
      <c r="BP169" s="69"/>
      <c r="BQ169" s="98">
        <f>AVERAGE(BF$4:BF169)</f>
        <v>30.720602689287503</v>
      </c>
      <c r="BR169" s="98">
        <f>AVERAGE(BG$4:BG169)</f>
        <v>35.901325580853779</v>
      </c>
      <c r="BS169" s="98">
        <f>AVERAGE(BH$4:BH169)</f>
        <v>35.901325580853779</v>
      </c>
      <c r="BT169" s="98">
        <f>AVERAGE(BI$4:BI169)</f>
        <v>7.355020960319569E-3</v>
      </c>
      <c r="BU169" s="98">
        <f>AVERAGE(BJ$4:BJ169)</f>
        <v>5513.3824765754407</v>
      </c>
      <c r="BV169" s="98">
        <f>AVERAGE(BK$4:BK169)</f>
        <v>780.06869402563063</v>
      </c>
      <c r="BW169" s="98">
        <f>AVERAGE(BL$4:BL169)</f>
        <v>4733.313782549807</v>
      </c>
      <c r="BX169" s="89"/>
      <c r="BY169" s="47"/>
      <c r="CA169" s="88">
        <v>166</v>
      </c>
      <c r="CB169" s="97">
        <v>31.793540011925234</v>
      </c>
      <c r="CC169" s="105">
        <v>8.0315546236000041E-2</v>
      </c>
      <c r="CD169" s="104">
        <v>5</v>
      </c>
      <c r="CE169" s="97">
        <v>63.491295012593326</v>
      </c>
      <c r="CF169" s="97">
        <v>29.240024479091336</v>
      </c>
      <c r="CG169" s="97">
        <v>34.240024479091332</v>
      </c>
      <c r="CH169" s="97">
        <v>34.240024479091332</v>
      </c>
      <c r="CI169" s="97">
        <v>0</v>
      </c>
      <c r="CJ169" s="97">
        <v>6924.610361803283</v>
      </c>
      <c r="CK169" s="97">
        <v>748.29178459442005</v>
      </c>
      <c r="CL169" s="97">
        <v>6176.3185772088627</v>
      </c>
      <c r="CM169" s="97" t="s">
        <v>109</v>
      </c>
      <c r="CQ169" s="97">
        <f>AVERAGE(CF$4:CF169)</f>
        <v>26.658394651918492</v>
      </c>
      <c r="CR169" s="97">
        <f>AVERAGE(CG$4:CG169)</f>
        <v>32.049960916978726</v>
      </c>
      <c r="CS169" s="97">
        <f>AVERAGE(CH$4:CH169)</f>
        <v>32.049960916978726</v>
      </c>
      <c r="CT169" s="97">
        <f>AVERAGE(CI$4:CI169)</f>
        <v>0</v>
      </c>
      <c r="CU169" s="97">
        <f>AVERAGE(CJ$4:CJ169)</f>
        <v>6516.5853837372861</v>
      </c>
      <c r="CV169" s="97">
        <f>AVERAGE(CK$4:CK169)</f>
        <v>703.19585777229963</v>
      </c>
      <c r="CW169" s="97">
        <f>AVERAGE(CL$4:CL169)</f>
        <v>5813.3895259649835</v>
      </c>
    </row>
    <row r="170" spans="1:101">
      <c r="A170" s="88">
        <v>167</v>
      </c>
      <c r="B170" s="92">
        <v>25.040340338074117</v>
      </c>
      <c r="C170" s="93">
        <v>0.12246659381867998</v>
      </c>
      <c r="D170" s="88">
        <v>4</v>
      </c>
      <c r="E170" s="92">
        <v>36.344022144224837</v>
      </c>
      <c r="F170" s="92">
        <v>21.973735148809688</v>
      </c>
      <c r="G170" s="92">
        <v>25.973735148809688</v>
      </c>
      <c r="H170" s="92">
        <v>25.973735148809688</v>
      </c>
      <c r="I170" s="92">
        <v>0</v>
      </c>
      <c r="J170" s="92">
        <v>3988.0584279993864</v>
      </c>
      <c r="K170" s="92">
        <v>555.81872512041855</v>
      </c>
      <c r="L170" s="92">
        <v>3432.2397028789678</v>
      </c>
      <c r="M170" s="88" t="s">
        <v>109</v>
      </c>
      <c r="N170" s="44"/>
      <c r="O170" s="92">
        <f>AVERAGE(F$4:F170)</f>
        <v>30.72497497076078</v>
      </c>
      <c r="P170" s="92">
        <f>AVERAGE(G$4:G170)</f>
        <v>36.102220479742812</v>
      </c>
      <c r="Q170" s="92">
        <f>AVERAGE(H$4:H170)</f>
        <v>36.102220479742812</v>
      </c>
      <c r="R170" s="92">
        <f>AVERAGE(I$4:I170)</f>
        <v>2.7951982785217697E-2</v>
      </c>
      <c r="S170" s="92">
        <f>AVERAGE(J$4:J170)</f>
        <v>5543.5184636403637</v>
      </c>
      <c r="T170" s="92">
        <f>AVERAGE(K$4:K170)</f>
        <v>783.39918087098499</v>
      </c>
      <c r="U170" s="92">
        <f>AVERAGE(L$4:L170)</f>
        <v>4760.1192827693785</v>
      </c>
      <c r="V170" s="44"/>
      <c r="W170" s="44"/>
      <c r="X170" s="44"/>
      <c r="Y170" s="47"/>
      <c r="Z170" s="88">
        <v>167</v>
      </c>
      <c r="AA170" s="92">
        <v>36.630208116382462</v>
      </c>
      <c r="AB170" s="93">
        <v>0.11321688087725311</v>
      </c>
      <c r="AC170" s="92">
        <v>8</v>
      </c>
      <c r="AD170" s="92">
        <v>80.605761832077917</v>
      </c>
      <c r="AE170" s="92">
        <v>32.483050207561</v>
      </c>
      <c r="AF170" s="92">
        <v>40.483050207561</v>
      </c>
      <c r="AG170" s="92">
        <v>40.483050207561</v>
      </c>
      <c r="AH170" s="92">
        <v>0</v>
      </c>
      <c r="AI170" s="92">
        <v>8221.024778776844</v>
      </c>
      <c r="AJ170" s="92">
        <v>890.266765983298</v>
      </c>
      <c r="AK170" s="92">
        <v>7330.7580127935462</v>
      </c>
      <c r="AL170" s="47"/>
      <c r="AM170" s="44"/>
      <c r="AN170" s="94">
        <f>AVERAGE(AE$4:AE170)</f>
        <v>26.513877437087654</v>
      </c>
      <c r="AO170" s="94">
        <f>AVERAGE(AF$4:AF170)</f>
        <v>32.136631928105615</v>
      </c>
      <c r="AP170" s="94">
        <f>AVERAGE(AG$4:AG170)</f>
        <v>32.136631928105615</v>
      </c>
      <c r="AQ170" s="94">
        <f>AVERAGE(AH$4:AH170)</f>
        <v>0</v>
      </c>
      <c r="AR170" s="94">
        <f>AVERAGE(AI$4:AI170)</f>
        <v>6540.6786431164664</v>
      </c>
      <c r="AS170" s="94">
        <f>AVERAGE(AJ$4:AJ170)</f>
        <v>703.70889171509532</v>
      </c>
      <c r="AT170" s="94">
        <f>AVERAGE(AK$4:AK170)</f>
        <v>5836.969751401376</v>
      </c>
      <c r="AU170" s="44"/>
      <c r="AV170" s="44"/>
      <c r="AW170" s="44"/>
      <c r="AX170" s="44"/>
      <c r="AY170" s="47"/>
      <c r="AZ170" s="44"/>
      <c r="BA170" s="44">
        <v>167</v>
      </c>
      <c r="BB170" s="92">
        <v>33.596079254684973</v>
      </c>
      <c r="BC170" s="93">
        <v>0.19413876684393239</v>
      </c>
      <c r="BD170" s="88">
        <v>7</v>
      </c>
      <c r="BE170" s="92">
        <v>22.151109839173166</v>
      </c>
      <c r="BF170" s="92">
        <v>27.073777857389413</v>
      </c>
      <c r="BG170" s="92">
        <v>34.073777857389416</v>
      </c>
      <c r="BH170" s="92">
        <v>34.073777857389416</v>
      </c>
      <c r="BI170" s="92">
        <v>0</v>
      </c>
      <c r="BJ170" s="92">
        <v>5306.7357205272792</v>
      </c>
      <c r="BK170" s="92">
        <v>703.62666698696148</v>
      </c>
      <c r="BL170" s="92">
        <v>4603.1090535403182</v>
      </c>
      <c r="BM170" s="88" t="s">
        <v>109</v>
      </c>
      <c r="BN170" s="88">
        <v>0</v>
      </c>
      <c r="BO170" s="89"/>
      <c r="BP170" s="69"/>
      <c r="BQ170" s="98">
        <f>AVERAGE(BF$4:BF170)</f>
        <v>30.698765414844999</v>
      </c>
      <c r="BR170" s="98">
        <f>AVERAGE(BG$4:BG170)</f>
        <v>35.890382181312077</v>
      </c>
      <c r="BS170" s="98">
        <f>AVERAGE(BH$4:BH170)</f>
        <v>35.890382181312077</v>
      </c>
      <c r="BT170" s="98">
        <f>AVERAGE(BI$4:BI170)</f>
        <v>7.3109789186410088E-3</v>
      </c>
      <c r="BU170" s="98">
        <f>AVERAGE(BJ$4:BJ170)</f>
        <v>5512.1450708506009</v>
      </c>
      <c r="BV170" s="98">
        <f>AVERAGE(BK$4:BK170)</f>
        <v>779.61095733677644</v>
      </c>
      <c r="BW170" s="98">
        <f>AVERAGE(BL$4:BL170)</f>
        <v>4732.5341135138215</v>
      </c>
      <c r="BX170" s="89"/>
      <c r="BY170" s="47"/>
      <c r="CA170" s="88">
        <v>167</v>
      </c>
      <c r="CB170" s="97">
        <v>24.931821194521287</v>
      </c>
      <c r="CC170" s="105">
        <v>0.13966072043332917</v>
      </c>
      <c r="CD170" s="104">
        <v>5</v>
      </c>
      <c r="CE170" s="97">
        <v>36.134515309952533</v>
      </c>
      <c r="CF170" s="97">
        <v>21.449825084779498</v>
      </c>
      <c r="CG170" s="97">
        <v>26.449825084779498</v>
      </c>
      <c r="CH170" s="97">
        <v>26.449825084779498</v>
      </c>
      <c r="CI170" s="97">
        <v>0</v>
      </c>
      <c r="CJ170" s="97">
        <v>5394.4249002481538</v>
      </c>
      <c r="CK170" s="97">
        <v>565.1310170055425</v>
      </c>
      <c r="CL170" s="97">
        <v>4829.2938832426116</v>
      </c>
      <c r="CM170" s="97" t="s">
        <v>109</v>
      </c>
      <c r="CQ170" s="97">
        <f>AVERAGE(CF$4:CF170)</f>
        <v>26.627205612594306</v>
      </c>
      <c r="CR170" s="97">
        <f>AVERAGE(CG$4:CG170)</f>
        <v>32.016427169480529</v>
      </c>
      <c r="CS170" s="97">
        <f>AVERAGE(CH$4:CH170)</f>
        <v>32.016427169480529</v>
      </c>
      <c r="CT170" s="97">
        <f>AVERAGE(CI$4:CI170)</f>
        <v>0</v>
      </c>
      <c r="CU170" s="97">
        <f>AVERAGE(CJ$4:CJ170)</f>
        <v>6509.8658598840575</v>
      </c>
      <c r="CV170" s="97">
        <f>AVERAGE(CK$4:CK170)</f>
        <v>702.36912219884596</v>
      </c>
      <c r="CW170" s="97">
        <f>AVERAGE(CL$4:CL170)</f>
        <v>5807.4967376852092</v>
      </c>
    </row>
    <row r="171" spans="1:101">
      <c r="A171" s="88">
        <v>168</v>
      </c>
      <c r="B171" s="92">
        <v>30.277880239082101</v>
      </c>
      <c r="C171" s="93">
        <v>0.14344791082122926</v>
      </c>
      <c r="D171" s="88">
        <v>4</v>
      </c>
      <c r="E171" s="92">
        <v>70.358735175909445</v>
      </c>
      <c r="F171" s="92">
        <v>25.934581574690391</v>
      </c>
      <c r="G171" s="92">
        <v>29.934581574690391</v>
      </c>
      <c r="H171" s="92">
        <v>29.934581574690391</v>
      </c>
      <c r="I171" s="92">
        <v>0</v>
      </c>
      <c r="J171" s="92">
        <v>4620.4861961353099</v>
      </c>
      <c r="K171" s="92">
        <v>669.05036666971728</v>
      </c>
      <c r="L171" s="92">
        <v>3951.4358294655926</v>
      </c>
      <c r="M171" s="88" t="s">
        <v>109</v>
      </c>
      <c r="N171" s="44"/>
      <c r="O171" s="92">
        <f>AVERAGE(F$4:F171)</f>
        <v>30.696460724355596</v>
      </c>
      <c r="P171" s="92">
        <f>AVERAGE(G$4:G171)</f>
        <v>36.065508343403209</v>
      </c>
      <c r="Q171" s="92">
        <f>AVERAGE(H$4:H171)</f>
        <v>36.065508343403209</v>
      </c>
      <c r="R171" s="92">
        <f>AVERAGE(I$4:I171)</f>
        <v>2.7785601935305687E-2</v>
      </c>
      <c r="S171" s="92">
        <f>AVERAGE(J$4:J171)</f>
        <v>5538.0242239528334</v>
      </c>
      <c r="T171" s="92">
        <f>AVERAGE(K$4:K171)</f>
        <v>782.71853316740589</v>
      </c>
      <c r="U171" s="92">
        <f>AVERAGE(L$4:L171)</f>
        <v>4755.3056907854279</v>
      </c>
      <c r="V171" s="44"/>
      <c r="W171" s="44"/>
      <c r="X171" s="44"/>
      <c r="Y171" s="47"/>
      <c r="Z171" s="88">
        <v>168</v>
      </c>
      <c r="AA171" s="92">
        <v>25.916425533112509</v>
      </c>
      <c r="AB171" s="93">
        <v>0.11164384409769501</v>
      </c>
      <c r="AC171" s="92">
        <v>7</v>
      </c>
      <c r="AD171" s="92">
        <v>83.346478271653694</v>
      </c>
      <c r="AE171" s="92">
        <v>23.023016161324172</v>
      </c>
      <c r="AF171" s="92">
        <v>30.023016161324172</v>
      </c>
      <c r="AG171" s="92">
        <v>30.023016161324172</v>
      </c>
      <c r="AH171" s="92">
        <v>0</v>
      </c>
      <c r="AI171" s="92">
        <v>6091.4055134184846</v>
      </c>
      <c r="AJ171" s="92">
        <v>683.80680149813713</v>
      </c>
      <c r="AK171" s="92">
        <v>5407.5987119203473</v>
      </c>
      <c r="AL171" s="47"/>
      <c r="AM171" s="44"/>
      <c r="AN171" s="94">
        <f>AVERAGE(AE$4:AE171)</f>
        <v>26.493098500922397</v>
      </c>
      <c r="AO171" s="94">
        <f>AVERAGE(AF$4:AF171)</f>
        <v>32.12405088187478</v>
      </c>
      <c r="AP171" s="94">
        <f>AVERAGE(AG$4:AG171)</f>
        <v>32.12405088187478</v>
      </c>
      <c r="AQ171" s="94">
        <f>AVERAGE(AH$4:AH171)</f>
        <v>0</v>
      </c>
      <c r="AR171" s="94">
        <f>AVERAGE(AI$4:AI171)</f>
        <v>6538.0043982968355</v>
      </c>
      <c r="AS171" s="94">
        <f>AVERAGE(AJ$4:AJ171)</f>
        <v>703.59042689237538</v>
      </c>
      <c r="AT171" s="94">
        <f>AVERAGE(AK$4:AK171)</f>
        <v>5834.413971404465</v>
      </c>
      <c r="AU171" s="44"/>
      <c r="AV171" s="44"/>
      <c r="AW171" s="44"/>
      <c r="AX171" s="44"/>
      <c r="AY171" s="47"/>
      <c r="AZ171" s="44"/>
      <c r="BA171" s="44">
        <v>168</v>
      </c>
      <c r="BB171" s="92">
        <v>39.015045324059969</v>
      </c>
      <c r="BC171" s="93">
        <v>9.7102743725468871E-2</v>
      </c>
      <c r="BD171" s="88">
        <v>7</v>
      </c>
      <c r="BE171" s="92">
        <v>23.356550444634514</v>
      </c>
      <c r="BF171" s="92">
        <v>35.226577376520218</v>
      </c>
      <c r="BG171" s="92">
        <v>42.226577376520218</v>
      </c>
      <c r="BH171" s="92">
        <v>42.226577376520218</v>
      </c>
      <c r="BI171" s="92">
        <v>0</v>
      </c>
      <c r="BJ171" s="92">
        <v>6447.6406449042252</v>
      </c>
      <c r="BK171" s="92">
        <v>867.88809797503893</v>
      </c>
      <c r="BL171" s="92">
        <v>5579.7525469291859</v>
      </c>
      <c r="BM171" s="88" t="s">
        <v>109</v>
      </c>
      <c r="BN171" s="88">
        <v>0</v>
      </c>
      <c r="BO171" s="89"/>
      <c r="BP171" s="69"/>
      <c r="BQ171" s="98">
        <f>AVERAGE(BF$4:BF171)</f>
        <v>30.725716676521635</v>
      </c>
      <c r="BR171" s="98">
        <f>AVERAGE(BG$4:BG171)</f>
        <v>35.928097628902599</v>
      </c>
      <c r="BS171" s="98">
        <f>AVERAGE(BH$4:BH171)</f>
        <v>35.928097628902599</v>
      </c>
      <c r="BT171" s="98">
        <f>AVERAGE(BI$4:BI171)</f>
        <v>7.2674611869824306E-3</v>
      </c>
      <c r="BU171" s="98">
        <f>AVERAGE(BJ$4:BJ171)</f>
        <v>5517.7134968866349</v>
      </c>
      <c r="BV171" s="98">
        <f>AVERAGE(BK$4:BK171)</f>
        <v>780.13641650724219</v>
      </c>
      <c r="BW171" s="98">
        <f>AVERAGE(BL$4:BL171)</f>
        <v>4737.5770803793894</v>
      </c>
      <c r="BX171" s="89"/>
      <c r="BY171" s="47"/>
      <c r="CA171" s="88">
        <v>168</v>
      </c>
      <c r="CB171" s="97">
        <v>30.167217614693332</v>
      </c>
      <c r="CC171" s="105">
        <v>5.660548177739174E-2</v>
      </c>
      <c r="CD171" s="104">
        <v>10</v>
      </c>
      <c r="CE171" s="97">
        <v>25.284982840643934</v>
      </c>
      <c r="CF171" s="97">
        <v>28.459587727730199</v>
      </c>
      <c r="CG171" s="97">
        <v>38.459587727730195</v>
      </c>
      <c r="CH171" s="97">
        <v>38.459587727730195</v>
      </c>
      <c r="CI171" s="97">
        <v>0</v>
      </c>
      <c r="CJ171" s="97">
        <v>7743.1464421549326</v>
      </c>
      <c r="CK171" s="97">
        <v>794.47673739524782</v>
      </c>
      <c r="CL171" s="97">
        <v>6948.6697047596845</v>
      </c>
      <c r="CM171" s="97" t="s">
        <v>109</v>
      </c>
      <c r="CQ171" s="97">
        <f>AVERAGE(CF$4:CF171)</f>
        <v>26.638112648993928</v>
      </c>
      <c r="CR171" s="97">
        <f>AVERAGE(CG$4:CG171)</f>
        <v>32.054779315660589</v>
      </c>
      <c r="CS171" s="97">
        <f>AVERAGE(CH$4:CH171)</f>
        <v>32.054779315660589</v>
      </c>
      <c r="CT171" s="97">
        <f>AVERAGE(CI$4:CI171)</f>
        <v>0</v>
      </c>
      <c r="CU171" s="97">
        <f>AVERAGE(CJ$4:CJ171)</f>
        <v>6517.2068157309077</v>
      </c>
      <c r="CV171" s="97">
        <f>AVERAGE(CK$4:CK171)</f>
        <v>702.9173818131103</v>
      </c>
      <c r="CW171" s="97">
        <f>AVERAGE(CL$4:CL171)</f>
        <v>5814.2894339177956</v>
      </c>
    </row>
    <row r="172" spans="1:101">
      <c r="A172" s="88">
        <v>169</v>
      </c>
      <c r="B172" s="92">
        <v>29.505347851969994</v>
      </c>
      <c r="C172" s="93">
        <v>0.13628909101263037</v>
      </c>
      <c r="D172" s="88">
        <v>5</v>
      </c>
      <c r="E172" s="92">
        <v>64.788767408855634</v>
      </c>
      <c r="F172" s="92">
        <v>25.484090813213538</v>
      </c>
      <c r="G172" s="92">
        <v>30.484090813213538</v>
      </c>
      <c r="H172" s="92">
        <v>30.484090813213538</v>
      </c>
      <c r="I172" s="92">
        <v>0</v>
      </c>
      <c r="J172" s="92">
        <v>4693.2513331447244</v>
      </c>
      <c r="K172" s="92">
        <v>674.47058367312638</v>
      </c>
      <c r="L172" s="92">
        <v>4018.780749471598</v>
      </c>
      <c r="M172" s="88" t="s">
        <v>109</v>
      </c>
      <c r="N172" s="44"/>
      <c r="O172" s="92">
        <f>AVERAGE(F$4:F172)</f>
        <v>30.665618298845882</v>
      </c>
      <c r="P172" s="92">
        <f>AVERAGE(G$4:G172)</f>
        <v>36.032482204171316</v>
      </c>
      <c r="Q172" s="92">
        <f>AVERAGE(H$4:H172)</f>
        <v>36.032482204171316</v>
      </c>
      <c r="R172" s="92">
        <f>AVERAGE(I$4:I172)</f>
        <v>2.7621190089534647E-2</v>
      </c>
      <c r="S172" s="92">
        <f>AVERAGE(J$4:J172)</f>
        <v>5533.0255677942059</v>
      </c>
      <c r="T172" s="92">
        <f>AVERAGE(K$4:K172)</f>
        <v>782.07801275619715</v>
      </c>
      <c r="U172" s="92">
        <f>AVERAGE(L$4:L172)</f>
        <v>4750.9475550380093</v>
      </c>
      <c r="V172" s="44"/>
      <c r="W172" s="44"/>
      <c r="X172" s="44"/>
      <c r="Y172" s="47"/>
      <c r="Z172" s="88">
        <v>169</v>
      </c>
      <c r="AA172" s="92">
        <v>31.003289515920692</v>
      </c>
      <c r="AB172" s="93">
        <v>0.15112165317101206</v>
      </c>
      <c r="AC172" s="92">
        <v>7</v>
      </c>
      <c r="AD172" s="92">
        <v>89.473160296476181</v>
      </c>
      <c r="AE172" s="92">
        <v>26.318021150535252</v>
      </c>
      <c r="AF172" s="92">
        <v>33.318021150535252</v>
      </c>
      <c r="AG172" s="92">
        <v>33.318021150535252</v>
      </c>
      <c r="AH172" s="92">
        <v>0</v>
      </c>
      <c r="AI172" s="92">
        <v>6804.1622810686131</v>
      </c>
      <c r="AJ172" s="92">
        <v>755.83358330718124</v>
      </c>
      <c r="AK172" s="92">
        <v>6048.3286977614316</v>
      </c>
      <c r="AL172" s="47"/>
      <c r="AM172" s="44"/>
      <c r="AN172" s="94">
        <f>AVERAGE(AE$4:AE172)</f>
        <v>26.492062540269217</v>
      </c>
      <c r="AO172" s="94">
        <f>AVERAGE(AF$4:AF172)</f>
        <v>32.131115794707085</v>
      </c>
      <c r="AP172" s="94">
        <f>AVERAGE(AG$4:AG172)</f>
        <v>32.131115794707085</v>
      </c>
      <c r="AQ172" s="94">
        <f>AVERAGE(AH$4:AH172)</f>
        <v>0</v>
      </c>
      <c r="AR172" s="94">
        <f>AVERAGE(AI$4:AI172)</f>
        <v>6539.5792970114608</v>
      </c>
      <c r="AS172" s="94">
        <f>AVERAGE(AJ$4:AJ172)</f>
        <v>703.89955799542156</v>
      </c>
      <c r="AT172" s="94">
        <f>AVERAGE(AK$4:AK172)</f>
        <v>5835.6797390160446</v>
      </c>
      <c r="AU172" s="44"/>
      <c r="AV172" s="44"/>
      <c r="AW172" s="44"/>
      <c r="AX172" s="44"/>
      <c r="AY172" s="47"/>
      <c r="AZ172" s="44"/>
      <c r="BA172" s="44">
        <v>169</v>
      </c>
      <c r="BB172" s="92">
        <v>30.724905903575799</v>
      </c>
      <c r="BC172" s="93">
        <v>0.10996283438707358</v>
      </c>
      <c r="BD172" s="88">
        <v>7</v>
      </c>
      <c r="BE172" s="92">
        <v>36.551656609694085</v>
      </c>
      <c r="BF172" s="92">
        <v>27.346308164142474</v>
      </c>
      <c r="BG172" s="92">
        <v>34.346308164142471</v>
      </c>
      <c r="BH172" s="92">
        <v>34.346308164142471</v>
      </c>
      <c r="BI172" s="92">
        <v>0</v>
      </c>
      <c r="BJ172" s="92">
        <v>5253.30415680437</v>
      </c>
      <c r="BK172" s="92">
        <v>723.47781989254349</v>
      </c>
      <c r="BL172" s="92">
        <v>4529.8263369118267</v>
      </c>
      <c r="BM172" s="88" t="s">
        <v>109</v>
      </c>
      <c r="BN172" s="88">
        <v>0</v>
      </c>
      <c r="BO172" s="89"/>
      <c r="BP172" s="69"/>
      <c r="BQ172" s="98">
        <f>AVERAGE(BF$4:BF172)</f>
        <v>30.705720176448384</v>
      </c>
      <c r="BR172" s="98">
        <f>AVERAGE(BG$4:BG172)</f>
        <v>35.918737927927687</v>
      </c>
      <c r="BS172" s="98">
        <f>AVERAGE(BH$4:BH172)</f>
        <v>35.918737927927687</v>
      </c>
      <c r="BT172" s="98">
        <f>AVERAGE(BI$4:BI172)</f>
        <v>7.2244584580653751E-3</v>
      </c>
      <c r="BU172" s="98">
        <f>AVERAGE(BJ$4:BJ172)</f>
        <v>5516.1489445784555</v>
      </c>
      <c r="BV172" s="98">
        <f>AVERAGE(BK$4:BK172)</f>
        <v>779.80115853910786</v>
      </c>
      <c r="BW172" s="98">
        <f>AVERAGE(BL$4:BL172)</f>
        <v>4736.347786039345</v>
      </c>
      <c r="BX172" s="89"/>
      <c r="BY172" s="47"/>
      <c r="CA172" s="88">
        <v>169</v>
      </c>
      <c r="CB172" s="97">
        <v>24.508919089411847</v>
      </c>
      <c r="CC172" s="105">
        <v>0.1564049071509086</v>
      </c>
      <c r="CD172" s="104">
        <v>6</v>
      </c>
      <c r="CE172" s="97">
        <v>27.224167810520477</v>
      </c>
      <c r="CF172" s="97">
        <v>20.675603874863256</v>
      </c>
      <c r="CG172" s="97">
        <v>26.675603874863256</v>
      </c>
      <c r="CH172" s="97">
        <v>26.675603874863256</v>
      </c>
      <c r="CI172" s="97">
        <v>0</v>
      </c>
      <c r="CJ172" s="97">
        <v>5450.1202314091088</v>
      </c>
      <c r="CK172" s="97">
        <v>560.73624530778568</v>
      </c>
      <c r="CL172" s="97">
        <v>4889.383986101323</v>
      </c>
      <c r="CM172" s="97" t="s">
        <v>109</v>
      </c>
      <c r="CQ172" s="97">
        <f>AVERAGE(CF$4:CF172)</f>
        <v>26.602831531987238</v>
      </c>
      <c r="CR172" s="97">
        <f>AVERAGE(CG$4:CG172)</f>
        <v>32.022949875182498</v>
      </c>
      <c r="CS172" s="97">
        <f>AVERAGE(CH$4:CH172)</f>
        <v>32.022949875182498</v>
      </c>
      <c r="CT172" s="97">
        <f>AVERAGE(CI$4:CI172)</f>
        <v>0</v>
      </c>
      <c r="CU172" s="97">
        <f>AVERAGE(CJ$4:CJ172)</f>
        <v>6510.8926939301873</v>
      </c>
      <c r="CV172" s="97">
        <f>AVERAGE(CK$4:CK172)</f>
        <v>702.07607331307872</v>
      </c>
      <c r="CW172" s="97">
        <f>AVERAGE(CL$4:CL172)</f>
        <v>5808.8166206171072</v>
      </c>
    </row>
    <row r="173" spans="1:101">
      <c r="A173" s="88">
        <v>170</v>
      </c>
      <c r="B173" s="92">
        <v>34.393442886809979</v>
      </c>
      <c r="C173" s="93">
        <v>0.13203115837405255</v>
      </c>
      <c r="D173" s="88">
        <v>0</v>
      </c>
      <c r="E173" s="92">
        <v>25.298382366256867</v>
      </c>
      <c r="F173" s="92">
        <v>29.85243678199264</v>
      </c>
      <c r="G173" s="92">
        <v>29.85243678199264</v>
      </c>
      <c r="H173" s="92">
        <v>29.85243678199264</v>
      </c>
      <c r="I173" s="92">
        <v>0</v>
      </c>
      <c r="J173" s="92">
        <v>4614.0957004434158</v>
      </c>
      <c r="K173" s="92">
        <v>622.34711800610967</v>
      </c>
      <c r="L173" s="92">
        <v>3991.7485824373061</v>
      </c>
      <c r="M173" s="88" t="s">
        <v>109</v>
      </c>
      <c r="N173" s="44"/>
      <c r="O173" s="92">
        <f>AVERAGE(F$4:F173)</f>
        <v>30.660834878158511</v>
      </c>
      <c r="P173" s="92">
        <f>AVERAGE(G$4:G173)</f>
        <v>35.996128995805563</v>
      </c>
      <c r="Q173" s="92">
        <f>AVERAGE(H$4:H173)</f>
        <v>35.996128995805563</v>
      </c>
      <c r="R173" s="92">
        <f>AVERAGE(I$4:I173)</f>
        <v>2.7458712500772677E-2</v>
      </c>
      <c r="S173" s="92">
        <f>AVERAGE(J$4:J173)</f>
        <v>5527.6200979862597</v>
      </c>
      <c r="T173" s="92">
        <f>AVERAGE(K$4:K173)</f>
        <v>781.13841925766735</v>
      </c>
      <c r="U173" s="92">
        <f>AVERAGE(L$4:L173)</f>
        <v>4746.4816787285927</v>
      </c>
      <c r="V173" s="44"/>
      <c r="W173" s="44"/>
      <c r="X173" s="44"/>
      <c r="Y173" s="47"/>
      <c r="Z173" s="88">
        <v>170</v>
      </c>
      <c r="AA173" s="92">
        <v>32.665214452444964</v>
      </c>
      <c r="AB173" s="93">
        <v>9.0899076251356598E-2</v>
      </c>
      <c r="AC173" s="92">
        <v>10</v>
      </c>
      <c r="AD173" s="92">
        <v>65.176993560364551</v>
      </c>
      <c r="AE173" s="92">
        <v>29.695976633165252</v>
      </c>
      <c r="AF173" s="92">
        <v>39.695976633165252</v>
      </c>
      <c r="AG173" s="92">
        <v>39.695976633165252</v>
      </c>
      <c r="AH173" s="92">
        <v>0</v>
      </c>
      <c r="AI173" s="92">
        <v>8028.2724612114416</v>
      </c>
      <c r="AJ173" s="92">
        <v>859.09652622366957</v>
      </c>
      <c r="AK173" s="92">
        <v>7169.1759349877721</v>
      </c>
      <c r="AL173" s="47"/>
      <c r="AM173" s="44"/>
      <c r="AN173" s="94">
        <f>AVERAGE(AE$4:AE173)</f>
        <v>26.510909093756844</v>
      </c>
      <c r="AO173" s="94">
        <f>AVERAGE(AF$4:AF173)</f>
        <v>32.175614976109784</v>
      </c>
      <c r="AP173" s="94">
        <f>AVERAGE(AG$4:AG173)</f>
        <v>32.175614976109784</v>
      </c>
      <c r="AQ173" s="94">
        <f>AVERAGE(AH$4:AH173)</f>
        <v>0</v>
      </c>
      <c r="AR173" s="94">
        <f>AVERAGE(AI$4:AI173)</f>
        <v>6548.3363156244022</v>
      </c>
      <c r="AS173" s="94">
        <f>AVERAGE(AJ$4:AJ173)</f>
        <v>704.81248133794065</v>
      </c>
      <c r="AT173" s="94">
        <f>AVERAGE(AK$4:AK173)</f>
        <v>5843.5238342864659</v>
      </c>
      <c r="AU173" s="44"/>
      <c r="AV173" s="44"/>
      <c r="AW173" s="44"/>
      <c r="AX173" s="44"/>
      <c r="AY173" s="47"/>
      <c r="AZ173" s="44"/>
      <c r="BA173" s="44">
        <v>170</v>
      </c>
      <c r="BB173" s="92">
        <v>34.799926930305489</v>
      </c>
      <c r="BC173" s="93">
        <v>0.15829393199122832</v>
      </c>
      <c r="BD173" s="88">
        <v>4</v>
      </c>
      <c r="BE173" s="92">
        <v>79.211788800247547</v>
      </c>
      <c r="BF173" s="92">
        <v>29.291309663499998</v>
      </c>
      <c r="BG173" s="92">
        <v>33.291309663500002</v>
      </c>
      <c r="BH173" s="92">
        <v>33.291309663500002</v>
      </c>
      <c r="BI173" s="92">
        <v>0</v>
      </c>
      <c r="BJ173" s="92">
        <v>5158.9549675291655</v>
      </c>
      <c r="BK173" s="92">
        <v>745.03798207024749</v>
      </c>
      <c r="BL173" s="92">
        <v>4413.9169854589181</v>
      </c>
      <c r="BM173" s="88" t="s">
        <v>109</v>
      </c>
      <c r="BN173" s="88">
        <v>0</v>
      </c>
      <c r="BO173" s="89"/>
      <c r="BP173" s="69"/>
      <c r="BQ173" s="98">
        <f>AVERAGE(BF$4:BF173)</f>
        <v>30.697400114607515</v>
      </c>
      <c r="BR173" s="98">
        <f>AVERAGE(BG$4:BG173)</f>
        <v>35.903282467548699</v>
      </c>
      <c r="BS173" s="98">
        <f>AVERAGE(BH$4:BH173)</f>
        <v>35.903282467548699</v>
      </c>
      <c r="BT173" s="98">
        <f>AVERAGE(BI$4:BI173)</f>
        <v>7.1819616436061672E-3</v>
      </c>
      <c r="BU173" s="98">
        <f>AVERAGE(BJ$4:BJ173)</f>
        <v>5514.0478035369888</v>
      </c>
      <c r="BV173" s="98">
        <f>AVERAGE(BK$4:BK173)</f>
        <v>779.59666926576153</v>
      </c>
      <c r="BW173" s="98">
        <f>AVERAGE(BL$4:BL173)</f>
        <v>4734.4511342712249</v>
      </c>
      <c r="BX173" s="89"/>
      <c r="BY173" s="47"/>
      <c r="CA173" s="88">
        <v>170</v>
      </c>
      <c r="CB173" s="97">
        <v>27.092517369181969</v>
      </c>
      <c r="CC173" s="105">
        <v>9.2576298069792701E-2</v>
      </c>
      <c r="CD173" s="104">
        <v>7</v>
      </c>
      <c r="CE173" s="97">
        <v>88.892280089415976</v>
      </c>
      <c r="CF173" s="97">
        <v>24.584392405751544</v>
      </c>
      <c r="CG173" s="97">
        <v>31.584392405751544</v>
      </c>
      <c r="CH173" s="97">
        <v>31.584392405751544</v>
      </c>
      <c r="CI173" s="97">
        <v>0</v>
      </c>
      <c r="CJ173" s="97">
        <v>6392.1222300532208</v>
      </c>
      <c r="CK173" s="97">
        <v>720.58012820444685</v>
      </c>
      <c r="CL173" s="97">
        <v>5671.5421018487741</v>
      </c>
      <c r="CM173" s="97" t="s">
        <v>109</v>
      </c>
      <c r="CQ173" s="97">
        <f>AVERAGE(CF$4:CF173)</f>
        <v>26.59095836065644</v>
      </c>
      <c r="CR173" s="97">
        <f>AVERAGE(CG$4:CG173)</f>
        <v>32.020370125362319</v>
      </c>
      <c r="CS173" s="97">
        <f>AVERAGE(CH$4:CH173)</f>
        <v>32.020370125362319</v>
      </c>
      <c r="CT173" s="97">
        <f>AVERAGE(CI$4:CI173)</f>
        <v>0</v>
      </c>
      <c r="CU173" s="97">
        <f>AVERAGE(CJ$4:CJ173)</f>
        <v>6510.194044142675</v>
      </c>
      <c r="CV173" s="97">
        <f>AVERAGE(CK$4:CK173)</f>
        <v>702.18492069479259</v>
      </c>
      <c r="CW173" s="97">
        <f>AVERAGE(CL$4:CL173)</f>
        <v>5808.0091234478814</v>
      </c>
    </row>
    <row r="174" spans="1:101">
      <c r="A174" s="88">
        <v>171</v>
      </c>
      <c r="B174" s="92">
        <v>39.038601660596932</v>
      </c>
      <c r="C174" s="93">
        <v>6.6028288612865388E-2</v>
      </c>
      <c r="D174" s="88">
        <v>6</v>
      </c>
      <c r="E174" s="92">
        <v>62.065470234010299</v>
      </c>
      <c r="F174" s="92">
        <v>36.460949603108354</v>
      </c>
      <c r="G174" s="92">
        <v>42.460949603108354</v>
      </c>
      <c r="H174" s="92">
        <v>42.460949603108354</v>
      </c>
      <c r="I174" s="92">
        <v>0</v>
      </c>
      <c r="J174" s="92">
        <v>6446.4720021909106</v>
      </c>
      <c r="K174" s="92">
        <v>911.28446229617737</v>
      </c>
      <c r="L174" s="92">
        <v>5535.1875398947332</v>
      </c>
      <c r="M174" s="88" t="s">
        <v>109</v>
      </c>
      <c r="N174" s="44"/>
      <c r="O174" s="92">
        <f>AVERAGE(F$4:F174)</f>
        <v>30.694753677719618</v>
      </c>
      <c r="P174" s="92">
        <f>AVERAGE(G$4:G174)</f>
        <v>36.033934964269321</v>
      </c>
      <c r="Q174" s="92">
        <f>AVERAGE(H$4:H174)</f>
        <v>36.033934964269321</v>
      </c>
      <c r="R174" s="92">
        <f>AVERAGE(I$4:I174)</f>
        <v>2.7298135234686289E-2</v>
      </c>
      <c r="S174" s="92">
        <f>AVERAGE(J$4:J174)</f>
        <v>5532.9935009348246</v>
      </c>
      <c r="T174" s="92">
        <f>AVERAGE(K$4:K174)</f>
        <v>781.89950722865274</v>
      </c>
      <c r="U174" s="92">
        <f>AVERAGE(L$4:L174)</f>
        <v>4751.0939937061721</v>
      </c>
      <c r="V174" s="44"/>
      <c r="W174" s="44"/>
      <c r="X174" s="44"/>
      <c r="Y174" s="47"/>
      <c r="Z174" s="88">
        <v>171</v>
      </c>
      <c r="AA174" s="92">
        <v>31.882508161661391</v>
      </c>
      <c r="AB174" s="93">
        <v>0.13600222717049715</v>
      </c>
      <c r="AC174" s="92">
        <v>6</v>
      </c>
      <c r="AD174" s="92">
        <v>63.892437491269227</v>
      </c>
      <c r="AE174" s="92">
        <v>27.546416043893888</v>
      </c>
      <c r="AF174" s="92">
        <v>33.546416043893885</v>
      </c>
      <c r="AG174" s="92">
        <v>33.546416043893885</v>
      </c>
      <c r="AH174" s="92">
        <v>0</v>
      </c>
      <c r="AI174" s="92">
        <v>6839.3659723118026</v>
      </c>
      <c r="AJ174" s="92">
        <v>734.82075836914692</v>
      </c>
      <c r="AK174" s="92">
        <v>6104.5452139426561</v>
      </c>
      <c r="AL174" s="47"/>
      <c r="AM174" s="44"/>
      <c r="AN174" s="94">
        <f>AVERAGE(AE$4:AE174)</f>
        <v>26.516964689956477</v>
      </c>
      <c r="AO174" s="94">
        <f>AVERAGE(AF$4:AF174)</f>
        <v>32.183631356623145</v>
      </c>
      <c r="AP174" s="94">
        <f>AVERAGE(AG$4:AG174)</f>
        <v>32.183631356623145</v>
      </c>
      <c r="AQ174" s="94">
        <f>AVERAGE(AH$4:AH174)</f>
        <v>0</v>
      </c>
      <c r="AR174" s="94">
        <f>AVERAGE(AI$4:AI174)</f>
        <v>6550.0382434412868</v>
      </c>
      <c r="AS174" s="94">
        <f>AVERAGE(AJ$4:AJ174)</f>
        <v>704.9879683381231</v>
      </c>
      <c r="AT174" s="94">
        <f>AVERAGE(AK$4:AK174)</f>
        <v>5845.050275103169</v>
      </c>
      <c r="AU174" s="44"/>
      <c r="AV174" s="44"/>
      <c r="AW174" s="44"/>
      <c r="AX174" s="44"/>
      <c r="AY174" s="47"/>
      <c r="AZ174" s="44"/>
      <c r="BA174" s="44">
        <v>171</v>
      </c>
      <c r="BB174" s="92">
        <v>37.628439923390907</v>
      </c>
      <c r="BC174" s="93">
        <v>5.8081715956548978E-2</v>
      </c>
      <c r="BD174" s="88">
        <v>2</v>
      </c>
      <c r="BE174" s="92">
        <v>99.379330957279365</v>
      </c>
      <c r="BF174" s="92">
        <v>35.442915563872447</v>
      </c>
      <c r="BG174" s="92">
        <v>37.442915563872447</v>
      </c>
      <c r="BH174" s="92">
        <v>37.442915563872447</v>
      </c>
      <c r="BI174" s="92">
        <v>0</v>
      </c>
      <c r="BJ174" s="92">
        <v>5682.0030653664207</v>
      </c>
      <c r="BK174" s="92">
        <v>848.23764223472836</v>
      </c>
      <c r="BL174" s="92">
        <v>4833.7654231316919</v>
      </c>
      <c r="BM174" s="88" t="s">
        <v>109</v>
      </c>
      <c r="BN174" s="88">
        <v>0</v>
      </c>
      <c r="BO174" s="89"/>
      <c r="BP174" s="69"/>
      <c r="BQ174" s="98">
        <f>AVERAGE(BF$4:BF174)</f>
        <v>30.725151666942399</v>
      </c>
      <c r="BR174" s="98">
        <f>AVERAGE(BG$4:BG174)</f>
        <v>35.912286169866384</v>
      </c>
      <c r="BS174" s="98">
        <f>AVERAGE(BH$4:BH174)</f>
        <v>35.912286169866384</v>
      </c>
      <c r="BT174" s="98">
        <f>AVERAGE(BI$4:BI174)</f>
        <v>7.1399618679125641E-3</v>
      </c>
      <c r="BU174" s="98">
        <f>AVERAGE(BJ$4:BJ174)</f>
        <v>5515.0299980506115</v>
      </c>
      <c r="BV174" s="98">
        <f>AVERAGE(BK$4:BK174)</f>
        <v>779.99807846441047</v>
      </c>
      <c r="BW174" s="98">
        <f>AVERAGE(BL$4:BL174)</f>
        <v>4735.0319195861975</v>
      </c>
      <c r="BX174" s="89"/>
      <c r="BY174" s="47"/>
      <c r="CA174" s="88">
        <v>171</v>
      </c>
      <c r="CB174" s="97">
        <v>30.503554829940818</v>
      </c>
      <c r="CC174" s="105">
        <v>0.15929997478916263</v>
      </c>
      <c r="CD174" s="104">
        <v>8</v>
      </c>
      <c r="CE174" s="97">
        <v>34.477577438261449</v>
      </c>
      <c r="CF174" s="97">
        <v>25.644339314551406</v>
      </c>
      <c r="CG174" s="97">
        <v>33.644339314551402</v>
      </c>
      <c r="CH174" s="97">
        <v>33.644339314551402</v>
      </c>
      <c r="CI174" s="97">
        <v>0</v>
      </c>
      <c r="CJ174" s="97">
        <v>6874.6443283719627</v>
      </c>
      <c r="CK174" s="97">
        <v>707.36436372928961</v>
      </c>
      <c r="CL174" s="97">
        <v>6167.2799646426729</v>
      </c>
      <c r="CM174" s="97" t="s">
        <v>109</v>
      </c>
      <c r="CQ174" s="97">
        <f>AVERAGE(CF$4:CF174)</f>
        <v>26.585422576761086</v>
      </c>
      <c r="CR174" s="97">
        <f>AVERAGE(CG$4:CG174)</f>
        <v>32.029867021205526</v>
      </c>
      <c r="CS174" s="97">
        <f>AVERAGE(CH$4:CH174)</f>
        <v>32.029867021205526</v>
      </c>
      <c r="CT174" s="97">
        <f>AVERAGE(CI$4:CI174)</f>
        <v>0</v>
      </c>
      <c r="CU174" s="97">
        <f>AVERAGE(CJ$4:CJ174)</f>
        <v>6512.3253323545414</v>
      </c>
      <c r="CV174" s="97">
        <f>AVERAGE(CK$4:CK174)</f>
        <v>702.21520983534515</v>
      </c>
      <c r="CW174" s="97">
        <f>AVERAGE(CL$4:CL174)</f>
        <v>5810.110122519196</v>
      </c>
    </row>
    <row r="175" spans="1:101">
      <c r="A175" s="88">
        <v>172</v>
      </c>
      <c r="B175" s="92">
        <v>39.750730124925859</v>
      </c>
      <c r="C175" s="93">
        <v>8.1597299483203461E-2</v>
      </c>
      <c r="D175" s="88">
        <v>6</v>
      </c>
      <c r="E175" s="92">
        <v>80.164124420480675</v>
      </c>
      <c r="F175" s="92">
        <v>36.507177894246283</v>
      </c>
      <c r="G175" s="92">
        <v>42.507177894246283</v>
      </c>
      <c r="H175" s="92">
        <v>42.507177894246283</v>
      </c>
      <c r="I175" s="92">
        <v>0</v>
      </c>
      <c r="J175" s="92">
        <v>6473.3832510573293</v>
      </c>
      <c r="K175" s="92">
        <v>930.30768230540639</v>
      </c>
      <c r="L175" s="92">
        <v>5543.0755687519231</v>
      </c>
      <c r="M175" s="88" t="s">
        <v>109</v>
      </c>
      <c r="N175" s="44"/>
      <c r="O175" s="92">
        <f>AVERAGE(F$4:F175)</f>
        <v>30.728546841769194</v>
      </c>
      <c r="P175" s="92">
        <f>AVERAGE(G$4:G175)</f>
        <v>36.071570097583141</v>
      </c>
      <c r="Q175" s="92">
        <f>AVERAGE(H$4:H175)</f>
        <v>36.071570097583141</v>
      </c>
      <c r="R175" s="92">
        <f>AVERAGE(I$4:I175)</f>
        <v>2.713942514611253E-2</v>
      </c>
      <c r="S175" s="92">
        <f>AVERAGE(J$4:J175)</f>
        <v>5538.4608832029789</v>
      </c>
      <c r="T175" s="92">
        <f>AVERAGE(K$4:K175)</f>
        <v>782.76234545584305</v>
      </c>
      <c r="U175" s="92">
        <f>AVERAGE(L$4:L175)</f>
        <v>4755.6985377471365</v>
      </c>
      <c r="V175" s="44"/>
      <c r="W175" s="44"/>
      <c r="X175" s="44"/>
      <c r="Y175" s="47"/>
      <c r="Z175" s="88">
        <v>172</v>
      </c>
      <c r="AA175" s="92">
        <v>28.4074927456859</v>
      </c>
      <c r="AB175" s="93">
        <v>0.11702797327722271</v>
      </c>
      <c r="AC175" s="92">
        <v>5</v>
      </c>
      <c r="AD175" s="92">
        <v>30.668810425785765</v>
      </c>
      <c r="AE175" s="92">
        <v>25.083021443770871</v>
      </c>
      <c r="AF175" s="92">
        <v>30.083021443770871</v>
      </c>
      <c r="AG175" s="92">
        <v>30.083021443770871</v>
      </c>
      <c r="AH175" s="92">
        <v>0</v>
      </c>
      <c r="AI175" s="92">
        <v>6116.3384278116255</v>
      </c>
      <c r="AJ175" s="92">
        <v>632.32923930120319</v>
      </c>
      <c r="AK175" s="92">
        <v>5484.0091885104221</v>
      </c>
      <c r="AL175" s="47"/>
      <c r="AM175" s="44"/>
      <c r="AN175" s="94">
        <f>AVERAGE(AE$4:AE175)</f>
        <v>26.50862781061819</v>
      </c>
      <c r="AO175" s="94">
        <f>AVERAGE(AF$4:AF175)</f>
        <v>32.171418508292611</v>
      </c>
      <c r="AP175" s="94">
        <f>AVERAGE(AG$4:AG175)</f>
        <v>32.171418508292611</v>
      </c>
      <c r="AQ175" s="94">
        <f>AVERAGE(AH$4:AH175)</f>
        <v>0</v>
      </c>
      <c r="AR175" s="94">
        <f>AVERAGE(AI$4:AI175)</f>
        <v>6547.5167328853004</v>
      </c>
      <c r="AS175" s="94">
        <f>AVERAGE(AJ$4:AJ175)</f>
        <v>704.56553386697829</v>
      </c>
      <c r="AT175" s="94">
        <f>AVERAGE(AK$4:AK175)</f>
        <v>5842.9511990183273</v>
      </c>
      <c r="AU175" s="44"/>
      <c r="AV175" s="44"/>
      <c r="AW175" s="44"/>
      <c r="AX175" s="44"/>
      <c r="AY175" s="47"/>
      <c r="AZ175" s="44"/>
      <c r="BA175" s="44">
        <v>172</v>
      </c>
      <c r="BB175" s="92">
        <v>42.128119883068912</v>
      </c>
      <c r="BC175" s="93">
        <v>9.6306236067302139E-2</v>
      </c>
      <c r="BD175" s="88">
        <v>1</v>
      </c>
      <c r="BE175" s="92">
        <v>51.329275618684058</v>
      </c>
      <c r="BF175" s="92">
        <v>38.070919224538471</v>
      </c>
      <c r="BG175" s="92">
        <v>39.070919224538471</v>
      </c>
      <c r="BH175" s="92">
        <v>39.070919224538471</v>
      </c>
      <c r="BI175" s="92">
        <v>0</v>
      </c>
      <c r="BJ175" s="92">
        <v>5982.353903436684</v>
      </c>
      <c r="BK175" s="92">
        <v>832.74766010945348</v>
      </c>
      <c r="BL175" s="92">
        <v>5149.6062433272309</v>
      </c>
      <c r="BM175" s="88" t="s">
        <v>109</v>
      </c>
      <c r="BN175" s="88">
        <v>0</v>
      </c>
      <c r="BO175" s="89"/>
      <c r="BP175" s="69"/>
      <c r="BQ175" s="98">
        <f>AVERAGE(BF$4:BF175)</f>
        <v>30.767859617858655</v>
      </c>
      <c r="BR175" s="98">
        <f>AVERAGE(BG$4:BG175)</f>
        <v>35.930650315533086</v>
      </c>
      <c r="BS175" s="98">
        <f>AVERAGE(BH$4:BH175)</f>
        <v>35.930650315533086</v>
      </c>
      <c r="BT175" s="98">
        <f>AVERAGE(BI$4:BI175)</f>
        <v>7.0984504617037699E-3</v>
      </c>
      <c r="BU175" s="98">
        <f>AVERAGE(BJ$4:BJ175)</f>
        <v>5517.7469975005306</v>
      </c>
      <c r="BV175" s="98">
        <f>AVERAGE(BK$4:BK175)</f>
        <v>780.3047620786258</v>
      </c>
      <c r="BW175" s="98">
        <f>AVERAGE(BL$4:BL175)</f>
        <v>4737.4422354219014</v>
      </c>
      <c r="BX175" s="89"/>
      <c r="BY175" s="47"/>
      <c r="CA175" s="88">
        <v>172</v>
      </c>
      <c r="CB175" s="97">
        <v>35.471267490819073</v>
      </c>
      <c r="CC175" s="105">
        <v>7.5307290673408495E-2</v>
      </c>
      <c r="CD175" s="104">
        <v>6</v>
      </c>
      <c r="CE175" s="97">
        <v>37.268175599585703</v>
      </c>
      <c r="CF175" s="97">
        <v>32.800022439333738</v>
      </c>
      <c r="CG175" s="97">
        <v>38.800022439333738</v>
      </c>
      <c r="CH175" s="97">
        <v>38.800022439333738</v>
      </c>
      <c r="CI175" s="97">
        <v>0</v>
      </c>
      <c r="CJ175" s="97">
        <v>7840.141839411308</v>
      </c>
      <c r="CK175" s="97">
        <v>813.2686243862604</v>
      </c>
      <c r="CL175" s="97">
        <v>7026.8732150250471</v>
      </c>
      <c r="CM175" s="97" t="s">
        <v>109</v>
      </c>
      <c r="CQ175" s="97">
        <f>AVERAGE(CF$4:CF175)</f>
        <v>26.621553971310927</v>
      </c>
      <c r="CR175" s="97">
        <f>AVERAGE(CG$4:CG175)</f>
        <v>32.069228389915573</v>
      </c>
      <c r="CS175" s="97">
        <f>AVERAGE(CH$4:CH175)</f>
        <v>32.069228389915573</v>
      </c>
      <c r="CT175" s="97">
        <f>AVERAGE(CI$4:CI175)</f>
        <v>0</v>
      </c>
      <c r="CU175" s="97">
        <f>AVERAGE(CJ$4:CJ175)</f>
        <v>6520.0451957676623</v>
      </c>
      <c r="CV175" s="97">
        <f>AVERAGE(CK$4:CK175)</f>
        <v>702.86086922226912</v>
      </c>
      <c r="CW175" s="97">
        <f>AVERAGE(CL$4:CL175)</f>
        <v>5817.1843265453927</v>
      </c>
    </row>
    <row r="176" spans="1:101">
      <c r="A176" s="88">
        <v>173</v>
      </c>
      <c r="B176" s="92">
        <v>29.579811368739541</v>
      </c>
      <c r="C176" s="93">
        <v>0.16139966055902411</v>
      </c>
      <c r="D176" s="88">
        <v>7</v>
      </c>
      <c r="E176" s="92">
        <v>55.030433684859823</v>
      </c>
      <c r="F176" s="92">
        <v>24.805639854425017</v>
      </c>
      <c r="G176" s="92">
        <v>31.805639854425017</v>
      </c>
      <c r="H176" s="92">
        <v>31.805639854425017</v>
      </c>
      <c r="I176" s="92">
        <v>0</v>
      </c>
      <c r="J176" s="92">
        <v>4914.0711235931885</v>
      </c>
      <c r="K176" s="92">
        <v>691.14323077336019</v>
      </c>
      <c r="L176" s="92">
        <v>4222.9278928198282</v>
      </c>
      <c r="M176" s="88" t="s">
        <v>109</v>
      </c>
      <c r="N176" s="44"/>
      <c r="O176" s="92">
        <f>AVERAGE(F$4:F176)</f>
        <v>30.694310385194949</v>
      </c>
      <c r="P176" s="92">
        <f>AVERAGE(G$4:G176)</f>
        <v>36.046911541264308</v>
      </c>
      <c r="Q176" s="92">
        <f>AVERAGE(H$4:H176)</f>
        <v>36.046911541264308</v>
      </c>
      <c r="R176" s="92">
        <f>AVERAGE(I$4:I176)</f>
        <v>2.6982549856250607E-2</v>
      </c>
      <c r="S176" s="92">
        <f>AVERAGE(J$4:J176)</f>
        <v>5534.8516938410721</v>
      </c>
      <c r="T176" s="92">
        <f>AVERAGE(K$4:K176)</f>
        <v>782.23275519756282</v>
      </c>
      <c r="U176" s="92">
        <f>AVERAGE(L$4:L176)</f>
        <v>4752.6189386435099</v>
      </c>
      <c r="V176" s="44"/>
      <c r="W176" s="44"/>
      <c r="X176" s="44"/>
      <c r="Y176" s="47"/>
      <c r="Z176" s="88">
        <v>173</v>
      </c>
      <c r="AA176" s="92">
        <v>25.541934667661682</v>
      </c>
      <c r="AB176" s="93">
        <v>0.12375598247896237</v>
      </c>
      <c r="AC176" s="92">
        <v>2</v>
      </c>
      <c r="AD176" s="92">
        <v>59.792386037178318</v>
      </c>
      <c r="AE176" s="92">
        <v>22.380967448451742</v>
      </c>
      <c r="AF176" s="92">
        <v>24.380967448451742</v>
      </c>
      <c r="AG176" s="92">
        <v>24.380967448451742</v>
      </c>
      <c r="AH176" s="92">
        <v>0</v>
      </c>
      <c r="AI176" s="92">
        <v>4971.0225062666468</v>
      </c>
      <c r="AJ176" s="92">
        <v>547.41173500621312</v>
      </c>
      <c r="AK176" s="92">
        <v>4423.6107712604335</v>
      </c>
      <c r="AL176" s="47"/>
      <c r="AM176" s="44"/>
      <c r="AN176" s="94">
        <f>AVERAGE(AE$4:AE176)</f>
        <v>26.484768502166361</v>
      </c>
      <c r="AO176" s="94">
        <f>AVERAGE(AF$4:AF176)</f>
        <v>32.126386999276185</v>
      </c>
      <c r="AP176" s="94">
        <f>AVERAGE(AG$4:AG176)</f>
        <v>32.126386999276185</v>
      </c>
      <c r="AQ176" s="94">
        <f>AVERAGE(AH$4:AH176)</f>
        <v>0</v>
      </c>
      <c r="AR176" s="94">
        <f>AVERAGE(AI$4:AI176)</f>
        <v>6538.4040494944411</v>
      </c>
      <c r="AS176" s="94">
        <f>AVERAGE(AJ$4:AJ176)</f>
        <v>703.65713040535536</v>
      </c>
      <c r="AT176" s="94">
        <f>AVERAGE(AK$4:AK176)</f>
        <v>5834.7469190890915</v>
      </c>
      <c r="AU176" s="44"/>
      <c r="AV176" s="44"/>
      <c r="AW176" s="44"/>
      <c r="AX176" s="44"/>
      <c r="AY176" s="47"/>
      <c r="AZ176" s="44"/>
      <c r="BA176" s="44">
        <v>173</v>
      </c>
      <c r="BB176" s="92">
        <v>31.681193502953075</v>
      </c>
      <c r="BC176" s="93">
        <v>0.12617476528020583</v>
      </c>
      <c r="BD176" s="88">
        <v>1</v>
      </c>
      <c r="BE176" s="92">
        <v>45.591128790567637</v>
      </c>
      <c r="BF176" s="92">
        <v>27.68382634892119</v>
      </c>
      <c r="BG176" s="92">
        <v>28.68382634892119</v>
      </c>
      <c r="BH176" s="92">
        <v>28.68382634892119</v>
      </c>
      <c r="BI176" s="92">
        <v>0</v>
      </c>
      <c r="BJ176" s="92">
        <v>4422.4949669591351</v>
      </c>
      <c r="BK176" s="92">
        <v>619.2676557689914</v>
      </c>
      <c r="BL176" s="92">
        <v>3803.2273111901436</v>
      </c>
      <c r="BM176" s="88" t="s">
        <v>109</v>
      </c>
      <c r="BN176" s="88">
        <v>0</v>
      </c>
      <c r="BO176" s="89"/>
      <c r="BP176" s="69"/>
      <c r="BQ176" s="98">
        <f>AVERAGE(BF$4:BF176)</f>
        <v>30.750032835957281</v>
      </c>
      <c r="BR176" s="98">
        <f>AVERAGE(BG$4:BG176)</f>
        <v>35.88876115965671</v>
      </c>
      <c r="BS176" s="98">
        <f>AVERAGE(BH$4:BH176)</f>
        <v>35.88876115965671</v>
      </c>
      <c r="BT176" s="98">
        <f>AVERAGE(BI$4:BI176)</f>
        <v>7.0574189561447885E-3</v>
      </c>
      <c r="BU176" s="98">
        <f>AVERAGE(BJ$4:BJ176)</f>
        <v>5511.4160609078053</v>
      </c>
      <c r="BV176" s="98">
        <f>AVERAGE(BK$4:BK176)</f>
        <v>779.37391175313655</v>
      </c>
      <c r="BW176" s="98">
        <f>AVERAGE(BL$4:BL176)</f>
        <v>4732.0421491546658</v>
      </c>
      <c r="BX176" s="89"/>
      <c r="BY176" s="47"/>
      <c r="CA176" s="88">
        <v>173</v>
      </c>
      <c r="CB176" s="97">
        <v>30.995281232017756</v>
      </c>
      <c r="CC176" s="105">
        <v>0.1160503197874615</v>
      </c>
      <c r="CD176" s="104">
        <v>7</v>
      </c>
      <c r="CE176" s="97">
        <v>58.392213138235725</v>
      </c>
      <c r="CF176" s="97">
        <v>27.398268933139793</v>
      </c>
      <c r="CG176" s="97">
        <v>34.398268933139789</v>
      </c>
      <c r="CH176" s="97">
        <v>34.398268933139789</v>
      </c>
      <c r="CI176" s="97">
        <v>0</v>
      </c>
      <c r="CJ176" s="97">
        <v>6987.5641555942966</v>
      </c>
      <c r="CK176" s="97">
        <v>746.3575918010315</v>
      </c>
      <c r="CL176" s="97">
        <v>6241.2065637932646</v>
      </c>
      <c r="CM176" s="97" t="s">
        <v>109</v>
      </c>
      <c r="CQ176" s="97">
        <f>AVERAGE(CF$4:CF176)</f>
        <v>26.626043653171209</v>
      </c>
      <c r="CR176" s="97">
        <f>AVERAGE(CG$4:CG176)</f>
        <v>32.082691052015136</v>
      </c>
      <c r="CS176" s="97">
        <f>AVERAGE(CH$4:CH176)</f>
        <v>32.082691052015136</v>
      </c>
      <c r="CT176" s="97">
        <f>AVERAGE(CI$4:CI176)</f>
        <v>0</v>
      </c>
      <c r="CU176" s="97">
        <f>AVERAGE(CJ$4:CJ176)</f>
        <v>6522.7476175007641</v>
      </c>
      <c r="CV176" s="97">
        <f>AVERAGE(CK$4:CK176)</f>
        <v>703.11229536434291</v>
      </c>
      <c r="CW176" s="97">
        <f>AVERAGE(CL$4:CL176)</f>
        <v>5819.6353221364207</v>
      </c>
    </row>
    <row r="177" spans="1:101">
      <c r="A177" s="88">
        <v>174</v>
      </c>
      <c r="B177" s="92">
        <v>38.971404324082002</v>
      </c>
      <c r="C177" s="93">
        <v>6.8228264860127785E-2</v>
      </c>
      <c r="D177" s="88">
        <v>4</v>
      </c>
      <c r="E177" s="92">
        <v>25.247779079669055</v>
      </c>
      <c r="F177" s="92">
        <v>36.312453027887408</v>
      </c>
      <c r="G177" s="92">
        <v>40.312453027887408</v>
      </c>
      <c r="H177" s="92">
        <v>40.312453027887408</v>
      </c>
      <c r="I177" s="92">
        <v>0</v>
      </c>
      <c r="J177" s="92">
        <v>6126.6364930689497</v>
      </c>
      <c r="K177" s="92">
        <v>831.49683963741722</v>
      </c>
      <c r="L177" s="92">
        <v>5295.1396534315327</v>
      </c>
      <c r="M177" s="88" t="s">
        <v>109</v>
      </c>
      <c r="N177" s="44"/>
      <c r="O177" s="92">
        <f>AVERAGE(F$4:F177)</f>
        <v>30.726598561302378</v>
      </c>
      <c r="P177" s="92">
        <f>AVERAGE(G$4:G177)</f>
        <v>36.071426147509271</v>
      </c>
      <c r="Q177" s="92">
        <f>AVERAGE(H$4:H177)</f>
        <v>36.071426147509271</v>
      </c>
      <c r="R177" s="92">
        <f>AVERAGE(I$4:I177)</f>
        <v>2.6827477730639971E-2</v>
      </c>
      <c r="S177" s="92">
        <f>AVERAGE(J$4:J177)</f>
        <v>5538.2527559056007</v>
      </c>
      <c r="T177" s="92">
        <f>AVERAGE(K$4:K177)</f>
        <v>782.5158821196311</v>
      </c>
      <c r="U177" s="92">
        <f>AVERAGE(L$4:L177)</f>
        <v>4755.7368737859697</v>
      </c>
      <c r="V177" s="44"/>
      <c r="W177" s="44"/>
      <c r="X177" s="44"/>
      <c r="Y177" s="47"/>
      <c r="Z177" s="88">
        <v>174</v>
      </c>
      <c r="AA177" s="92">
        <v>26.44803526901369</v>
      </c>
      <c r="AB177" s="93">
        <v>0.14011731151298168</v>
      </c>
      <c r="AC177" s="92">
        <v>2</v>
      </c>
      <c r="AD177" s="92">
        <v>62.367003192521068</v>
      </c>
      <c r="AE177" s="92">
        <v>22.742207672318973</v>
      </c>
      <c r="AF177" s="92">
        <v>24.742207672318973</v>
      </c>
      <c r="AG177" s="92">
        <v>24.742207672318973</v>
      </c>
      <c r="AH177" s="92">
        <v>0</v>
      </c>
      <c r="AI177" s="92">
        <v>5059.6163623646362</v>
      </c>
      <c r="AJ177" s="92">
        <v>557.21115663890055</v>
      </c>
      <c r="AK177" s="92">
        <v>4502.4052057257359</v>
      </c>
      <c r="AL177" s="47"/>
      <c r="AM177" s="44"/>
      <c r="AN177" s="94">
        <f>AVERAGE(AE$4:AE177)</f>
        <v>26.463259531879881</v>
      </c>
      <c r="AO177" s="94">
        <f>AVERAGE(AF$4:AF177)</f>
        <v>32.083949187052291</v>
      </c>
      <c r="AP177" s="94">
        <f>AVERAGE(AG$4:AG177)</f>
        <v>32.083949187052291</v>
      </c>
      <c r="AQ177" s="94">
        <f>AVERAGE(AH$4:AH177)</f>
        <v>0</v>
      </c>
      <c r="AR177" s="94">
        <f>AVERAGE(AI$4:AI177)</f>
        <v>6529.9052696833505</v>
      </c>
      <c r="AS177" s="94">
        <f>AVERAGE(AJ$4:AJ177)</f>
        <v>702.81548687796192</v>
      </c>
      <c r="AT177" s="94">
        <f>AVERAGE(AK$4:AK177)</f>
        <v>5827.089782805393</v>
      </c>
      <c r="AU177" s="44"/>
      <c r="AV177" s="44"/>
      <c r="AW177" s="44"/>
      <c r="AX177" s="44"/>
      <c r="AY177" s="47"/>
      <c r="AZ177" s="44"/>
      <c r="BA177" s="44">
        <v>174</v>
      </c>
      <c r="BB177" s="92">
        <v>30.221425765149267</v>
      </c>
      <c r="BC177" s="93">
        <v>0.1195323282495553</v>
      </c>
      <c r="BD177" s="88">
        <v>4</v>
      </c>
      <c r="BE177" s="92">
        <v>49.4826333141406</v>
      </c>
      <c r="BF177" s="92">
        <v>26.608988380419877</v>
      </c>
      <c r="BG177" s="92">
        <v>30.608988380419877</v>
      </c>
      <c r="BH177" s="92">
        <v>30.608988380419877</v>
      </c>
      <c r="BI177" s="92">
        <v>0</v>
      </c>
      <c r="BJ177" s="92">
        <v>4699.7213786048633</v>
      </c>
      <c r="BK177" s="92">
        <v>661.66240092253815</v>
      </c>
      <c r="BL177" s="92">
        <v>4038.0589776823253</v>
      </c>
      <c r="BM177" s="88" t="s">
        <v>109</v>
      </c>
      <c r="BN177" s="88">
        <v>0</v>
      </c>
      <c r="BO177" s="89"/>
      <c r="BP177" s="69"/>
      <c r="BQ177" s="98">
        <f>AVERAGE(BF$4:BF177)</f>
        <v>30.726233729890971</v>
      </c>
      <c r="BR177" s="98">
        <f>AVERAGE(BG$4:BG177)</f>
        <v>35.858417637936959</v>
      </c>
      <c r="BS177" s="98">
        <f>AVERAGE(BH$4:BH177)</f>
        <v>35.858417637936959</v>
      </c>
      <c r="BT177" s="98">
        <f>AVERAGE(BI$4:BI177)</f>
        <v>7.0168590770864851E-3</v>
      </c>
      <c r="BU177" s="98">
        <f>AVERAGE(BJ$4:BJ177)</f>
        <v>5506.751148940547</v>
      </c>
      <c r="BV177" s="98">
        <f>AVERAGE(BK$4:BK177)</f>
        <v>778.69740881732844</v>
      </c>
      <c r="BW177" s="98">
        <f>AVERAGE(BL$4:BL177)</f>
        <v>4728.0537401232159</v>
      </c>
      <c r="BX177" s="89"/>
      <c r="BY177" s="47"/>
      <c r="CA177" s="88">
        <v>174</v>
      </c>
      <c r="CB177" s="97">
        <v>30.893614256354038</v>
      </c>
      <c r="CC177" s="105">
        <v>6.794178750035286E-2</v>
      </c>
      <c r="CD177" s="104">
        <v>5</v>
      </c>
      <c r="CE177" s="97">
        <v>68.480876619175376</v>
      </c>
      <c r="CF177" s="97">
        <v>28.79464688143096</v>
      </c>
      <c r="CG177" s="97">
        <v>33.794646881430964</v>
      </c>
      <c r="CH177" s="97">
        <v>33.794646881430964</v>
      </c>
      <c r="CI177" s="97">
        <v>0</v>
      </c>
      <c r="CJ177" s="97">
        <v>6821.8983975338851</v>
      </c>
      <c r="CK177" s="97">
        <v>744.3738142477946</v>
      </c>
      <c r="CL177" s="97">
        <v>6077.524583286091</v>
      </c>
      <c r="CM177" s="97" t="s">
        <v>109</v>
      </c>
      <c r="CQ177" s="97">
        <f>AVERAGE(CF$4:CF177)</f>
        <v>26.638506890115231</v>
      </c>
      <c r="CR177" s="97">
        <f>AVERAGE(CG$4:CG177)</f>
        <v>32.092529878620972</v>
      </c>
      <c r="CS177" s="97">
        <f>AVERAGE(CH$4:CH177)</f>
        <v>32.092529878620972</v>
      </c>
      <c r="CT177" s="97">
        <f>AVERAGE(CI$4:CI177)</f>
        <v>0</v>
      </c>
      <c r="CU177" s="97">
        <f>AVERAGE(CJ$4:CJ177)</f>
        <v>6524.4668748572767</v>
      </c>
      <c r="CV177" s="97">
        <f>AVERAGE(CK$4:CK177)</f>
        <v>703.34943053033976</v>
      </c>
      <c r="CW177" s="97">
        <f>AVERAGE(CL$4:CL177)</f>
        <v>5821.1174443269365</v>
      </c>
    </row>
    <row r="178" spans="1:101">
      <c r="A178" s="88">
        <v>175</v>
      </c>
      <c r="B178" s="92">
        <v>33.277312496691444</v>
      </c>
      <c r="C178" s="93">
        <v>0.13105576720377199</v>
      </c>
      <c r="D178" s="88">
        <v>10</v>
      </c>
      <c r="E178" s="92">
        <v>88.887529125738908</v>
      </c>
      <c r="F178" s="92">
        <v>28.916128776957876</v>
      </c>
      <c r="G178" s="92">
        <v>38.916128776957876</v>
      </c>
      <c r="H178" s="92">
        <v>38.916128776957876</v>
      </c>
      <c r="I178" s="92">
        <v>0</v>
      </c>
      <c r="J178" s="92">
        <v>5968.2548281356885</v>
      </c>
      <c r="K178" s="92">
        <v>867.21010466489633</v>
      </c>
      <c r="L178" s="92">
        <v>5101.0447234707917</v>
      </c>
      <c r="M178" s="88" t="s">
        <v>109</v>
      </c>
      <c r="N178" s="44"/>
      <c r="O178" s="92">
        <f>AVERAGE(F$4:F178)</f>
        <v>30.716253019677549</v>
      </c>
      <c r="P178" s="92">
        <f>AVERAGE(G$4:G178)</f>
        <v>36.087681591106119</v>
      </c>
      <c r="Q178" s="92">
        <f>AVERAGE(H$4:H178)</f>
        <v>36.087681591106119</v>
      </c>
      <c r="R178" s="92">
        <f>AVERAGE(I$4:I178)</f>
        <v>2.6674177857893458E-2</v>
      </c>
      <c r="S178" s="92">
        <f>AVERAGE(J$4:J178)</f>
        <v>5540.7099106040587</v>
      </c>
      <c r="T178" s="92">
        <f>AVERAGE(K$4:K178)</f>
        <v>782.99984910560408</v>
      </c>
      <c r="U178" s="92">
        <f>AVERAGE(L$4:L178)</f>
        <v>4757.7100614984547</v>
      </c>
      <c r="V178" s="44"/>
      <c r="W178" s="44"/>
      <c r="X178" s="44"/>
      <c r="Y178" s="47"/>
      <c r="Z178" s="88">
        <v>175</v>
      </c>
      <c r="AA178" s="92">
        <v>28.709957737140691</v>
      </c>
      <c r="AB178" s="93">
        <v>7.9448747051295315E-2</v>
      </c>
      <c r="AC178" s="92">
        <v>2</v>
      </c>
      <c r="AD178" s="92">
        <v>49.389156362531345</v>
      </c>
      <c r="AE178" s="92">
        <v>26.428987567029221</v>
      </c>
      <c r="AF178" s="92">
        <v>28.428987567029221</v>
      </c>
      <c r="AG178" s="92">
        <v>28.428987567029221</v>
      </c>
      <c r="AH178" s="92">
        <v>0</v>
      </c>
      <c r="AI178" s="92">
        <v>5754.2266185091885</v>
      </c>
      <c r="AJ178" s="92">
        <v>617.96890770311575</v>
      </c>
      <c r="AK178" s="92">
        <v>5136.2577108060723</v>
      </c>
      <c r="AL178" s="47"/>
      <c r="AM178" s="44"/>
      <c r="AN178" s="94">
        <f>AVERAGE(AE$4:AE178)</f>
        <v>26.463063692080734</v>
      </c>
      <c r="AO178" s="94">
        <f>AVERAGE(AF$4:AF178)</f>
        <v>32.063063692080732</v>
      </c>
      <c r="AP178" s="94">
        <f>AVERAGE(AG$4:AG178)</f>
        <v>32.063063692080732</v>
      </c>
      <c r="AQ178" s="94">
        <f>AVERAGE(AH$4:AH178)</f>
        <v>0</v>
      </c>
      <c r="AR178" s="94">
        <f>AVERAGE(AI$4:AI178)</f>
        <v>6525.4728202480701</v>
      </c>
      <c r="AS178" s="94">
        <f>AVERAGE(AJ$4:AJ178)</f>
        <v>702.3306492826772</v>
      </c>
      <c r="AT178" s="94">
        <f>AVERAGE(AK$4:AK178)</f>
        <v>5823.1421709653978</v>
      </c>
      <c r="AU178" s="44"/>
      <c r="AV178" s="44"/>
      <c r="AW178" s="44"/>
      <c r="AX178" s="44"/>
      <c r="AY178" s="47"/>
      <c r="AZ178" s="44"/>
      <c r="BA178" s="44">
        <v>175</v>
      </c>
      <c r="BB178" s="92">
        <v>38.166488735529555</v>
      </c>
      <c r="BC178" s="93">
        <v>6.5309171758141243E-2</v>
      </c>
      <c r="BD178" s="88">
        <v>6</v>
      </c>
      <c r="BE178" s="92">
        <v>83.633371832561409</v>
      </c>
      <c r="BF178" s="92">
        <v>35.673866967295695</v>
      </c>
      <c r="BG178" s="92">
        <v>41.673866967295695</v>
      </c>
      <c r="BH178" s="92">
        <v>41.673866967295695</v>
      </c>
      <c r="BI178" s="92">
        <v>0</v>
      </c>
      <c r="BJ178" s="92">
        <v>6325.85869814137</v>
      </c>
      <c r="BK178" s="92">
        <v>917.11071117847519</v>
      </c>
      <c r="BL178" s="92">
        <v>5408.7479869628951</v>
      </c>
      <c r="BM178" s="88" t="s">
        <v>109</v>
      </c>
      <c r="BN178" s="88">
        <v>0</v>
      </c>
      <c r="BO178" s="89"/>
      <c r="BP178" s="69"/>
      <c r="BQ178" s="98">
        <f>AVERAGE(BF$4:BF178)</f>
        <v>30.754505919819</v>
      </c>
      <c r="BR178" s="98">
        <f>AVERAGE(BG$4:BG178)</f>
        <v>35.891648776961866</v>
      </c>
      <c r="BS178" s="98">
        <f>AVERAGE(BH$4:BH178)</f>
        <v>35.891648776961866</v>
      </c>
      <c r="BT178" s="98">
        <f>AVERAGE(BI$4:BI178)</f>
        <v>6.9767627395031341E-3</v>
      </c>
      <c r="BU178" s="98">
        <f>AVERAGE(BJ$4:BJ178)</f>
        <v>5511.4317635074094</v>
      </c>
      <c r="BV178" s="98">
        <f>AVERAGE(BK$4:BK178)</f>
        <v>779.48834197367796</v>
      </c>
      <c r="BW178" s="98">
        <f>AVERAGE(BL$4:BL178)</f>
        <v>4731.9434215337287</v>
      </c>
      <c r="BX178" s="89"/>
      <c r="BY178" s="47"/>
      <c r="CA178" s="88">
        <v>175</v>
      </c>
      <c r="CB178" s="97">
        <v>44.709899387035051</v>
      </c>
      <c r="CC178" s="105">
        <v>0.11493270200445878</v>
      </c>
      <c r="CD178" s="104">
        <v>6</v>
      </c>
      <c r="CE178" s="97">
        <v>26.881614574536741</v>
      </c>
      <c r="CF178" s="97">
        <v>39.571269844135614</v>
      </c>
      <c r="CG178" s="97">
        <v>45.571269844135614</v>
      </c>
      <c r="CH178" s="97">
        <v>45.571269844135614</v>
      </c>
      <c r="CI178" s="97">
        <v>0</v>
      </c>
      <c r="CJ178" s="97">
        <v>9268.4128551141057</v>
      </c>
      <c r="CK178" s="97">
        <v>938.30701145724902</v>
      </c>
      <c r="CL178" s="97">
        <v>8330.1058436568565</v>
      </c>
      <c r="CM178" s="97" t="s">
        <v>109</v>
      </c>
      <c r="CQ178" s="97">
        <f>AVERAGE(CF$4:CF178)</f>
        <v>26.712408392709634</v>
      </c>
      <c r="CR178" s="97">
        <f>AVERAGE(CG$4:CG178)</f>
        <v>32.169551249852482</v>
      </c>
      <c r="CS178" s="97">
        <f>AVERAGE(CH$4:CH178)</f>
        <v>32.169551249852482</v>
      </c>
      <c r="CT178" s="97">
        <f>AVERAGE(CI$4:CI178)</f>
        <v>0</v>
      </c>
      <c r="CU178" s="97">
        <f>AVERAGE(CJ$4:CJ178)</f>
        <v>6540.1465661730299</v>
      </c>
      <c r="CV178" s="97">
        <f>AVERAGE(CK$4:CK178)</f>
        <v>704.69204527849354</v>
      </c>
      <c r="CW178" s="97">
        <f>AVERAGE(CL$4:CL178)</f>
        <v>5835.4545208945356</v>
      </c>
    </row>
    <row r="179" spans="1:101">
      <c r="A179" s="88">
        <v>176</v>
      </c>
      <c r="B179" s="92">
        <v>32.160109731359675</v>
      </c>
      <c r="C179" s="93">
        <v>9.3937742739401253E-2</v>
      </c>
      <c r="D179" s="88">
        <v>4</v>
      </c>
      <c r="E179" s="92">
        <v>78.138616669082722</v>
      </c>
      <c r="F179" s="92">
        <v>29.139061616944296</v>
      </c>
      <c r="G179" s="92">
        <v>33.139061616944296</v>
      </c>
      <c r="H179" s="92">
        <v>33.139061616944296</v>
      </c>
      <c r="I179" s="92">
        <v>0</v>
      </c>
      <c r="J179" s="92">
        <v>5061.4906859741059</v>
      </c>
      <c r="K179" s="92">
        <v>740.91984900796865</v>
      </c>
      <c r="L179" s="92">
        <v>4320.570836966137</v>
      </c>
      <c r="M179" s="88" t="s">
        <v>109</v>
      </c>
      <c r="N179" s="44"/>
      <c r="O179" s="92">
        <f>AVERAGE(F$4:F179)</f>
        <v>30.707291704889293</v>
      </c>
      <c r="P179" s="92">
        <f>AVERAGE(G$4:G179)</f>
        <v>36.070928068525653</v>
      </c>
      <c r="Q179" s="92">
        <f>AVERAGE(H$4:H179)</f>
        <v>36.070928068525653</v>
      </c>
      <c r="R179" s="92">
        <f>AVERAGE(I$4:I179)</f>
        <v>2.6522620029155428E-2</v>
      </c>
      <c r="S179" s="92">
        <f>AVERAGE(J$4:J179)</f>
        <v>5537.9870741004788</v>
      </c>
      <c r="T179" s="92">
        <f>AVERAGE(K$4:K179)</f>
        <v>782.76075819595837</v>
      </c>
      <c r="U179" s="92">
        <f>AVERAGE(L$4:L179)</f>
        <v>4755.2263159045215</v>
      </c>
      <c r="V179" s="44"/>
      <c r="W179" s="44"/>
      <c r="X179" s="44"/>
      <c r="Y179" s="47"/>
      <c r="Z179" s="88">
        <v>176</v>
      </c>
      <c r="AA179" s="92">
        <v>21.363867710717091</v>
      </c>
      <c r="AB179" s="93">
        <v>0.17750262764512797</v>
      </c>
      <c r="AC179" s="92">
        <v>4</v>
      </c>
      <c r="AD179" s="92">
        <v>70.622904826074105</v>
      </c>
      <c r="AE179" s="92">
        <v>17.571725055401902</v>
      </c>
      <c r="AF179" s="92">
        <v>21.571725055401902</v>
      </c>
      <c r="AG179" s="92">
        <v>21.571725055401902</v>
      </c>
      <c r="AH179" s="92">
        <v>0</v>
      </c>
      <c r="AI179" s="92">
        <v>4428.1092907398361</v>
      </c>
      <c r="AJ179" s="92">
        <v>502.05740593411213</v>
      </c>
      <c r="AK179" s="92">
        <v>3926.0518848057241</v>
      </c>
      <c r="AL179" s="47"/>
      <c r="AM179" s="44"/>
      <c r="AN179" s="94">
        <f>AVERAGE(AE$4:AE179)</f>
        <v>26.412544722554149</v>
      </c>
      <c r="AO179" s="94">
        <f>AVERAGE(AF$4:AF179)</f>
        <v>32.003453813463238</v>
      </c>
      <c r="AP179" s="94">
        <f>AVERAGE(AG$4:AG179)</f>
        <v>32.003453813463238</v>
      </c>
      <c r="AQ179" s="94">
        <f>AVERAGE(AH$4:AH179)</f>
        <v>0</v>
      </c>
      <c r="AR179" s="94">
        <f>AVERAGE(AI$4:AI179)</f>
        <v>6513.555982012228</v>
      </c>
      <c r="AS179" s="94">
        <f>AVERAGE(AJ$4:AJ179)</f>
        <v>701.19273312728762</v>
      </c>
      <c r="AT179" s="94">
        <f>AVERAGE(AK$4:AK179)</f>
        <v>5812.3632488849444</v>
      </c>
      <c r="AU179" s="44"/>
      <c r="AV179" s="44"/>
      <c r="AW179" s="44"/>
      <c r="AX179" s="44"/>
      <c r="AY179" s="47"/>
      <c r="AZ179" s="44"/>
      <c r="BA179" s="44">
        <v>176</v>
      </c>
      <c r="BB179" s="92">
        <v>34.05767721320413</v>
      </c>
      <c r="BC179" s="93">
        <v>0.16468688915834839</v>
      </c>
      <c r="BD179" s="88">
        <v>4</v>
      </c>
      <c r="BE179" s="92">
        <v>46.372816121500264</v>
      </c>
      <c r="BF179" s="92">
        <v>28.448824301002375</v>
      </c>
      <c r="BG179" s="92">
        <v>32.448824301002375</v>
      </c>
      <c r="BH179" s="92">
        <v>32.448824301002375</v>
      </c>
      <c r="BI179" s="92">
        <v>0</v>
      </c>
      <c r="BJ179" s="92">
        <v>5035.5892325164086</v>
      </c>
      <c r="BK179" s="92">
        <v>695.34930214154781</v>
      </c>
      <c r="BL179" s="92">
        <v>4340.2399303748607</v>
      </c>
      <c r="BM179" s="88" t="s">
        <v>109</v>
      </c>
      <c r="BN179" s="88">
        <v>0</v>
      </c>
      <c r="BO179" s="89"/>
      <c r="BP179" s="69"/>
      <c r="BQ179" s="98">
        <f>AVERAGE(BF$4:BF179)</f>
        <v>30.741405456075725</v>
      </c>
      <c r="BR179" s="98">
        <f>AVERAGE(BG$4:BG179)</f>
        <v>35.872087274257552</v>
      </c>
      <c r="BS179" s="98">
        <f>AVERAGE(BH$4:BH179)</f>
        <v>35.872087274257552</v>
      </c>
      <c r="BT179" s="98">
        <f>AVERAGE(BI$4:BI179)</f>
        <v>6.937122042119593E-3</v>
      </c>
      <c r="BU179" s="98">
        <f>AVERAGE(BJ$4:BJ179)</f>
        <v>5508.7281127631422</v>
      </c>
      <c r="BV179" s="98">
        <f>AVERAGE(BK$4:BK179)</f>
        <v>779.01027924735899</v>
      </c>
      <c r="BW179" s="98">
        <f>AVERAGE(BL$4:BL179)</f>
        <v>4729.7178335157805</v>
      </c>
      <c r="BX179" s="89"/>
      <c r="BY179" s="47"/>
      <c r="CA179" s="88">
        <v>176</v>
      </c>
      <c r="CB179" s="97">
        <v>18.917255020482862</v>
      </c>
      <c r="CC179" s="105">
        <v>7.2525474805391496E-2</v>
      </c>
      <c r="CD179" s="104">
        <v>2</v>
      </c>
      <c r="CE179" s="97">
        <v>42.398313658018132</v>
      </c>
      <c r="CF179" s="97">
        <v>17.545272118107668</v>
      </c>
      <c r="CG179" s="97">
        <v>19.545272118107668</v>
      </c>
      <c r="CH179" s="97">
        <v>19.545272118107668</v>
      </c>
      <c r="CI179" s="97">
        <v>0</v>
      </c>
      <c r="CJ179" s="97">
        <v>3950.2139106927898</v>
      </c>
      <c r="CK179" s="97">
        <v>433.30375602017153</v>
      </c>
      <c r="CL179" s="97">
        <v>3516.9101546726183</v>
      </c>
      <c r="CM179" s="97" t="s">
        <v>109</v>
      </c>
      <c r="CQ179" s="97">
        <f>AVERAGE(CF$4:CF179)</f>
        <v>26.660322391149393</v>
      </c>
      <c r="CR179" s="97">
        <f>AVERAGE(CG$4:CG179)</f>
        <v>32.097822391149386</v>
      </c>
      <c r="CS179" s="97">
        <f>AVERAGE(CH$4:CH179)</f>
        <v>32.097822391149386</v>
      </c>
      <c r="CT179" s="97">
        <f>AVERAGE(CI$4:CI179)</f>
        <v>0</v>
      </c>
      <c r="CU179" s="97">
        <f>AVERAGE(CJ$4:CJ179)</f>
        <v>6525.4310397214376</v>
      </c>
      <c r="CV179" s="97">
        <f>AVERAGE(CK$4:CK179)</f>
        <v>703.15006636225303</v>
      </c>
      <c r="CW179" s="97">
        <f>AVERAGE(CL$4:CL179)</f>
        <v>5822.2809733591839</v>
      </c>
    </row>
    <row r="180" spans="1:101">
      <c r="A180" s="88">
        <v>177</v>
      </c>
      <c r="B180" s="92">
        <v>36.603589580284641</v>
      </c>
      <c r="C180" s="93">
        <v>0.10161819844728892</v>
      </c>
      <c r="D180" s="88">
        <v>8</v>
      </c>
      <c r="E180" s="92">
        <v>23.951926642729529</v>
      </c>
      <c r="F180" s="92">
        <v>32.883998750432163</v>
      </c>
      <c r="G180" s="92">
        <v>40.883998750432163</v>
      </c>
      <c r="H180" s="92">
        <v>40.883998750432163</v>
      </c>
      <c r="I180" s="92">
        <v>0</v>
      </c>
      <c r="J180" s="92">
        <v>6244.1875374603997</v>
      </c>
      <c r="K180" s="92">
        <v>841.6319016513728</v>
      </c>
      <c r="L180" s="92">
        <v>5402.5556358090271</v>
      </c>
      <c r="M180" s="88" t="s">
        <v>109</v>
      </c>
      <c r="N180" s="44"/>
      <c r="O180" s="92">
        <f>AVERAGE(F$4:F180)</f>
        <v>30.719589484807617</v>
      </c>
      <c r="P180" s="92">
        <f>AVERAGE(G$4:G180)</f>
        <v>36.098120558253939</v>
      </c>
      <c r="Q180" s="92">
        <f>AVERAGE(H$4:H180)</f>
        <v>36.098120558253939</v>
      </c>
      <c r="R180" s="92">
        <f>AVERAGE(I$4:I180)</f>
        <v>2.6372774718256244E-2</v>
      </c>
      <c r="S180" s="92">
        <f>AVERAGE(J$4:J180)</f>
        <v>5541.9769072268064</v>
      </c>
      <c r="T180" s="92">
        <f>AVERAGE(K$4:K180)</f>
        <v>783.09336352621494</v>
      </c>
      <c r="U180" s="92">
        <f>AVERAGE(L$4:L180)</f>
        <v>4758.8835437005919</v>
      </c>
      <c r="V180" s="44"/>
      <c r="W180" s="44"/>
      <c r="X180" s="44"/>
      <c r="Y180" s="47"/>
      <c r="Z180" s="88">
        <v>177</v>
      </c>
      <c r="AA180" s="92">
        <v>24.698539959761856</v>
      </c>
      <c r="AB180" s="93">
        <v>0.19049483163563347</v>
      </c>
      <c r="AC180" s="92">
        <v>6</v>
      </c>
      <c r="AD180" s="92">
        <v>81.486176735192871</v>
      </c>
      <c r="AE180" s="92">
        <v>19.993595748481056</v>
      </c>
      <c r="AF180" s="92">
        <v>25.993595748481056</v>
      </c>
      <c r="AG180" s="92">
        <v>25.993595748481056</v>
      </c>
      <c r="AH180" s="92">
        <v>0</v>
      </c>
      <c r="AI180" s="92">
        <v>5339.8674760346357</v>
      </c>
      <c r="AJ180" s="92">
        <v>601.358091704814</v>
      </c>
      <c r="AK180" s="92">
        <v>4738.5093843298218</v>
      </c>
      <c r="AL180" s="47"/>
      <c r="AM180" s="44"/>
      <c r="AN180" s="94">
        <f>AVERAGE(AE$4:AE180)</f>
        <v>26.376279474113058</v>
      </c>
      <c r="AO180" s="94">
        <f>AVERAGE(AF$4:AF180)</f>
        <v>31.96949981309611</v>
      </c>
      <c r="AP180" s="94">
        <f>AVERAGE(AG$4:AG180)</f>
        <v>31.96949981309611</v>
      </c>
      <c r="AQ180" s="94">
        <f>AVERAGE(AH$4:AH180)</f>
        <v>0</v>
      </c>
      <c r="AR180" s="94">
        <f>AVERAGE(AI$4:AI180)</f>
        <v>6506.9249735038802</v>
      </c>
      <c r="AS180" s="94">
        <f>AVERAGE(AJ$4:AJ180)</f>
        <v>700.62869560512672</v>
      </c>
      <c r="AT180" s="94">
        <f>AVERAGE(AK$4:AK180)</f>
        <v>5806.2962778987567</v>
      </c>
      <c r="AU180" s="44"/>
      <c r="AV180" s="44"/>
      <c r="AW180" s="44"/>
      <c r="AX180" s="44"/>
      <c r="AY180" s="47"/>
      <c r="AZ180" s="44"/>
      <c r="BA180" s="44">
        <v>177</v>
      </c>
      <c r="BB180" s="92">
        <v>44.445070221585489</v>
      </c>
      <c r="BC180" s="93">
        <v>7.7346234835621017E-2</v>
      </c>
      <c r="BD180" s="88">
        <v>10</v>
      </c>
      <c r="BE180" s="92">
        <v>51.990579481242435</v>
      </c>
      <c r="BF180" s="92">
        <v>41.007411382941072</v>
      </c>
      <c r="BG180" s="92">
        <v>51.007411382941072</v>
      </c>
      <c r="BH180" s="92">
        <v>51.007411382941072</v>
      </c>
      <c r="BI180" s="92">
        <v>1.007411382941072</v>
      </c>
      <c r="BJ180" s="92">
        <v>7754.2414726004927</v>
      </c>
      <c r="BK180" s="92">
        <v>1203.1022869224034</v>
      </c>
      <c r="BL180" s="92">
        <v>6551.1391856780892</v>
      </c>
      <c r="BM180" s="88" t="s">
        <v>110</v>
      </c>
      <c r="BN180" s="88">
        <v>0</v>
      </c>
      <c r="BO180" s="89"/>
      <c r="BP180" s="69"/>
      <c r="BQ180" s="98">
        <f>AVERAGE(BF$4:BF180)</f>
        <v>30.799405489560844</v>
      </c>
      <c r="BR180" s="98">
        <f>AVERAGE(BG$4:BG180)</f>
        <v>35.957597579956335</v>
      </c>
      <c r="BS180" s="98">
        <f>AVERAGE(BH$4:BH180)</f>
        <v>35.957597579956335</v>
      </c>
      <c r="BT180" s="98">
        <f>AVERAGE(BI$4:BI180)</f>
        <v>1.2589518996350963E-2</v>
      </c>
      <c r="BU180" s="98">
        <f>AVERAGE(BJ$4:BJ180)</f>
        <v>5521.4146289204145</v>
      </c>
      <c r="BV180" s="98">
        <f>AVERAGE(BK$4:BK180)</f>
        <v>781.40627929072082</v>
      </c>
      <c r="BW180" s="98">
        <f>AVERAGE(BL$4:BL180)</f>
        <v>4740.008349629692</v>
      </c>
      <c r="BX180" s="89"/>
      <c r="BY180" s="47"/>
      <c r="CA180" s="88">
        <v>177</v>
      </c>
      <c r="CB180" s="97">
        <v>31.873824667673578</v>
      </c>
      <c r="CC180" s="105">
        <v>0.10208200647070662</v>
      </c>
      <c r="CD180" s="104">
        <v>3</v>
      </c>
      <c r="CE180" s="97">
        <v>57.176548121172843</v>
      </c>
      <c r="CF180" s="97">
        <v>28.620080691701954</v>
      </c>
      <c r="CG180" s="97">
        <v>31.620080691701954</v>
      </c>
      <c r="CH180" s="97">
        <v>31.620080691701954</v>
      </c>
      <c r="CI180" s="97">
        <v>0</v>
      </c>
      <c r="CJ180" s="97">
        <v>6421.6284576195394</v>
      </c>
      <c r="CK180" s="97">
        <v>689.57816195521184</v>
      </c>
      <c r="CL180" s="97">
        <v>5732.0502956643277</v>
      </c>
      <c r="CM180" s="97" t="s">
        <v>109</v>
      </c>
      <c r="CQ180" s="97">
        <f>AVERAGE(CF$4:CF180)</f>
        <v>26.671394471943476</v>
      </c>
      <c r="CR180" s="97">
        <f>AVERAGE(CG$4:CG180)</f>
        <v>32.095123285502794</v>
      </c>
      <c r="CS180" s="97">
        <f>AVERAGE(CH$4:CH180)</f>
        <v>32.095123285502794</v>
      </c>
      <c r="CT180" s="97">
        <f>AVERAGE(CI$4:CI180)</f>
        <v>0</v>
      </c>
      <c r="CU180" s="97">
        <f>AVERAGE(CJ$4:CJ180)</f>
        <v>6524.8445844553253</v>
      </c>
      <c r="CV180" s="97">
        <f>AVERAGE(CK$4:CK180)</f>
        <v>703.07338893622455</v>
      </c>
      <c r="CW180" s="97">
        <f>AVERAGE(CL$4:CL180)</f>
        <v>5821.7711955190998</v>
      </c>
    </row>
    <row r="181" spans="1:101">
      <c r="A181" s="88">
        <v>178</v>
      </c>
      <c r="B181" s="92">
        <v>30.919827453842863</v>
      </c>
      <c r="C181" s="93">
        <v>0.11880991337021966</v>
      </c>
      <c r="D181" s="88">
        <v>6</v>
      </c>
      <c r="E181" s="92">
        <v>82.76419141072202</v>
      </c>
      <c r="F181" s="92">
        <v>27.246245432629653</v>
      </c>
      <c r="G181" s="92">
        <v>33.246245432629649</v>
      </c>
      <c r="H181" s="92">
        <v>33.246245432629649</v>
      </c>
      <c r="I181" s="92">
        <v>0</v>
      </c>
      <c r="J181" s="92">
        <v>5097.1442755308444</v>
      </c>
      <c r="K181" s="92">
        <v>747.68910006331498</v>
      </c>
      <c r="L181" s="92">
        <v>4349.4551754675294</v>
      </c>
      <c r="M181" s="88" t="s">
        <v>109</v>
      </c>
      <c r="N181" s="44"/>
      <c r="O181" s="92">
        <f>AVERAGE(F$4:F181)</f>
        <v>30.700076315975156</v>
      </c>
      <c r="P181" s="92">
        <f>AVERAGE(G$4:G181)</f>
        <v>36.082098787885265</v>
      </c>
      <c r="Q181" s="92">
        <f>AVERAGE(H$4:H181)</f>
        <v>36.082098787885265</v>
      </c>
      <c r="R181" s="92">
        <f>AVERAGE(I$4:I181)</f>
        <v>2.6224613062535703E-2</v>
      </c>
      <c r="S181" s="92">
        <f>AVERAGE(J$4:J181)</f>
        <v>5539.4778474981767</v>
      </c>
      <c r="T181" s="92">
        <f>AVERAGE(K$4:K181)</f>
        <v>782.89446316968179</v>
      </c>
      <c r="U181" s="92">
        <f>AVERAGE(L$4:L181)</f>
        <v>4756.5833843284963</v>
      </c>
      <c r="V181" s="44"/>
      <c r="W181" s="44"/>
      <c r="X181" s="44"/>
      <c r="Y181" s="47"/>
      <c r="Z181" s="88">
        <v>178</v>
      </c>
      <c r="AA181" s="92">
        <v>37.202194542576045</v>
      </c>
      <c r="AB181" s="93">
        <v>9.8286672839692529E-2</v>
      </c>
      <c r="AC181" s="92">
        <v>8</v>
      </c>
      <c r="AD181" s="92">
        <v>52.648649943976977</v>
      </c>
      <c r="AE181" s="92">
        <v>33.545714618651282</v>
      </c>
      <c r="AF181" s="92">
        <v>41.545714618651282</v>
      </c>
      <c r="AG181" s="92">
        <v>41.545714618651282</v>
      </c>
      <c r="AH181" s="92">
        <v>0</v>
      </c>
      <c r="AI181" s="92">
        <v>8418.8373214479998</v>
      </c>
      <c r="AJ181" s="92">
        <v>883.56294231700258</v>
      </c>
      <c r="AK181" s="92">
        <v>7535.2743791309967</v>
      </c>
      <c r="AL181" s="47"/>
      <c r="AM181" s="44"/>
      <c r="AN181" s="94">
        <f>AVERAGE(AE$4:AE181)</f>
        <v>26.416557199644171</v>
      </c>
      <c r="AO181" s="94">
        <f>AVERAGE(AF$4:AF181)</f>
        <v>32.023298772677876</v>
      </c>
      <c r="AP181" s="94">
        <f>AVERAGE(AG$4:AG181)</f>
        <v>32.023298772677876</v>
      </c>
      <c r="AQ181" s="94">
        <f>AVERAGE(AH$4:AH181)</f>
        <v>0</v>
      </c>
      <c r="AR181" s="94">
        <f>AVERAGE(AI$4:AI181)</f>
        <v>6517.6660541103074</v>
      </c>
      <c r="AS181" s="94">
        <f>AVERAGE(AJ$4:AJ181)</f>
        <v>701.65641609227214</v>
      </c>
      <c r="AT181" s="94">
        <f>AVERAGE(AK$4:AK181)</f>
        <v>5816.0096380180394</v>
      </c>
      <c r="AU181" s="44"/>
      <c r="AV181" s="44"/>
      <c r="AW181" s="44"/>
      <c r="AX181" s="44"/>
      <c r="AY181" s="47"/>
      <c r="AZ181" s="44"/>
      <c r="BA181" s="44">
        <v>178</v>
      </c>
      <c r="BB181" s="92">
        <v>35.328944385762625</v>
      </c>
      <c r="BC181" s="93">
        <v>0.14689713657163478</v>
      </c>
      <c r="BD181" s="88">
        <v>1</v>
      </c>
      <c r="BE181" s="92">
        <v>94.303137698654027</v>
      </c>
      <c r="BF181" s="92">
        <v>30.139223617395565</v>
      </c>
      <c r="BG181" s="92">
        <v>31.139223617395565</v>
      </c>
      <c r="BH181" s="92">
        <v>31.139223617395565</v>
      </c>
      <c r="BI181" s="92">
        <v>0</v>
      </c>
      <c r="BJ181" s="92">
        <v>4826.5751656603461</v>
      </c>
      <c r="BK181" s="92">
        <v>717.08761004656537</v>
      </c>
      <c r="BL181" s="92">
        <v>4109.4875556137804</v>
      </c>
      <c r="BM181" s="88" t="s">
        <v>109</v>
      </c>
      <c r="BN181" s="88">
        <v>0</v>
      </c>
      <c r="BO181" s="89"/>
      <c r="BP181" s="69"/>
      <c r="BQ181" s="98">
        <f>AVERAGE(BF$4:BF181)</f>
        <v>30.795696602638564</v>
      </c>
      <c r="BR181" s="98">
        <f>AVERAGE(BG$4:BG181)</f>
        <v>35.930528063312728</v>
      </c>
      <c r="BS181" s="98">
        <f>AVERAGE(BH$4:BH181)</f>
        <v>35.930528063312728</v>
      </c>
      <c r="BT181" s="98">
        <f>AVERAGE(BI$4:BI181)</f>
        <v>1.2518791361540002E-2</v>
      </c>
      <c r="BU181" s="98">
        <f>AVERAGE(BJ$4:BJ181)</f>
        <v>5517.51103643019</v>
      </c>
      <c r="BV181" s="98">
        <f>AVERAGE(BK$4:BK181)</f>
        <v>781.04493845227046</v>
      </c>
      <c r="BW181" s="98">
        <f>AVERAGE(BL$4:BL181)</f>
        <v>4736.4660979779173</v>
      </c>
      <c r="BX181" s="89"/>
      <c r="BY181" s="47"/>
      <c r="CA181" s="88">
        <v>178</v>
      </c>
      <c r="CB181" s="97">
        <v>37.778864325460809</v>
      </c>
      <c r="CC181" s="105">
        <v>6.6178261615082445E-2</v>
      </c>
      <c r="CD181" s="104">
        <v>5</v>
      </c>
      <c r="CE181" s="97">
        <v>44.259557480605082</v>
      </c>
      <c r="CF181" s="97">
        <v>35.278724758609755</v>
      </c>
      <c r="CG181" s="97">
        <v>40.278724758609755</v>
      </c>
      <c r="CH181" s="97">
        <v>40.278724758609755</v>
      </c>
      <c r="CI181" s="97">
        <v>0</v>
      </c>
      <c r="CJ181" s="97">
        <v>8130.7491387274822</v>
      </c>
      <c r="CK181" s="97">
        <v>849.83405265280021</v>
      </c>
      <c r="CL181" s="97">
        <v>7280.9150860746822</v>
      </c>
      <c r="CM181" s="97" t="s">
        <v>109</v>
      </c>
      <c r="CQ181" s="97">
        <f>AVERAGE(CF$4:CF181)</f>
        <v>26.719750260070811</v>
      </c>
      <c r="CR181" s="97">
        <f>AVERAGE(CG$4:CG181)</f>
        <v>32.141098574677549</v>
      </c>
      <c r="CS181" s="97">
        <f>AVERAGE(CH$4:CH181)</f>
        <v>32.141098574677549</v>
      </c>
      <c r="CT181" s="97">
        <f>AVERAGE(CI$4:CI181)</f>
        <v>0</v>
      </c>
      <c r="CU181" s="97">
        <f>AVERAGE(CJ$4:CJ181)</f>
        <v>6533.8665201534841</v>
      </c>
      <c r="CV181" s="97">
        <f>AVERAGE(CK$4:CK181)</f>
        <v>703.89788704699185</v>
      </c>
      <c r="CW181" s="97">
        <f>AVERAGE(CL$4:CL181)</f>
        <v>5829.9686331064913</v>
      </c>
    </row>
    <row r="182" spans="1:101">
      <c r="A182" s="88">
        <v>179</v>
      </c>
      <c r="B182" s="92">
        <v>30.131101658715096</v>
      </c>
      <c r="C182" s="93">
        <v>9.7385151190396008E-2</v>
      </c>
      <c r="D182" s="88">
        <v>5</v>
      </c>
      <c r="E182" s="92">
        <v>49.128539515371386</v>
      </c>
      <c r="F182" s="92">
        <v>27.196779768147934</v>
      </c>
      <c r="G182" s="92">
        <v>32.196779768147934</v>
      </c>
      <c r="H182" s="92">
        <v>32.196779768147934</v>
      </c>
      <c r="I182" s="92">
        <v>0</v>
      </c>
      <c r="J182" s="92">
        <v>4917.5466219392047</v>
      </c>
      <c r="K182" s="92">
        <v>693.06413487833004</v>
      </c>
      <c r="L182" s="92">
        <v>4224.4824870608745</v>
      </c>
      <c r="M182" s="88" t="s">
        <v>109</v>
      </c>
      <c r="N182" s="44"/>
      <c r="O182" s="92">
        <f>AVERAGE(F$4:F182)</f>
        <v>30.680504826881151</v>
      </c>
      <c r="P182" s="92">
        <f>AVERAGE(G$4:G182)</f>
        <v>36.060393095037568</v>
      </c>
      <c r="Q182" s="92">
        <f>AVERAGE(H$4:H182)</f>
        <v>36.060393095037568</v>
      </c>
      <c r="R182" s="92">
        <f>AVERAGE(I$4:I182)</f>
        <v>2.6078106844309248E-2</v>
      </c>
      <c r="S182" s="92">
        <f>AVERAGE(J$4:J182)</f>
        <v>5536.0033713777357</v>
      </c>
      <c r="T182" s="92">
        <f>AVERAGE(K$4:K182)</f>
        <v>782.39261776023295</v>
      </c>
      <c r="U182" s="92">
        <f>AVERAGE(L$4:L182)</f>
        <v>4753.6107536175041</v>
      </c>
      <c r="V182" s="44"/>
      <c r="W182" s="44"/>
      <c r="X182" s="44"/>
      <c r="Y182" s="47"/>
      <c r="Z182" s="88">
        <v>179</v>
      </c>
      <c r="AA182" s="92">
        <v>30.011429229050471</v>
      </c>
      <c r="AB182" s="93">
        <v>0.13021725392064093</v>
      </c>
      <c r="AC182" s="92">
        <v>3</v>
      </c>
      <c r="AD182" s="92">
        <v>44.064800025461814</v>
      </c>
      <c r="AE182" s="92">
        <v>26.10342332860986</v>
      </c>
      <c r="AF182" s="92">
        <v>29.10342332860986</v>
      </c>
      <c r="AG182" s="92">
        <v>29.10342332860986</v>
      </c>
      <c r="AH182" s="92">
        <v>0</v>
      </c>
      <c r="AI182" s="92">
        <v>5937.9248427351904</v>
      </c>
      <c r="AJ182" s="92">
        <v>626.13326659765903</v>
      </c>
      <c r="AK182" s="92">
        <v>5311.7915761375316</v>
      </c>
      <c r="AL182" s="47"/>
      <c r="AM182" s="44"/>
      <c r="AN182" s="94">
        <f>AVERAGE(AE$4:AE182)</f>
        <v>26.414807848409342</v>
      </c>
      <c r="AO182" s="94">
        <f>AVERAGE(AF$4:AF182)</f>
        <v>32.006986619359061</v>
      </c>
      <c r="AP182" s="94">
        <f>AVERAGE(AG$4:AG182)</f>
        <v>32.006986619359061</v>
      </c>
      <c r="AQ182" s="94">
        <f>AVERAGE(AH$4:AH182)</f>
        <v>0</v>
      </c>
      <c r="AR182" s="94">
        <f>AVERAGE(AI$4:AI182)</f>
        <v>6514.4272763931285</v>
      </c>
      <c r="AS182" s="94">
        <f>AVERAGE(AJ$4:AJ182)</f>
        <v>701.23449905598943</v>
      </c>
      <c r="AT182" s="94">
        <f>AVERAGE(AK$4:AK182)</f>
        <v>5813.1927773371426</v>
      </c>
      <c r="AU182" s="44"/>
      <c r="AV182" s="44"/>
      <c r="AW182" s="44"/>
      <c r="AX182" s="44"/>
      <c r="AY182" s="47"/>
      <c r="AZ182" s="44"/>
      <c r="BA182" s="44">
        <v>179</v>
      </c>
      <c r="BB182" s="92">
        <v>39.487479002817821</v>
      </c>
      <c r="BC182" s="93">
        <v>0.13075664812177012</v>
      </c>
      <c r="BD182" s="88">
        <v>8</v>
      </c>
      <c r="BE182" s="92">
        <v>73.624593074074923</v>
      </c>
      <c r="BF182" s="92">
        <v>34.324228605630587</v>
      </c>
      <c r="BG182" s="92">
        <v>42.324228605630587</v>
      </c>
      <c r="BH182" s="92">
        <v>42.324228605630587</v>
      </c>
      <c r="BI182" s="92">
        <v>0</v>
      </c>
      <c r="BJ182" s="92">
        <v>6503.5318027602043</v>
      </c>
      <c r="BK182" s="92">
        <v>920.10916518668671</v>
      </c>
      <c r="BL182" s="92">
        <v>5583.4226375735179</v>
      </c>
      <c r="BM182" s="88" t="s">
        <v>109</v>
      </c>
      <c r="BN182" s="88">
        <v>0</v>
      </c>
      <c r="BO182" s="89"/>
      <c r="BP182" s="69"/>
      <c r="BQ182" s="98">
        <f>AVERAGE(BF$4:BF182)</f>
        <v>30.815409071929022</v>
      </c>
      <c r="BR182" s="98">
        <f>AVERAGE(BG$4:BG182)</f>
        <v>35.966247060755848</v>
      </c>
      <c r="BS182" s="98">
        <f>AVERAGE(BH$4:BH182)</f>
        <v>35.966247060755848</v>
      </c>
      <c r="BT182" s="98">
        <f>AVERAGE(BI$4:BI182)</f>
        <v>1.2448853979631958E-2</v>
      </c>
      <c r="BU182" s="98">
        <f>AVERAGE(BJ$4:BJ182)</f>
        <v>5523.0195323314747</v>
      </c>
      <c r="BV182" s="98">
        <f>AVERAGE(BK$4:BK182)</f>
        <v>781.82183357369161</v>
      </c>
      <c r="BW182" s="98">
        <f>AVERAGE(BL$4:BL182)</f>
        <v>4741.1976987577809</v>
      </c>
      <c r="BX182" s="89"/>
      <c r="BY182" s="47"/>
      <c r="CA182" s="88">
        <v>179</v>
      </c>
      <c r="CB182" s="97">
        <v>33.054690230724958</v>
      </c>
      <c r="CC182" s="105">
        <v>0.12511860871608577</v>
      </c>
      <c r="CD182" s="104">
        <v>9</v>
      </c>
      <c r="CE182" s="97">
        <v>51.825750823562906</v>
      </c>
      <c r="CF182" s="97">
        <v>28.918933377515458</v>
      </c>
      <c r="CG182" s="97">
        <v>37.918933377515458</v>
      </c>
      <c r="CH182" s="97">
        <v>37.918933377515458</v>
      </c>
      <c r="CI182" s="97">
        <v>0</v>
      </c>
      <c r="CJ182" s="97">
        <v>7707.8593810993771</v>
      </c>
      <c r="CK182" s="97">
        <v>810.20441837387204</v>
      </c>
      <c r="CL182" s="97">
        <v>6897.6549627255054</v>
      </c>
      <c r="CM182" s="97" t="s">
        <v>109</v>
      </c>
      <c r="CQ182" s="97">
        <f>AVERAGE(CF$4:CF182)</f>
        <v>26.732036199274415</v>
      </c>
      <c r="CR182" s="97">
        <f>AVERAGE(CG$4:CG182)</f>
        <v>32.173376981397311</v>
      </c>
      <c r="CS182" s="97">
        <f>AVERAGE(CH$4:CH182)</f>
        <v>32.173376981397311</v>
      </c>
      <c r="CT182" s="97">
        <f>AVERAGE(CI$4:CI182)</f>
        <v>0</v>
      </c>
      <c r="CU182" s="97">
        <f>AVERAGE(CJ$4:CJ182)</f>
        <v>6540.4251394883777</v>
      </c>
      <c r="CV182" s="97">
        <f>AVERAGE(CK$4:CK182)</f>
        <v>704.49177828345489</v>
      </c>
      <c r="CW182" s="97">
        <f>AVERAGE(CL$4:CL182)</f>
        <v>5835.9333612049213</v>
      </c>
    </row>
    <row r="183" spans="1:101">
      <c r="A183" s="88">
        <v>180</v>
      </c>
      <c r="B183" s="92">
        <v>27.839453209775481</v>
      </c>
      <c r="C183" s="93">
        <v>0.10654770560600785</v>
      </c>
      <c r="D183" s="88">
        <v>3</v>
      </c>
      <c r="E183" s="92">
        <v>26.416745471559786</v>
      </c>
      <c r="F183" s="92">
        <v>24.873223344948094</v>
      </c>
      <c r="G183" s="92">
        <v>27.873223344948094</v>
      </c>
      <c r="H183" s="92">
        <v>27.873223344948094</v>
      </c>
      <c r="I183" s="92">
        <v>0</v>
      </c>
      <c r="J183" s="92">
        <v>4269.9703976870351</v>
      </c>
      <c r="K183" s="92">
        <v>583.88121237052167</v>
      </c>
      <c r="L183" s="92">
        <v>3686.0891853165135</v>
      </c>
      <c r="M183" s="88" t="s">
        <v>109</v>
      </c>
      <c r="N183" s="44"/>
      <c r="O183" s="92">
        <f>AVERAGE(F$4:F183)</f>
        <v>30.648242151981524</v>
      </c>
      <c r="P183" s="92">
        <f>AVERAGE(G$4:G183)</f>
        <v>36.014908818648188</v>
      </c>
      <c r="Q183" s="92">
        <f>AVERAGE(H$4:H183)</f>
        <v>36.014908818648188</v>
      </c>
      <c r="R183" s="92">
        <f>AVERAGE(I$4:I183)</f>
        <v>2.5933228472951972E-2</v>
      </c>
      <c r="S183" s="92">
        <f>AVERAGE(J$4:J183)</f>
        <v>5528.9698548572323</v>
      </c>
      <c r="T183" s="92">
        <f>AVERAGE(K$4:K183)</f>
        <v>781.28977661917907</v>
      </c>
      <c r="U183" s="92">
        <f>AVERAGE(L$4:L183)</f>
        <v>4747.6800782380533</v>
      </c>
      <c r="V183" s="44"/>
      <c r="W183" s="44"/>
      <c r="X183" s="44"/>
      <c r="Y183" s="47"/>
      <c r="Z183" s="88">
        <v>180</v>
      </c>
      <c r="AA183" s="92">
        <v>37.870471896390598</v>
      </c>
      <c r="AB183" s="93">
        <v>0.13307122302910074</v>
      </c>
      <c r="AC183" s="92">
        <v>3</v>
      </c>
      <c r="AD183" s="92">
        <v>65.338281565665696</v>
      </c>
      <c r="AE183" s="92">
        <v>32.83100188444871</v>
      </c>
      <c r="AF183" s="92">
        <v>35.83100188444871</v>
      </c>
      <c r="AG183" s="92">
        <v>35.83100188444871</v>
      </c>
      <c r="AH183" s="92">
        <v>0</v>
      </c>
      <c r="AI183" s="92">
        <v>7317.3844772479988</v>
      </c>
      <c r="AJ183" s="92">
        <v>781.95831925463995</v>
      </c>
      <c r="AK183" s="92">
        <v>6535.4261579933591</v>
      </c>
      <c r="AL183" s="47"/>
      <c r="AM183" s="44"/>
      <c r="AN183" s="94">
        <f>AVERAGE(AE$4:AE183)</f>
        <v>26.450453370831781</v>
      </c>
      <c r="AO183" s="94">
        <f>AVERAGE(AF$4:AF183)</f>
        <v>32.028231148609557</v>
      </c>
      <c r="AP183" s="94">
        <f>AVERAGE(AG$4:AG183)</f>
        <v>32.028231148609557</v>
      </c>
      <c r="AQ183" s="94">
        <f>AVERAGE(AH$4:AH183)</f>
        <v>0</v>
      </c>
      <c r="AR183" s="94">
        <f>AVERAGE(AI$4:AI183)</f>
        <v>6518.8881497312104</v>
      </c>
      <c r="AS183" s="94">
        <f>AVERAGE(AJ$4:AJ183)</f>
        <v>701.68296472375971</v>
      </c>
      <c r="AT183" s="94">
        <f>AVERAGE(AK$4:AK183)</f>
        <v>5817.2051850074549</v>
      </c>
      <c r="AU183" s="44"/>
      <c r="AV183" s="44"/>
      <c r="AW183" s="44"/>
      <c r="AX183" s="44"/>
      <c r="AY183" s="47"/>
      <c r="AZ183" s="44"/>
      <c r="BA183" s="44">
        <v>180</v>
      </c>
      <c r="BB183" s="92">
        <v>42.505961726485097</v>
      </c>
      <c r="BC183" s="93">
        <v>8.4502538340637923E-2</v>
      </c>
      <c r="BD183" s="88">
        <v>7</v>
      </c>
      <c r="BE183" s="92">
        <v>26.576306943298384</v>
      </c>
      <c r="BF183" s="92">
        <v>38.9141000659871</v>
      </c>
      <c r="BG183" s="92">
        <v>45.9141000659871</v>
      </c>
      <c r="BH183" s="92">
        <v>45.9141000659871</v>
      </c>
      <c r="BI183" s="92">
        <v>0</v>
      </c>
      <c r="BJ183" s="92">
        <v>6994.8708597130053</v>
      </c>
      <c r="BK183" s="92">
        <v>944.85830826304039</v>
      </c>
      <c r="BL183" s="92">
        <v>6050.012551449965</v>
      </c>
      <c r="BM183" s="88" t="s">
        <v>109</v>
      </c>
      <c r="BN183" s="88">
        <v>0</v>
      </c>
      <c r="BO183" s="89"/>
      <c r="BP183" s="69"/>
      <c r="BQ183" s="98">
        <f>AVERAGE(BF$4:BF183)</f>
        <v>30.860401799673788</v>
      </c>
      <c r="BR183" s="98">
        <f>AVERAGE(BG$4:BG183)</f>
        <v>36.021512910784914</v>
      </c>
      <c r="BS183" s="98">
        <f>AVERAGE(BH$4:BH183)</f>
        <v>36.021512910784914</v>
      </c>
      <c r="BT183" s="98">
        <f>AVERAGE(BI$4:BI183)</f>
        <v>1.2379693679745113E-2</v>
      </c>
      <c r="BU183" s="98">
        <f>AVERAGE(BJ$4:BJ183)</f>
        <v>5531.1964841502613</v>
      </c>
      <c r="BV183" s="98">
        <f>AVERAGE(BK$4:BK183)</f>
        <v>782.72759176641023</v>
      </c>
      <c r="BW183" s="98">
        <f>AVERAGE(BL$4:BL183)</f>
        <v>4748.4688923838485</v>
      </c>
      <c r="BX183" s="89"/>
      <c r="BY183" s="47"/>
      <c r="CA183" s="88">
        <v>180</v>
      </c>
      <c r="CB183" s="97">
        <v>24.787913775620147</v>
      </c>
      <c r="CC183" s="105">
        <v>0.13962299116186039</v>
      </c>
      <c r="CD183" s="104">
        <v>5</v>
      </c>
      <c r="CE183" s="97">
        <v>75.52793801120076</v>
      </c>
      <c r="CF183" s="97">
        <v>21.32695110960578</v>
      </c>
      <c r="CG183" s="97">
        <v>26.32695110960578</v>
      </c>
      <c r="CH183" s="97">
        <v>26.32695110960578</v>
      </c>
      <c r="CI183" s="97">
        <v>0</v>
      </c>
      <c r="CJ183" s="97">
        <v>5369.2191019015872</v>
      </c>
      <c r="CK183" s="97">
        <v>602.06696020331628</v>
      </c>
      <c r="CL183" s="97">
        <v>4767.1521416982705</v>
      </c>
      <c r="CM183" s="97" t="s">
        <v>109</v>
      </c>
      <c r="CQ183" s="97">
        <f>AVERAGE(CF$4:CF183)</f>
        <v>26.702007948776256</v>
      </c>
      <c r="CR183" s="97">
        <f>AVERAGE(CG$4:CG183)</f>
        <v>32.140896837665139</v>
      </c>
      <c r="CS183" s="97">
        <f>AVERAGE(CH$4:CH183)</f>
        <v>32.140896837665139</v>
      </c>
      <c r="CT183" s="97">
        <f>AVERAGE(CI$4:CI183)</f>
        <v>0</v>
      </c>
      <c r="CU183" s="97">
        <f>AVERAGE(CJ$4:CJ183)</f>
        <v>6533.9184392795623</v>
      </c>
      <c r="CV183" s="97">
        <f>AVERAGE(CK$4:CK183)</f>
        <v>703.92275151634306</v>
      </c>
      <c r="CW183" s="97">
        <f>AVERAGE(CL$4:CL183)</f>
        <v>5829.9956877632167</v>
      </c>
    </row>
    <row r="184" spans="1:101">
      <c r="A184" s="88">
        <v>181</v>
      </c>
      <c r="B184" s="92">
        <v>26.754737940330301</v>
      </c>
      <c r="C184" s="93">
        <v>0.1335518803591299</v>
      </c>
      <c r="D184" s="88">
        <v>8</v>
      </c>
      <c r="E184" s="92">
        <v>91.407811170979443</v>
      </c>
      <c r="F184" s="92">
        <v>23.181592379883433</v>
      </c>
      <c r="G184" s="92">
        <v>31.181592379883433</v>
      </c>
      <c r="H184" s="92">
        <v>31.181592379883433</v>
      </c>
      <c r="I184" s="92">
        <v>0</v>
      </c>
      <c r="J184" s="92">
        <v>4784.4332237959215</v>
      </c>
      <c r="K184" s="92">
        <v>715.03965876864811</v>
      </c>
      <c r="L184" s="92">
        <v>4069.3935650272733</v>
      </c>
      <c r="M184" s="88" t="s">
        <v>109</v>
      </c>
      <c r="N184" s="44"/>
      <c r="O184" s="92">
        <f>AVERAGE(F$4:F184)</f>
        <v>30.606989943295897</v>
      </c>
      <c r="P184" s="92">
        <f>AVERAGE(G$4:G184)</f>
        <v>35.988205412909153</v>
      </c>
      <c r="Q184" s="92">
        <f>AVERAGE(H$4:H184)</f>
        <v>35.988205412909153</v>
      </c>
      <c r="R184" s="92">
        <f>AVERAGE(I$4:I184)</f>
        <v>2.5789950967576549E-2</v>
      </c>
      <c r="S184" s="92">
        <f>AVERAGE(J$4:J184)</f>
        <v>5524.8563928071699</v>
      </c>
      <c r="T184" s="92">
        <f>AVERAGE(K$4:K184)</f>
        <v>780.92375386862363</v>
      </c>
      <c r="U184" s="92">
        <f>AVERAGE(L$4:L184)</f>
        <v>4743.932638938546</v>
      </c>
      <c r="V184" s="44"/>
      <c r="W184" s="44"/>
      <c r="X184" s="44"/>
      <c r="Y184" s="47"/>
      <c r="Z184" s="88">
        <v>181</v>
      </c>
      <c r="AA184" s="92">
        <v>23.428028733230711</v>
      </c>
      <c r="AB184" s="93">
        <v>0.13278507887235463</v>
      </c>
      <c r="AC184" s="92">
        <v>7</v>
      </c>
      <c r="AD184" s="92">
        <v>20.57567980160794</v>
      </c>
      <c r="AE184" s="92">
        <v>20.317136090064881</v>
      </c>
      <c r="AF184" s="92">
        <v>27.317136090064881</v>
      </c>
      <c r="AG184" s="92">
        <v>27.317136090064881</v>
      </c>
      <c r="AH184" s="92">
        <v>0</v>
      </c>
      <c r="AI184" s="92">
        <v>5556.7539973079511</v>
      </c>
      <c r="AJ184" s="92">
        <v>566.91840160290565</v>
      </c>
      <c r="AK184" s="92">
        <v>4989.8355957050453</v>
      </c>
      <c r="AL184" s="47"/>
      <c r="AM184" s="44"/>
      <c r="AN184" s="94">
        <f>AVERAGE(AE$4:AE184)</f>
        <v>26.416567639998817</v>
      </c>
      <c r="AO184" s="94">
        <f>AVERAGE(AF$4:AF184)</f>
        <v>32.002202999114836</v>
      </c>
      <c r="AP184" s="94">
        <f>AVERAGE(AG$4:AG184)</f>
        <v>32.002202999114836</v>
      </c>
      <c r="AQ184" s="94">
        <f>AVERAGE(AH$4:AH184)</f>
        <v>0</v>
      </c>
      <c r="AR184" s="94">
        <f>AVERAGE(AI$4:AI184)</f>
        <v>6513.5724914305292</v>
      </c>
      <c r="AS184" s="94">
        <f>AVERAGE(AJ$4:AJ184)</f>
        <v>700.9384091264069</v>
      </c>
      <c r="AT184" s="94">
        <f>AVERAGE(AK$4:AK184)</f>
        <v>5812.6340823041273</v>
      </c>
      <c r="AU184" s="44"/>
      <c r="AV184" s="44"/>
      <c r="AW184" s="44"/>
      <c r="AX184" s="44"/>
      <c r="AY184" s="47"/>
      <c r="AZ184" s="44"/>
      <c r="BA184" s="44">
        <v>181</v>
      </c>
      <c r="BB184" s="92">
        <v>37.68281761330158</v>
      </c>
      <c r="BC184" s="93">
        <v>8.6856100461050537E-2</v>
      </c>
      <c r="BD184" s="88">
        <v>4</v>
      </c>
      <c r="BE184" s="92">
        <v>65.436357356276986</v>
      </c>
      <c r="BF184" s="92">
        <v>34.409835021025216</v>
      </c>
      <c r="BG184" s="92">
        <v>38.409835021025216</v>
      </c>
      <c r="BH184" s="92">
        <v>38.409835021025216</v>
      </c>
      <c r="BI184" s="92">
        <v>0</v>
      </c>
      <c r="BJ184" s="92">
        <v>5859.6647309220734</v>
      </c>
      <c r="BK184" s="92">
        <v>833.63305777678136</v>
      </c>
      <c r="BL184" s="92">
        <v>5026.0316731452922</v>
      </c>
      <c r="BM184" s="88" t="s">
        <v>109</v>
      </c>
      <c r="BN184" s="88">
        <v>0</v>
      </c>
      <c r="BO184" s="89"/>
      <c r="BP184" s="69"/>
      <c r="BQ184" s="98">
        <f>AVERAGE(BF$4:BF184)</f>
        <v>30.88001192796855</v>
      </c>
      <c r="BR184" s="98">
        <f>AVERAGE(BG$4:BG184)</f>
        <v>36.034708060565244</v>
      </c>
      <c r="BS184" s="98">
        <f>AVERAGE(BH$4:BH184)</f>
        <v>36.034708060565244</v>
      </c>
      <c r="BT184" s="98">
        <f>AVERAGE(BI$4:BI184)</f>
        <v>1.2311297582066963E-2</v>
      </c>
      <c r="BU184" s="98">
        <f>AVERAGE(BJ$4:BJ184)</f>
        <v>5533.0112258451336</v>
      </c>
      <c r="BV184" s="98">
        <f>AVERAGE(BK$4:BK184)</f>
        <v>783.00883743497582</v>
      </c>
      <c r="BW184" s="98">
        <f>AVERAGE(BL$4:BL184)</f>
        <v>4750.0023884101547</v>
      </c>
      <c r="BX184" s="89"/>
      <c r="BY184" s="47"/>
      <c r="CA184" s="88">
        <v>181</v>
      </c>
      <c r="CB184" s="97">
        <v>24.541897137680884</v>
      </c>
      <c r="CC184" s="105">
        <v>7.5439802103475867E-2</v>
      </c>
      <c r="CD184" s="104">
        <v>4</v>
      </c>
      <c r="CE184" s="97">
        <v>40.659453383711302</v>
      </c>
      <c r="CF184" s="97">
        <v>22.690461274370378</v>
      </c>
      <c r="CG184" s="97">
        <v>26.690461274370378</v>
      </c>
      <c r="CH184" s="97">
        <v>26.690461274370378</v>
      </c>
      <c r="CI184" s="97">
        <v>0</v>
      </c>
      <c r="CJ184" s="97">
        <v>5393.6353307733907</v>
      </c>
      <c r="CK184" s="97">
        <v>574.46867887111875</v>
      </c>
      <c r="CL184" s="97">
        <v>4819.166651902272</v>
      </c>
      <c r="CM184" s="97" t="s">
        <v>109</v>
      </c>
      <c r="CQ184" s="97">
        <f>AVERAGE(CF$4:CF184)</f>
        <v>26.679844707481195</v>
      </c>
      <c r="CR184" s="97">
        <f>AVERAGE(CG$4:CG184)</f>
        <v>32.11078393400053</v>
      </c>
      <c r="CS184" s="97">
        <f>AVERAGE(CH$4:CH184)</f>
        <v>32.11078393400053</v>
      </c>
      <c r="CT184" s="97">
        <f>AVERAGE(CI$4:CI184)</f>
        <v>0</v>
      </c>
      <c r="CU184" s="97">
        <f>AVERAGE(CJ$4:CJ184)</f>
        <v>6527.6185326027335</v>
      </c>
      <c r="CV184" s="97">
        <f>AVERAGE(CK$4:CK184)</f>
        <v>703.20753564537495</v>
      </c>
      <c r="CW184" s="97">
        <f>AVERAGE(CL$4:CL184)</f>
        <v>5824.4109969573556</v>
      </c>
    </row>
    <row r="185" spans="1:101">
      <c r="A185" s="88">
        <v>182</v>
      </c>
      <c r="B185" s="92">
        <v>38.432185132941285</v>
      </c>
      <c r="C185" s="93">
        <v>0.12026893877337731</v>
      </c>
      <c r="D185" s="88">
        <v>5</v>
      </c>
      <c r="E185" s="92">
        <v>21.133959588797133</v>
      </c>
      <c r="F185" s="92">
        <v>33.809987012260464</v>
      </c>
      <c r="G185" s="92">
        <v>38.809987012260464</v>
      </c>
      <c r="H185" s="92">
        <v>38.809987012260464</v>
      </c>
      <c r="I185" s="92">
        <v>0</v>
      </c>
      <c r="J185" s="92">
        <v>5960.1639954594939</v>
      </c>
      <c r="K185" s="92">
        <v>797.33369983400644</v>
      </c>
      <c r="L185" s="92">
        <v>5162.8302956254875</v>
      </c>
      <c r="M185" s="88" t="s">
        <v>109</v>
      </c>
      <c r="N185" s="44"/>
      <c r="O185" s="92">
        <f>AVERAGE(F$4:F185)</f>
        <v>30.624588828290207</v>
      </c>
      <c r="P185" s="92">
        <f>AVERAGE(G$4:G185)</f>
        <v>36.003709707411083</v>
      </c>
      <c r="Q185" s="92">
        <f>AVERAGE(H$4:H185)</f>
        <v>36.003709707411083</v>
      </c>
      <c r="R185" s="92">
        <f>AVERAGE(I$4:I185)</f>
        <v>2.5648247940282171E-2</v>
      </c>
      <c r="S185" s="92">
        <f>AVERAGE(J$4:J185)</f>
        <v>5527.2481928217421</v>
      </c>
      <c r="T185" s="92">
        <f>AVERAGE(K$4:K185)</f>
        <v>781.01391840689496</v>
      </c>
      <c r="U185" s="92">
        <f>AVERAGE(L$4:L185)</f>
        <v>4746.2342744148482</v>
      </c>
      <c r="V185" s="44"/>
      <c r="W185" s="44"/>
      <c r="X185" s="44"/>
      <c r="Y185" s="47"/>
      <c r="Z185" s="88">
        <v>182</v>
      </c>
      <c r="AA185" s="92">
        <v>38.905878459162324</v>
      </c>
      <c r="AB185" s="93">
        <v>8.0803031021387792E-2</v>
      </c>
      <c r="AC185" s="92">
        <v>6</v>
      </c>
      <c r="AD185" s="92">
        <v>44.001569289948428</v>
      </c>
      <c r="AE185" s="92">
        <v>35.76216555511229</v>
      </c>
      <c r="AF185" s="92">
        <v>41.76216555511229</v>
      </c>
      <c r="AG185" s="92">
        <v>41.76216555511229</v>
      </c>
      <c r="AH185" s="92">
        <v>0</v>
      </c>
      <c r="AI185" s="92">
        <v>8446.7444981439585</v>
      </c>
      <c r="AJ185" s="92">
        <v>879.2448803921942</v>
      </c>
      <c r="AK185" s="92">
        <v>7567.4996177517642</v>
      </c>
      <c r="AL185" s="47"/>
      <c r="AM185" s="44"/>
      <c r="AN185" s="94">
        <f>AVERAGE(AE$4:AE185)</f>
        <v>26.467917079092846</v>
      </c>
      <c r="AO185" s="94">
        <f>AVERAGE(AF$4:AF185)</f>
        <v>32.05582916700493</v>
      </c>
      <c r="AP185" s="94">
        <f>AVERAGE(AG$4:AG185)</f>
        <v>32.05582916700493</v>
      </c>
      <c r="AQ185" s="94">
        <f>AVERAGE(AH$4:AH185)</f>
        <v>0</v>
      </c>
      <c r="AR185" s="94">
        <f>AVERAGE(AI$4:AI185)</f>
        <v>6524.1943156432408</v>
      </c>
      <c r="AS185" s="94">
        <f>AVERAGE(AJ$4:AJ185)</f>
        <v>701.91811501248253</v>
      </c>
      <c r="AT185" s="94">
        <f>AVERAGE(AK$4:AK185)</f>
        <v>5822.2762006307621</v>
      </c>
      <c r="AU185" s="44"/>
      <c r="AV185" s="44"/>
      <c r="AW185" s="44"/>
      <c r="AX185" s="44"/>
      <c r="AY185" s="47"/>
      <c r="AZ185" s="44"/>
      <c r="BA185" s="44">
        <v>182</v>
      </c>
      <c r="BB185" s="92">
        <v>30.068585772789291</v>
      </c>
      <c r="BC185" s="93">
        <v>0.20592156806878936</v>
      </c>
      <c r="BD185" s="88">
        <v>7</v>
      </c>
      <c r="BE185" s="92">
        <v>73.319524197647866</v>
      </c>
      <c r="BF185" s="92">
        <v>23.876815440845629</v>
      </c>
      <c r="BG185" s="92">
        <v>30.876815440845629</v>
      </c>
      <c r="BH185" s="92">
        <v>30.876815440845629</v>
      </c>
      <c r="BI185" s="92">
        <v>0</v>
      </c>
      <c r="BJ185" s="92">
        <v>4817.2754260851543</v>
      </c>
      <c r="BK185" s="92">
        <v>690.8558330145604</v>
      </c>
      <c r="BL185" s="92">
        <v>4126.4195930705937</v>
      </c>
      <c r="BM185" s="88" t="s">
        <v>109</v>
      </c>
      <c r="BN185" s="88">
        <v>0</v>
      </c>
      <c r="BO185" s="89"/>
      <c r="BP185" s="69"/>
      <c r="BQ185" s="98">
        <f>AVERAGE(BF$4:BF185)</f>
        <v>30.841532826390949</v>
      </c>
      <c r="BR185" s="98">
        <f>AVERAGE(BG$4:BG185)</f>
        <v>36.006367991226121</v>
      </c>
      <c r="BS185" s="98">
        <f>AVERAGE(BH$4:BH185)</f>
        <v>36.006367991226121</v>
      </c>
      <c r="BT185" s="98">
        <f>AVERAGE(BI$4:BI185)</f>
        <v>1.2243653089857805E-2</v>
      </c>
      <c r="BU185" s="98">
        <f>AVERAGE(BJ$4:BJ185)</f>
        <v>5529.078611560738</v>
      </c>
      <c r="BV185" s="98">
        <f>AVERAGE(BK$4:BK185)</f>
        <v>782.50250224585261</v>
      </c>
      <c r="BW185" s="98">
        <f>AVERAGE(BL$4:BL185)</f>
        <v>4746.5761093148822</v>
      </c>
      <c r="BX185" s="89"/>
      <c r="BY185" s="47"/>
      <c r="CA185" s="88">
        <v>182</v>
      </c>
      <c r="CB185" s="97">
        <v>36.798887422256669</v>
      </c>
      <c r="CC185" s="105">
        <v>0.10582978229703446</v>
      </c>
      <c r="CD185" s="104">
        <v>4</v>
      </c>
      <c r="CE185" s="97">
        <v>80.872494678958617</v>
      </c>
      <c r="CF185" s="97">
        <v>32.904469177586165</v>
      </c>
      <c r="CG185" s="97">
        <v>36.904469177586165</v>
      </c>
      <c r="CH185" s="97">
        <v>36.904469177586165</v>
      </c>
      <c r="CI185" s="97">
        <v>0</v>
      </c>
      <c r="CJ185" s="97">
        <v>7497.7263828573487</v>
      </c>
      <c r="CK185" s="97">
        <v>818.96187823068203</v>
      </c>
      <c r="CL185" s="97">
        <v>6678.7645046266662</v>
      </c>
      <c r="CM185" s="97" t="s">
        <v>109</v>
      </c>
      <c r="CQ185" s="97">
        <f>AVERAGE(CF$4:CF185)</f>
        <v>26.714045940833419</v>
      </c>
      <c r="CR185" s="97">
        <f>AVERAGE(CG$4:CG185)</f>
        <v>32.137122863910335</v>
      </c>
      <c r="CS185" s="97">
        <f>AVERAGE(CH$4:CH185)</f>
        <v>32.137122863910335</v>
      </c>
      <c r="CT185" s="97">
        <f>AVERAGE(CI$4:CI185)</f>
        <v>0</v>
      </c>
      <c r="CU185" s="97">
        <f>AVERAGE(CJ$4:CJ185)</f>
        <v>6532.9487955162203</v>
      </c>
      <c r="CV185" s="97">
        <f>AVERAGE(CK$4:CK185)</f>
        <v>703.84354851672276</v>
      </c>
      <c r="CW185" s="97">
        <f>AVERAGE(CL$4:CL185)</f>
        <v>5829.1052469994938</v>
      </c>
    </row>
    <row r="186" spans="1:101">
      <c r="A186" s="88">
        <v>183</v>
      </c>
      <c r="B186" s="92">
        <v>27.844923429160261</v>
      </c>
      <c r="C186" s="93">
        <v>0.13072253290665803</v>
      </c>
      <c r="D186" s="88">
        <v>2</v>
      </c>
      <c r="E186" s="92">
        <v>73.045353833336947</v>
      </c>
      <c r="F186" s="92">
        <v>24.204964509908486</v>
      </c>
      <c r="G186" s="92">
        <v>26.204964509908486</v>
      </c>
      <c r="H186" s="92">
        <v>26.204964509908486</v>
      </c>
      <c r="I186" s="92">
        <v>0</v>
      </c>
      <c r="J186" s="92">
        <v>4039.9434440638261</v>
      </c>
      <c r="K186" s="92">
        <v>597.14464403150669</v>
      </c>
      <c r="L186" s="92">
        <v>3442.7988000323194</v>
      </c>
      <c r="M186" s="88" t="s">
        <v>109</v>
      </c>
      <c r="N186" s="44"/>
      <c r="O186" s="92">
        <f>AVERAGE(F$4:F186)</f>
        <v>30.589508913982112</v>
      </c>
      <c r="P186" s="92">
        <f>AVERAGE(G$4:G186)</f>
        <v>35.950164651687025</v>
      </c>
      <c r="Q186" s="92">
        <f>AVERAGE(H$4:H186)</f>
        <v>35.950164651687025</v>
      </c>
      <c r="R186" s="92">
        <f>AVERAGE(I$4:I186)</f>
        <v>2.5508093579952762E-2</v>
      </c>
      <c r="S186" s="92">
        <f>AVERAGE(J$4:J186)</f>
        <v>5519.1208444678741</v>
      </c>
      <c r="T186" s="92">
        <f>AVERAGE(K$4:K186)</f>
        <v>780.00916827369622</v>
      </c>
      <c r="U186" s="92">
        <f>AVERAGE(L$4:L186)</f>
        <v>4739.1116761941794</v>
      </c>
      <c r="V186" s="44"/>
      <c r="W186" s="44"/>
      <c r="X186" s="44"/>
      <c r="Y186" s="47"/>
      <c r="Z186" s="88">
        <v>183</v>
      </c>
      <c r="AA186" s="92">
        <v>31.46487120809541</v>
      </c>
      <c r="AB186" s="93">
        <v>0.10205684468175616</v>
      </c>
      <c r="AC186" s="92">
        <v>6</v>
      </c>
      <c r="AD186" s="92">
        <v>30.975722168583701</v>
      </c>
      <c r="AE186" s="92">
        <v>28.253665734279355</v>
      </c>
      <c r="AF186" s="92">
        <v>34.253665734279352</v>
      </c>
      <c r="AG186" s="92">
        <v>34.253665734279352</v>
      </c>
      <c r="AH186" s="92">
        <v>0</v>
      </c>
      <c r="AI186" s="92">
        <v>6947.0693110703523</v>
      </c>
      <c r="AJ186" s="92">
        <v>716.04903685417082</v>
      </c>
      <c r="AK186" s="92">
        <v>6231.0202742161819</v>
      </c>
      <c r="AL186" s="47"/>
      <c r="AM186" s="44"/>
      <c r="AN186" s="94">
        <f>AVERAGE(AE$4:AE186)</f>
        <v>26.477675268465447</v>
      </c>
      <c r="AO186" s="94">
        <f>AVERAGE(AF$4:AF186)</f>
        <v>32.067839202891676</v>
      </c>
      <c r="AP186" s="94">
        <f>AVERAGE(AG$4:AG186)</f>
        <v>32.067839202891676</v>
      </c>
      <c r="AQ186" s="94">
        <f>AVERAGE(AH$4:AH186)</f>
        <v>0</v>
      </c>
      <c r="AR186" s="94">
        <f>AVERAGE(AI$4:AI186)</f>
        <v>6526.5051079679779</v>
      </c>
      <c r="AS186" s="94">
        <f>AVERAGE(AJ$4:AJ186)</f>
        <v>701.99533316462293</v>
      </c>
      <c r="AT186" s="94">
        <f>AVERAGE(AK$4:AK186)</f>
        <v>5824.5097748033595</v>
      </c>
      <c r="AU186" s="44"/>
      <c r="AV186" s="44"/>
      <c r="AW186" s="44"/>
      <c r="AX186" s="44"/>
      <c r="AY186" s="47"/>
      <c r="AZ186" s="44"/>
      <c r="BA186" s="44">
        <v>183</v>
      </c>
      <c r="BB186" s="92">
        <v>39.011664288875416</v>
      </c>
      <c r="BC186" s="93">
        <v>7.3870079947354311E-2</v>
      </c>
      <c r="BD186" s="88">
        <v>3</v>
      </c>
      <c r="BE186" s="92">
        <v>78.934133140663818</v>
      </c>
      <c r="BF186" s="92">
        <v>36.12986952897684</v>
      </c>
      <c r="BG186" s="92">
        <v>39.12986952897684</v>
      </c>
      <c r="BH186" s="92">
        <v>39.12986952897684</v>
      </c>
      <c r="BI186" s="92">
        <v>0</v>
      </c>
      <c r="BJ186" s="92">
        <v>5955.9342721434832</v>
      </c>
      <c r="BK186" s="92">
        <v>861.53152372020054</v>
      </c>
      <c r="BL186" s="92">
        <v>5094.4027484232829</v>
      </c>
      <c r="BM186" s="88" t="s">
        <v>109</v>
      </c>
      <c r="BN186" s="88">
        <v>0</v>
      </c>
      <c r="BO186" s="89"/>
      <c r="BP186" s="69"/>
      <c r="BQ186" s="98">
        <f>AVERAGE(BF$4:BF186)</f>
        <v>30.870430841159177</v>
      </c>
      <c r="BR186" s="98">
        <f>AVERAGE(BG$4:BG186)</f>
        <v>36.023436305640061</v>
      </c>
      <c r="BS186" s="98">
        <f>AVERAGE(BH$4:BH186)</f>
        <v>36.023436305640061</v>
      </c>
      <c r="BT186" s="98">
        <f>AVERAGE(BI$4:BI186)</f>
        <v>1.2176747881716505E-2</v>
      </c>
      <c r="BU186" s="98">
        <f>AVERAGE(BJ$4:BJ186)</f>
        <v>5531.4111561540867</v>
      </c>
      <c r="BV186" s="98">
        <f>AVERAGE(BK$4:BK186)</f>
        <v>782.93435482221514</v>
      </c>
      <c r="BW186" s="98">
        <f>AVERAGE(BL$4:BL186)</f>
        <v>4748.476801331868</v>
      </c>
      <c r="BX186" s="89"/>
      <c r="BY186" s="47"/>
      <c r="CA186" s="88">
        <v>183</v>
      </c>
      <c r="CB186" s="97">
        <v>31.948299934200151</v>
      </c>
      <c r="CC186" s="105">
        <v>9.1278360649411333E-2</v>
      </c>
      <c r="CD186" s="104">
        <v>4</v>
      </c>
      <c r="CE186" s="97">
        <v>85.597764943131111</v>
      </c>
      <c r="CF186" s="97">
        <v>29.032111490670665</v>
      </c>
      <c r="CG186" s="97">
        <v>33.032111490670665</v>
      </c>
      <c r="CH186" s="97">
        <v>33.032111490670665</v>
      </c>
      <c r="CI186" s="97">
        <v>0</v>
      </c>
      <c r="CJ186" s="97">
        <v>6693.9079514400173</v>
      </c>
      <c r="CK186" s="97">
        <v>746.23999475654443</v>
      </c>
      <c r="CL186" s="97">
        <v>5947.6679566834728</v>
      </c>
      <c r="CM186" s="97" t="s">
        <v>109</v>
      </c>
      <c r="CQ186" s="97">
        <f>AVERAGE(CF$4:CF186)</f>
        <v>26.726712965695921</v>
      </c>
      <c r="CR186" s="97">
        <f>AVERAGE(CG$4:CG186)</f>
        <v>32.142013512144004</v>
      </c>
      <c r="CS186" s="97">
        <f>AVERAGE(CH$4:CH186)</f>
        <v>32.142013512144004</v>
      </c>
      <c r="CT186" s="97">
        <f>AVERAGE(CI$4:CI186)</f>
        <v>0</v>
      </c>
      <c r="CU186" s="97">
        <f>AVERAGE(CJ$4:CJ186)</f>
        <v>6533.8283537453117</v>
      </c>
      <c r="CV186" s="97">
        <f>AVERAGE(CK$4:CK186)</f>
        <v>704.07522308633929</v>
      </c>
      <c r="CW186" s="97">
        <f>AVERAGE(CL$4:CL186)</f>
        <v>5829.7531306589699</v>
      </c>
    </row>
    <row r="187" spans="1:101">
      <c r="A187" s="88">
        <v>184</v>
      </c>
      <c r="B187" s="92">
        <v>43.129903450295231</v>
      </c>
      <c r="C187" s="93">
        <v>0.14695082037739665</v>
      </c>
      <c r="D187" s="88">
        <v>2</v>
      </c>
      <c r="E187" s="92">
        <v>63.502889886784615</v>
      </c>
      <c r="F187" s="92">
        <v>36.791928755476434</v>
      </c>
      <c r="G187" s="92">
        <v>38.791928755476434</v>
      </c>
      <c r="H187" s="92">
        <v>38.791928755476434</v>
      </c>
      <c r="I187" s="92">
        <v>0</v>
      </c>
      <c r="J187" s="92">
        <v>6008.9285541660283</v>
      </c>
      <c r="K187" s="92">
        <v>839.34146499631322</v>
      </c>
      <c r="L187" s="92">
        <v>5169.587089169715</v>
      </c>
      <c r="M187" s="88" t="s">
        <v>109</v>
      </c>
      <c r="N187" s="44"/>
      <c r="O187" s="92">
        <f>AVERAGE(F$4:F187)</f>
        <v>30.623217717468496</v>
      </c>
      <c r="P187" s="92">
        <f>AVERAGE(G$4:G187)</f>
        <v>35.96560902181632</v>
      </c>
      <c r="Q187" s="92">
        <f>AVERAGE(H$4:H187)</f>
        <v>35.96560902181632</v>
      </c>
      <c r="R187" s="92">
        <f>AVERAGE(I$4:I187)</f>
        <v>2.5369462636583451E-2</v>
      </c>
      <c r="S187" s="92">
        <f>AVERAGE(J$4:J187)</f>
        <v>5521.7828428901466</v>
      </c>
      <c r="T187" s="92">
        <f>AVERAGE(K$4:K187)</f>
        <v>780.33162640805824</v>
      </c>
      <c r="U187" s="92">
        <f>AVERAGE(L$4:L187)</f>
        <v>4741.4512164820899</v>
      </c>
      <c r="V187" s="44"/>
      <c r="W187" s="44"/>
      <c r="X187" s="44"/>
      <c r="Y187" s="47"/>
      <c r="Z187" s="88">
        <v>184</v>
      </c>
      <c r="AA187" s="92">
        <v>24.030284424102195</v>
      </c>
      <c r="AB187" s="93">
        <v>0.15498764208005145</v>
      </c>
      <c r="AC187" s="92">
        <v>4</v>
      </c>
      <c r="AD187" s="92">
        <v>73.214024866049826</v>
      </c>
      <c r="AE187" s="92">
        <v>20.305887302697609</v>
      </c>
      <c r="AF187" s="92">
        <v>24.305887302697609</v>
      </c>
      <c r="AG187" s="92">
        <v>24.305887302697609</v>
      </c>
      <c r="AH187" s="92">
        <v>0</v>
      </c>
      <c r="AI187" s="92">
        <v>4972.9093741816596</v>
      </c>
      <c r="AJ187" s="92">
        <v>559.33177092000199</v>
      </c>
      <c r="AK187" s="92">
        <v>4413.5776032616577</v>
      </c>
      <c r="AL187" s="47"/>
      <c r="AM187" s="44"/>
      <c r="AN187" s="94">
        <f>AVERAGE(AE$4:AE187)</f>
        <v>26.444132942564533</v>
      </c>
      <c r="AO187" s="94">
        <f>AVERAGE(AF$4:AF187)</f>
        <v>32.025654681694967</v>
      </c>
      <c r="AP187" s="94">
        <f>AVERAGE(AG$4:AG187)</f>
        <v>32.025654681694967</v>
      </c>
      <c r="AQ187" s="94">
        <f>AVERAGE(AH$4:AH187)</f>
        <v>0</v>
      </c>
      <c r="AR187" s="94">
        <f>AVERAGE(AI$4:AI187)</f>
        <v>6518.0616528930523</v>
      </c>
      <c r="AS187" s="94">
        <f>AVERAGE(AJ$4:AJ187)</f>
        <v>701.21998771764129</v>
      </c>
      <c r="AT187" s="94">
        <f>AVERAGE(AK$4:AK187)</f>
        <v>5816.841665175416</v>
      </c>
      <c r="AU187" s="44"/>
      <c r="AV187" s="44"/>
      <c r="AW187" s="44"/>
      <c r="AX187" s="44"/>
      <c r="AY187" s="47"/>
      <c r="AZ187" s="44"/>
      <c r="BA187" s="44">
        <v>184</v>
      </c>
      <c r="BB187" s="92">
        <v>29.259983828223344</v>
      </c>
      <c r="BC187" s="93">
        <v>0.10408379951291373</v>
      </c>
      <c r="BD187" s="88">
        <v>7</v>
      </c>
      <c r="BE187" s="92">
        <v>46.59106985256291</v>
      </c>
      <c r="BF187" s="92">
        <v>26.214493537695446</v>
      </c>
      <c r="BG187" s="92">
        <v>33.214493537695446</v>
      </c>
      <c r="BH187" s="92">
        <v>33.214493537695446</v>
      </c>
      <c r="BI187" s="92">
        <v>0</v>
      </c>
      <c r="BJ187" s="92">
        <v>5073.538739370154</v>
      </c>
      <c r="BK187" s="92">
        <v>710.88094060647177</v>
      </c>
      <c r="BL187" s="92">
        <v>4362.657798763682</v>
      </c>
      <c r="BM187" s="88" t="s">
        <v>109</v>
      </c>
      <c r="BN187" s="88">
        <v>0</v>
      </c>
      <c r="BO187" s="89"/>
      <c r="BP187" s="69"/>
      <c r="BQ187" s="98">
        <f>AVERAGE(BF$4:BF187)</f>
        <v>30.845126834075135</v>
      </c>
      <c r="BR187" s="98">
        <f>AVERAGE(BG$4:BG187)</f>
        <v>36.008170312336013</v>
      </c>
      <c r="BS187" s="98">
        <f>AVERAGE(BH$4:BH187)</f>
        <v>36.008170312336013</v>
      </c>
      <c r="BT187" s="98">
        <f>AVERAGE(BI$4:BI187)</f>
        <v>1.211056990409848E-2</v>
      </c>
      <c r="BU187" s="98">
        <f>AVERAGE(BJ$4:BJ187)</f>
        <v>5528.9227191063474</v>
      </c>
      <c r="BV187" s="98">
        <f>AVERAGE(BK$4:BK187)</f>
        <v>782.54276017973825</v>
      </c>
      <c r="BW187" s="98">
        <f>AVERAGE(BL$4:BL187)</f>
        <v>4746.3799589266064</v>
      </c>
      <c r="BX187" s="89"/>
      <c r="BY187" s="47"/>
      <c r="CA187" s="88">
        <v>184</v>
      </c>
      <c r="CB187" s="97">
        <v>26.053117412204728</v>
      </c>
      <c r="CC187" s="105">
        <v>0.14354363900819211</v>
      </c>
      <c r="CD187" s="104">
        <v>6</v>
      </c>
      <c r="CE187" s="97">
        <v>88.897385447496987</v>
      </c>
      <c r="CF187" s="97">
        <v>22.313358131349169</v>
      </c>
      <c r="CG187" s="97">
        <v>28.313358131349169</v>
      </c>
      <c r="CH187" s="97">
        <v>28.313358131349169</v>
      </c>
      <c r="CI187" s="97">
        <v>0</v>
      </c>
      <c r="CJ187" s="97">
        <v>5774.8644046955005</v>
      </c>
      <c r="CK187" s="97">
        <v>655.16454807448031</v>
      </c>
      <c r="CL187" s="97">
        <v>5119.6998566210204</v>
      </c>
      <c r="CM187" s="97" t="s">
        <v>109</v>
      </c>
      <c r="CQ187" s="97">
        <f>AVERAGE(CF$4:CF187)</f>
        <v>26.702727341596212</v>
      </c>
      <c r="CR187" s="97">
        <f>AVERAGE(CG$4:CG187)</f>
        <v>32.121205602465771</v>
      </c>
      <c r="CS187" s="97">
        <f>AVERAGE(CH$4:CH187)</f>
        <v>32.121205602465771</v>
      </c>
      <c r="CT187" s="97">
        <f>AVERAGE(CI$4:CI187)</f>
        <v>0</v>
      </c>
      <c r="CU187" s="97">
        <f>AVERAGE(CJ$4:CJ187)</f>
        <v>6529.7035496743893</v>
      </c>
      <c r="CV187" s="97">
        <f>AVERAGE(CK$4:CK187)</f>
        <v>703.8094042004052</v>
      </c>
      <c r="CW187" s="97">
        <f>AVERAGE(CL$4:CL187)</f>
        <v>5825.8941454739806</v>
      </c>
    </row>
    <row r="188" spans="1:101">
      <c r="A188" s="88">
        <v>185</v>
      </c>
      <c r="B188" s="92">
        <v>38.452927930658916</v>
      </c>
      <c r="C188" s="93">
        <v>9.294801222451797E-2</v>
      </c>
      <c r="D188" s="88">
        <v>4</v>
      </c>
      <c r="E188" s="92">
        <v>78.246528021835104</v>
      </c>
      <c r="F188" s="92">
        <v>34.878804715291523</v>
      </c>
      <c r="G188" s="92">
        <v>38.878804715291523</v>
      </c>
      <c r="H188" s="92">
        <v>38.878804715291523</v>
      </c>
      <c r="I188" s="92">
        <v>0</v>
      </c>
      <c r="J188" s="92">
        <v>5939.0444037547504</v>
      </c>
      <c r="K188" s="92">
        <v>855.82262232766561</v>
      </c>
      <c r="L188" s="92">
        <v>5083.2217814270844</v>
      </c>
      <c r="M188" s="88" t="s">
        <v>109</v>
      </c>
      <c r="N188" s="44"/>
      <c r="O188" s="92">
        <f>AVERAGE(F$4:F188)</f>
        <v>30.646220890429699</v>
      </c>
      <c r="P188" s="92">
        <f>AVERAGE(G$4:G188)</f>
        <v>35.981356025564828</v>
      </c>
      <c r="Q188" s="92">
        <f>AVERAGE(H$4:H188)</f>
        <v>35.981356025564828</v>
      </c>
      <c r="R188" s="92">
        <f>AVERAGE(I$4:I188)</f>
        <v>2.5232330406115434E-2</v>
      </c>
      <c r="S188" s="92">
        <f>AVERAGE(J$4:J188)</f>
        <v>5524.0383107867119</v>
      </c>
      <c r="T188" s="92">
        <f>AVERAGE(K$4:K188)</f>
        <v>780.73968584546139</v>
      </c>
      <c r="U188" s="92">
        <f>AVERAGE(L$4:L188)</f>
        <v>4743.2986249412515</v>
      </c>
      <c r="V188" s="44"/>
      <c r="W188" s="44"/>
      <c r="X188" s="44"/>
      <c r="Y188" s="47"/>
      <c r="Z188" s="88">
        <v>185</v>
      </c>
      <c r="AA188" s="92">
        <v>30.370964742330393</v>
      </c>
      <c r="AB188" s="93">
        <v>0.12638252221468793</v>
      </c>
      <c r="AC188" s="92">
        <v>8</v>
      </c>
      <c r="AD188" s="92">
        <v>42.302482594679532</v>
      </c>
      <c r="AE188" s="92">
        <v>26.532605616101318</v>
      </c>
      <c r="AF188" s="92">
        <v>34.532605616101321</v>
      </c>
      <c r="AG188" s="92">
        <v>34.532605616101321</v>
      </c>
      <c r="AH188" s="92">
        <v>0</v>
      </c>
      <c r="AI188" s="92">
        <v>7021.671897007137</v>
      </c>
      <c r="AJ188" s="92">
        <v>732.9545949167059</v>
      </c>
      <c r="AK188" s="92">
        <v>6288.7173020904311</v>
      </c>
      <c r="AL188" s="47"/>
      <c r="AM188" s="44"/>
      <c r="AN188" s="94">
        <f>AVERAGE(AE$4:AE188)</f>
        <v>26.4446111732323</v>
      </c>
      <c r="AO188" s="94">
        <f>AVERAGE(AF$4:AF188)</f>
        <v>32.039205767826893</v>
      </c>
      <c r="AP188" s="94">
        <f>AVERAGE(AG$4:AG188)</f>
        <v>32.039205767826893</v>
      </c>
      <c r="AQ188" s="94">
        <f>AVERAGE(AH$4:AH188)</f>
        <v>0</v>
      </c>
      <c r="AR188" s="94">
        <f>AVERAGE(AI$4:AI188)</f>
        <v>6520.7838704288042</v>
      </c>
      <c r="AS188" s="94">
        <f>AVERAGE(AJ$4:AJ188)</f>
        <v>701.39152613493354</v>
      </c>
      <c r="AT188" s="94">
        <f>AVERAGE(AK$4:AK188)</f>
        <v>5819.3923442938758</v>
      </c>
      <c r="AU188" s="44"/>
      <c r="AV188" s="44"/>
      <c r="AW188" s="44"/>
      <c r="AX188" s="44"/>
      <c r="AY188" s="47"/>
      <c r="AZ188" s="44"/>
      <c r="BA188" s="44">
        <v>185</v>
      </c>
      <c r="BB188" s="92">
        <v>36.83078655536498</v>
      </c>
      <c r="BC188" s="93">
        <v>0.10284903438126761</v>
      </c>
      <c r="BD188" s="88">
        <v>7</v>
      </c>
      <c r="BE188" s="92">
        <v>94.142180567440448</v>
      </c>
      <c r="BF188" s="92">
        <v>33.042775722643121</v>
      </c>
      <c r="BG188" s="92">
        <v>40.042775722643121</v>
      </c>
      <c r="BH188" s="92">
        <v>40.042775722643121</v>
      </c>
      <c r="BI188" s="92">
        <v>0</v>
      </c>
      <c r="BJ188" s="92">
        <v>6120.056683378124</v>
      </c>
      <c r="BK188" s="92">
        <v>894.9976950203029</v>
      </c>
      <c r="BL188" s="92">
        <v>5225.0589883578214</v>
      </c>
      <c r="BM188" s="88" t="s">
        <v>109</v>
      </c>
      <c r="BN188" s="88">
        <v>0</v>
      </c>
      <c r="BO188" s="89"/>
      <c r="BP188" s="69"/>
      <c r="BQ188" s="98">
        <f>AVERAGE(BF$4:BF188)</f>
        <v>30.857006017256587</v>
      </c>
      <c r="BR188" s="98">
        <f>AVERAGE(BG$4:BG188)</f>
        <v>36.029978990229573</v>
      </c>
      <c r="BS188" s="98">
        <f>AVERAGE(BH$4:BH188)</f>
        <v>36.029978990229573</v>
      </c>
      <c r="BT188" s="98">
        <f>AVERAGE(BI$4:BI188)</f>
        <v>1.2045107364076327E-2</v>
      </c>
      <c r="BU188" s="98">
        <f>AVERAGE(BJ$4:BJ188)</f>
        <v>5532.1180378321415</v>
      </c>
      <c r="BV188" s="98">
        <f>AVERAGE(BK$4:BK188)</f>
        <v>783.15062469239001</v>
      </c>
      <c r="BW188" s="98">
        <f>AVERAGE(BL$4:BL188)</f>
        <v>4748.9674131397478</v>
      </c>
      <c r="BX188" s="89"/>
      <c r="BY188" s="47"/>
      <c r="CA188" s="88">
        <v>185</v>
      </c>
      <c r="CB188" s="97">
        <v>26.529919149410969</v>
      </c>
      <c r="CC188" s="105">
        <v>0.16133719184532347</v>
      </c>
      <c r="CD188" s="104">
        <v>4</v>
      </c>
      <c r="CE188" s="97">
        <v>56.808107018389656</v>
      </c>
      <c r="CF188" s="97">
        <v>22.249656493961531</v>
      </c>
      <c r="CG188" s="97">
        <v>26.249656493961531</v>
      </c>
      <c r="CH188" s="97">
        <v>26.249656493961531</v>
      </c>
      <c r="CI188" s="97">
        <v>0</v>
      </c>
      <c r="CJ188" s="97">
        <v>5378.3391784557889</v>
      </c>
      <c r="CK188" s="97">
        <v>581.80123689762036</v>
      </c>
      <c r="CL188" s="97">
        <v>4796.5379415581683</v>
      </c>
      <c r="CM188" s="97" t="s">
        <v>109</v>
      </c>
      <c r="CQ188" s="97">
        <f>AVERAGE(CF$4:CF188)</f>
        <v>26.678656688365752</v>
      </c>
      <c r="CR188" s="97">
        <f>AVERAGE(CG$4:CG188)</f>
        <v>32.089467499176557</v>
      </c>
      <c r="CS188" s="97">
        <f>AVERAGE(CH$4:CH188)</f>
        <v>32.089467499176557</v>
      </c>
      <c r="CT188" s="97">
        <f>AVERAGE(CI$4:CI188)</f>
        <v>0</v>
      </c>
      <c r="CU188" s="97">
        <f>AVERAGE(CJ$4:CJ188)</f>
        <v>6523.4799584786133</v>
      </c>
      <c r="CV188" s="97">
        <f>AVERAGE(CK$4:CK188)</f>
        <v>703.1499005933631</v>
      </c>
      <c r="CW188" s="97">
        <f>AVERAGE(CL$4:CL188)</f>
        <v>5820.3300578852459</v>
      </c>
    </row>
    <row r="189" spans="1:101">
      <c r="A189" s="88">
        <v>186</v>
      </c>
      <c r="B189" s="92">
        <v>30.887403455364286</v>
      </c>
      <c r="C189" s="93">
        <v>0.10060066778657015</v>
      </c>
      <c r="D189" s="88">
        <v>10</v>
      </c>
      <c r="E189" s="92">
        <v>29.832428732689191</v>
      </c>
      <c r="F189" s="92">
        <v>27.780110041561425</v>
      </c>
      <c r="G189" s="92">
        <v>37.780110041561429</v>
      </c>
      <c r="H189" s="92">
        <v>37.780110041561429</v>
      </c>
      <c r="I189" s="92">
        <v>0</v>
      </c>
      <c r="J189" s="92">
        <v>5760.2353086482999</v>
      </c>
      <c r="K189" s="92">
        <v>785.43462956391784</v>
      </c>
      <c r="L189" s="92">
        <v>4974.800679084382</v>
      </c>
      <c r="M189" s="88" t="s">
        <v>109</v>
      </c>
      <c r="N189" s="44"/>
      <c r="O189" s="92">
        <f>AVERAGE(F$4:F189)</f>
        <v>30.630811692317508</v>
      </c>
      <c r="P189" s="92">
        <f>AVERAGE(G$4:G189)</f>
        <v>35.991026746080941</v>
      </c>
      <c r="Q189" s="92">
        <f>AVERAGE(H$4:H189)</f>
        <v>35.991026746080941</v>
      </c>
      <c r="R189" s="92">
        <f>AVERAGE(I$4:I189)</f>
        <v>2.5096672715759973E-2</v>
      </c>
      <c r="S189" s="92">
        <f>AVERAGE(J$4:J189)</f>
        <v>5525.3081871193008</v>
      </c>
      <c r="T189" s="92">
        <f>AVERAGE(K$4:K189)</f>
        <v>780.7649274783563</v>
      </c>
      <c r="U189" s="92">
        <f>AVERAGE(L$4:L189)</f>
        <v>4744.5432596409455</v>
      </c>
      <c r="V189" s="44"/>
      <c r="W189" s="44"/>
      <c r="X189" s="44"/>
      <c r="Y189" s="47"/>
      <c r="Z189" s="88">
        <v>186</v>
      </c>
      <c r="AA189" s="92">
        <v>39.021204481560233</v>
      </c>
      <c r="AB189" s="93">
        <v>0.14400943627078966</v>
      </c>
      <c r="AC189" s="92">
        <v>5</v>
      </c>
      <c r="AD189" s="92">
        <v>28.759203569781022</v>
      </c>
      <c r="AE189" s="92">
        <v>33.401782821563529</v>
      </c>
      <c r="AF189" s="92">
        <v>38.401782821563529</v>
      </c>
      <c r="AG189" s="92">
        <v>38.401782821563529</v>
      </c>
      <c r="AH189" s="92">
        <v>0</v>
      </c>
      <c r="AI189" s="92">
        <v>7848.9392141126064</v>
      </c>
      <c r="AJ189" s="92">
        <v>796.79486000105157</v>
      </c>
      <c r="AK189" s="92">
        <v>7052.144354111555</v>
      </c>
      <c r="AL189" s="47"/>
      <c r="AM189" s="44"/>
      <c r="AN189" s="94">
        <f>AVERAGE(AE$4:AE189)</f>
        <v>26.482015321879242</v>
      </c>
      <c r="AO189" s="94">
        <f>AVERAGE(AF$4:AF189)</f>
        <v>32.073413171341606</v>
      </c>
      <c r="AP189" s="94">
        <f>AVERAGE(AG$4:AG189)</f>
        <v>32.073413171341606</v>
      </c>
      <c r="AQ189" s="94">
        <f>AVERAGE(AH$4:AH189)</f>
        <v>0</v>
      </c>
      <c r="AR189" s="94">
        <f>AVERAGE(AI$4:AI189)</f>
        <v>6527.9244905561372</v>
      </c>
      <c r="AS189" s="94">
        <f>AVERAGE(AJ$4:AJ189)</f>
        <v>701.90444728475143</v>
      </c>
      <c r="AT189" s="94">
        <f>AVERAGE(AK$4:AK189)</f>
        <v>5826.02004327139</v>
      </c>
      <c r="AU189" s="44"/>
      <c r="AV189" s="44"/>
      <c r="AW189" s="44"/>
      <c r="AX189" s="44"/>
      <c r="AY189" s="47"/>
      <c r="AZ189" s="44"/>
      <c r="BA189" s="44">
        <v>186</v>
      </c>
      <c r="BB189" s="92">
        <v>37.965830496331847</v>
      </c>
      <c r="BC189" s="93">
        <v>0.15293553710904978</v>
      </c>
      <c r="BD189" s="88">
        <v>7</v>
      </c>
      <c r="BE189" s="92">
        <v>32.288544399867391</v>
      </c>
      <c r="BF189" s="92">
        <v>32.159505817584197</v>
      </c>
      <c r="BG189" s="92">
        <v>39.159505817584197</v>
      </c>
      <c r="BH189" s="92">
        <v>39.159505817584197</v>
      </c>
      <c r="BI189" s="92">
        <v>0</v>
      </c>
      <c r="BJ189" s="92">
        <v>6048.1156130000591</v>
      </c>
      <c r="BK189" s="92">
        <v>815.47866075155139</v>
      </c>
      <c r="BL189" s="92">
        <v>5232.6369522485074</v>
      </c>
      <c r="BM189" s="88" t="s">
        <v>109</v>
      </c>
      <c r="BN189" s="88">
        <v>0</v>
      </c>
      <c r="BO189" s="89"/>
      <c r="BP189" s="69"/>
      <c r="BQ189" s="98">
        <f>AVERAGE(BF$4:BF189)</f>
        <v>30.864008704355122</v>
      </c>
      <c r="BR189" s="98">
        <f>AVERAGE(BG$4:BG189)</f>
        <v>36.046804403279864</v>
      </c>
      <c r="BS189" s="98">
        <f>AVERAGE(BH$4:BH189)</f>
        <v>36.046804403279864</v>
      </c>
      <c r="BT189" s="98">
        <f>AVERAGE(BI$4:BI189)</f>
        <v>1.1980348722333981E-2</v>
      </c>
      <c r="BU189" s="98">
        <f>AVERAGE(BJ$4:BJ189)</f>
        <v>5534.8922183437962</v>
      </c>
      <c r="BV189" s="98">
        <f>AVERAGE(BK$4:BK189)</f>
        <v>783.32443133786933</v>
      </c>
      <c r="BW189" s="98">
        <f>AVERAGE(BL$4:BL189)</f>
        <v>4751.5677870059244</v>
      </c>
      <c r="BX189" s="89"/>
      <c r="BY189" s="47"/>
      <c r="CA189" s="88">
        <v>186</v>
      </c>
      <c r="CB189" s="97">
        <v>33.890000418733891</v>
      </c>
      <c r="CC189" s="105">
        <v>0.10508065066621872</v>
      </c>
      <c r="CD189" s="104">
        <v>6</v>
      </c>
      <c r="CE189" s="97">
        <v>71.530843226109283</v>
      </c>
      <c r="CF189" s="97">
        <v>30.328817123654908</v>
      </c>
      <c r="CG189" s="97">
        <v>36.328817123654908</v>
      </c>
      <c r="CH189" s="97">
        <v>36.328817123654908</v>
      </c>
      <c r="CI189" s="97">
        <v>0</v>
      </c>
      <c r="CJ189" s="97">
        <v>7372.5989235833513</v>
      </c>
      <c r="CK189" s="97">
        <v>798.10718569920743</v>
      </c>
      <c r="CL189" s="97">
        <v>6574.4917378841437</v>
      </c>
      <c r="CM189" s="97" t="s">
        <v>109</v>
      </c>
      <c r="CQ189" s="97">
        <f>AVERAGE(CF$4:CF189)</f>
        <v>26.698281206835045</v>
      </c>
      <c r="CR189" s="97">
        <f>AVERAGE(CG$4:CG189)</f>
        <v>32.112259701458697</v>
      </c>
      <c r="CS189" s="97">
        <f>AVERAGE(CH$4:CH189)</f>
        <v>32.112259701458697</v>
      </c>
      <c r="CT189" s="97">
        <f>AVERAGE(CI$4:CI189)</f>
        <v>0</v>
      </c>
      <c r="CU189" s="97">
        <f>AVERAGE(CJ$4:CJ189)</f>
        <v>6528.0451142049824</v>
      </c>
      <c r="CV189" s="97">
        <f>AVERAGE(CK$4:CK189)</f>
        <v>703.66042363156657</v>
      </c>
      <c r="CW189" s="97">
        <f>AVERAGE(CL$4:CL189)</f>
        <v>5824.3846905734126</v>
      </c>
    </row>
    <row r="190" spans="1:101">
      <c r="A190" s="88">
        <v>187</v>
      </c>
      <c r="B190" s="92">
        <v>41.76418031660684</v>
      </c>
      <c r="C190" s="93">
        <v>8.8890811724946867E-2</v>
      </c>
      <c r="D190" s="88">
        <v>10</v>
      </c>
      <c r="E190" s="92">
        <v>57.400129816332246</v>
      </c>
      <c r="F190" s="92">
        <v>38.051728427236611</v>
      </c>
      <c r="G190" s="92">
        <v>48.051728427236611</v>
      </c>
      <c r="H190" s="92">
        <v>48.051728427236611</v>
      </c>
      <c r="I190" s="92">
        <v>0</v>
      </c>
      <c r="J190" s="92">
        <v>7319.1328207665983</v>
      </c>
      <c r="K190" s="92">
        <v>1018.4346983610644</v>
      </c>
      <c r="L190" s="92">
        <v>6300.6981224055344</v>
      </c>
      <c r="M190" s="88" t="s">
        <v>109</v>
      </c>
      <c r="N190" s="44"/>
      <c r="O190" s="92">
        <f>AVERAGE(F$4:F190)</f>
        <v>30.670495739028304</v>
      </c>
      <c r="P190" s="92">
        <f>AVERAGE(G$4:G190)</f>
        <v>36.055522476996217</v>
      </c>
      <c r="Q190" s="92">
        <f>AVERAGE(H$4:H190)</f>
        <v>36.055522476996217</v>
      </c>
      <c r="R190" s="92">
        <f>AVERAGE(I$4:I190)</f>
        <v>2.4962465909793344E-2</v>
      </c>
      <c r="S190" s="92">
        <f>AVERAGE(J$4:J190)</f>
        <v>5534.9008322190193</v>
      </c>
      <c r="T190" s="92">
        <f>AVERAGE(K$4:K190)</f>
        <v>782.03588881997507</v>
      </c>
      <c r="U190" s="92">
        <f>AVERAGE(L$4:L190)</f>
        <v>4752.8649433990458</v>
      </c>
      <c r="V190" s="44"/>
      <c r="W190" s="44"/>
      <c r="X190" s="44"/>
      <c r="Y190" s="47"/>
      <c r="Z190" s="88">
        <v>187</v>
      </c>
      <c r="AA190" s="92">
        <v>36.747542228297512</v>
      </c>
      <c r="AB190" s="93">
        <v>0.1308309422631212</v>
      </c>
      <c r="AC190" s="92">
        <v>3</v>
      </c>
      <c r="AD190" s="92">
        <v>66.829160131441839</v>
      </c>
      <c r="AE190" s="92">
        <v>31.93982665271551</v>
      </c>
      <c r="AF190" s="92">
        <v>34.93982665271551</v>
      </c>
      <c r="AG190" s="92">
        <v>34.93982665271551</v>
      </c>
      <c r="AH190" s="92">
        <v>0</v>
      </c>
      <c r="AI190" s="92">
        <v>7132.1967978105622</v>
      </c>
      <c r="AJ190" s="92">
        <v>765.62569318575208</v>
      </c>
      <c r="AK190" s="92">
        <v>6366.5711046248098</v>
      </c>
      <c r="AL190" s="47"/>
      <c r="AM190" s="44"/>
      <c r="AN190" s="94">
        <f>AVERAGE(AE$4:AE190)</f>
        <v>26.511201478728633</v>
      </c>
      <c r="AO190" s="94">
        <f>AVERAGE(AF$4:AF190)</f>
        <v>32.088741585680502</v>
      </c>
      <c r="AP190" s="94">
        <f>AVERAGE(AG$4:AG190)</f>
        <v>32.088741585680502</v>
      </c>
      <c r="AQ190" s="94">
        <f>AVERAGE(AH$4:AH190)</f>
        <v>0</v>
      </c>
      <c r="AR190" s="94">
        <f>AVERAGE(AI$4:AI190)</f>
        <v>6531.1558932687276</v>
      </c>
      <c r="AS190" s="94">
        <f>AVERAGE(AJ$4:AJ190)</f>
        <v>702.24520261042528</v>
      </c>
      <c r="AT190" s="94">
        <f>AVERAGE(AK$4:AK190)</f>
        <v>5828.9106906583065</v>
      </c>
      <c r="AU190" s="44"/>
      <c r="AV190" s="44"/>
      <c r="AW190" s="44"/>
      <c r="AX190" s="44"/>
      <c r="AY190" s="47"/>
      <c r="AZ190" s="44"/>
      <c r="BA190" s="44">
        <v>187</v>
      </c>
      <c r="BB190" s="92">
        <v>34.940906276939543</v>
      </c>
      <c r="BC190" s="93">
        <v>0.24210417718863253</v>
      </c>
      <c r="BD190" s="88">
        <v>7</v>
      </c>
      <c r="BE190" s="92">
        <v>67.584124286307897</v>
      </c>
      <c r="BF190" s="92">
        <v>26.481566912535968</v>
      </c>
      <c r="BG190" s="92">
        <v>33.481566912535968</v>
      </c>
      <c r="BH190" s="92">
        <v>33.481566912535968</v>
      </c>
      <c r="BI190" s="92">
        <v>0</v>
      </c>
      <c r="BJ190" s="92">
        <v>5276.0152178125027</v>
      </c>
      <c r="BK190" s="92">
        <v>737.21546253702729</v>
      </c>
      <c r="BL190" s="92">
        <v>4538.799755275475</v>
      </c>
      <c r="BM190" s="88" t="s">
        <v>109</v>
      </c>
      <c r="BN190" s="88">
        <v>0</v>
      </c>
      <c r="BO190" s="89"/>
      <c r="BP190" s="69"/>
      <c r="BQ190" s="98">
        <f>AVERAGE(BF$4:BF190)</f>
        <v>30.840573186751811</v>
      </c>
      <c r="BR190" s="98">
        <f>AVERAGE(BG$4:BG190)</f>
        <v>36.033086555735778</v>
      </c>
      <c r="BS190" s="98">
        <f>AVERAGE(BH$4:BH190)</f>
        <v>36.033086555735778</v>
      </c>
      <c r="BT190" s="98">
        <f>AVERAGE(BI$4:BI190)</f>
        <v>1.1916282686385671E-2</v>
      </c>
      <c r="BU190" s="98">
        <f>AVERAGE(BJ$4:BJ190)</f>
        <v>5533.5078493569981</v>
      </c>
      <c r="BV190" s="98">
        <f>AVERAGE(BK$4:BK190)</f>
        <v>783.07785931219632</v>
      </c>
      <c r="BW190" s="98">
        <f>AVERAGE(BL$4:BL190)</f>
        <v>4750.4299900447986</v>
      </c>
      <c r="BX190" s="89"/>
      <c r="BY190" s="47"/>
      <c r="CA190" s="88">
        <v>187</v>
      </c>
      <c r="CB190" s="97">
        <v>33.848780771707951</v>
      </c>
      <c r="CC190" s="105">
        <v>0.11239928311352181</v>
      </c>
      <c r="CD190" s="104">
        <v>7</v>
      </c>
      <c r="CE190" s="97">
        <v>74.904319946064447</v>
      </c>
      <c r="CF190" s="97">
        <v>30.044202078701215</v>
      </c>
      <c r="CG190" s="97">
        <v>37.044202078701218</v>
      </c>
      <c r="CH190" s="97">
        <v>37.044202078701218</v>
      </c>
      <c r="CI190" s="97">
        <v>0</v>
      </c>
      <c r="CJ190" s="97">
        <v>7522.9777765304461</v>
      </c>
      <c r="CK190" s="97">
        <v>815.78836152008887</v>
      </c>
      <c r="CL190" s="97">
        <v>6707.1894150103572</v>
      </c>
      <c r="CM190" s="97" t="s">
        <v>109</v>
      </c>
      <c r="CQ190" s="97">
        <f>AVERAGE(CF$4:CF190)</f>
        <v>26.716173831818288</v>
      </c>
      <c r="CR190" s="97">
        <f>AVERAGE(CG$4:CG190)</f>
        <v>32.138633724866409</v>
      </c>
      <c r="CS190" s="97">
        <f>AVERAGE(CH$4:CH190)</f>
        <v>32.138633724866409</v>
      </c>
      <c r="CT190" s="97">
        <f>AVERAGE(CI$4:CI190)</f>
        <v>0</v>
      </c>
      <c r="CU190" s="97">
        <f>AVERAGE(CJ$4:CJ190)</f>
        <v>6533.3656097254388</v>
      </c>
      <c r="CV190" s="97">
        <f>AVERAGE(CK$4:CK190)</f>
        <v>704.26003827268175</v>
      </c>
      <c r="CW190" s="97">
        <f>AVERAGE(CL$4:CL190)</f>
        <v>5829.1055714527547</v>
      </c>
    </row>
    <row r="191" spans="1:101">
      <c r="A191" s="88">
        <v>188</v>
      </c>
      <c r="B191" s="92">
        <v>34.369890467618625</v>
      </c>
      <c r="C191" s="93">
        <v>0.11155636170278921</v>
      </c>
      <c r="D191" s="88">
        <v>7</v>
      </c>
      <c r="E191" s="92">
        <v>49.60302151832834</v>
      </c>
      <c r="F191" s="92">
        <v>30.535710534927716</v>
      </c>
      <c r="G191" s="92">
        <v>37.535710534927716</v>
      </c>
      <c r="H191" s="92">
        <v>37.535710534927716</v>
      </c>
      <c r="I191" s="92">
        <v>0</v>
      </c>
      <c r="J191" s="92">
        <v>5745.3819782198852</v>
      </c>
      <c r="K191" s="92">
        <v>800.31723221688264</v>
      </c>
      <c r="L191" s="92">
        <v>4945.0647460030023</v>
      </c>
      <c r="M191" s="88" t="s">
        <v>109</v>
      </c>
      <c r="N191" s="44"/>
      <c r="O191" s="92">
        <f>AVERAGE(F$4:F191)</f>
        <v>30.669778796453301</v>
      </c>
      <c r="P191" s="92">
        <f>AVERAGE(G$4:G191)</f>
        <v>36.063395817729891</v>
      </c>
      <c r="Q191" s="92">
        <f>AVERAGE(H$4:H191)</f>
        <v>36.063395817729891</v>
      </c>
      <c r="R191" s="92">
        <f>AVERAGE(I$4:I191)</f>
        <v>2.4829686835805082E-2</v>
      </c>
      <c r="S191" s="92">
        <f>AVERAGE(J$4:J191)</f>
        <v>5536.0204127828538</v>
      </c>
      <c r="T191" s="92">
        <f>AVERAGE(K$4:K191)</f>
        <v>782.13313000825644</v>
      </c>
      <c r="U191" s="92">
        <f>AVERAGE(L$4:L191)</f>
        <v>4753.8872827745981</v>
      </c>
      <c r="V191" s="44"/>
      <c r="W191" s="44"/>
      <c r="X191" s="44"/>
      <c r="Y191" s="47"/>
      <c r="Z191" s="88">
        <v>188</v>
      </c>
      <c r="AA191" s="92">
        <v>30.569575160588467</v>
      </c>
      <c r="AB191" s="93">
        <v>9.7742994277749171E-2</v>
      </c>
      <c r="AC191" s="92">
        <v>8</v>
      </c>
      <c r="AD191" s="92">
        <v>54.21989531402722</v>
      </c>
      <c r="AE191" s="92">
        <v>27.581613350593845</v>
      </c>
      <c r="AF191" s="92">
        <v>35.581613350593841</v>
      </c>
      <c r="AG191" s="92">
        <v>35.581613350593841</v>
      </c>
      <c r="AH191" s="92">
        <v>0</v>
      </c>
      <c r="AI191" s="92">
        <v>7205.961524418607</v>
      </c>
      <c r="AJ191" s="92">
        <v>765.85216232590403</v>
      </c>
      <c r="AK191" s="92">
        <v>6440.1093620927031</v>
      </c>
      <c r="AL191" s="47"/>
      <c r="AM191" s="44"/>
      <c r="AN191" s="94">
        <f>AVERAGE(AE$4:AE191)</f>
        <v>26.51689515889813</v>
      </c>
      <c r="AO191" s="94">
        <f>AVERAGE(AF$4:AF191)</f>
        <v>32.107320690813026</v>
      </c>
      <c r="AP191" s="94">
        <f>AVERAGE(AG$4:AG191)</f>
        <v>32.107320690813026</v>
      </c>
      <c r="AQ191" s="94">
        <f>AVERAGE(AH$4:AH191)</f>
        <v>0</v>
      </c>
      <c r="AR191" s="94">
        <f>AVERAGE(AI$4:AI191)</f>
        <v>6534.7452849237798</v>
      </c>
      <c r="AS191" s="94">
        <f>AVERAGE(AJ$4:AJ191)</f>
        <v>702.58353750252888</v>
      </c>
      <c r="AT191" s="94">
        <f>AVERAGE(AK$4:AK191)</f>
        <v>5832.1617474212553</v>
      </c>
      <c r="AU191" s="44"/>
      <c r="AV191" s="44"/>
      <c r="AW191" s="44"/>
      <c r="AX191" s="44"/>
      <c r="AY191" s="47"/>
      <c r="AZ191" s="44"/>
      <c r="BA191" s="44">
        <v>188</v>
      </c>
      <c r="BB191" s="92">
        <v>31.972045448291269</v>
      </c>
      <c r="BC191" s="93">
        <v>0.15582843703322069</v>
      </c>
      <c r="BD191" s="88">
        <v>9</v>
      </c>
      <c r="BE191" s="92">
        <v>44.283587748534636</v>
      </c>
      <c r="BF191" s="92">
        <v>26.98989157732894</v>
      </c>
      <c r="BG191" s="92">
        <v>35.98989157732894</v>
      </c>
      <c r="BH191" s="92">
        <v>35.98989157732894</v>
      </c>
      <c r="BI191" s="92">
        <v>0</v>
      </c>
      <c r="BJ191" s="92">
        <v>5547.9483527282109</v>
      </c>
      <c r="BK191" s="92">
        <v>764.08141929511339</v>
      </c>
      <c r="BL191" s="92">
        <v>4783.8669334330971</v>
      </c>
      <c r="BM191" s="88" t="s">
        <v>109</v>
      </c>
      <c r="BN191" s="88">
        <v>0</v>
      </c>
      <c r="BO191" s="89"/>
      <c r="BP191" s="69"/>
      <c r="BQ191" s="98">
        <f>AVERAGE(BF$4:BF191)</f>
        <v>30.82009083776552</v>
      </c>
      <c r="BR191" s="98">
        <f>AVERAGE(BG$4:BG191)</f>
        <v>36.032856795212339</v>
      </c>
      <c r="BS191" s="98">
        <f>AVERAGE(BH$4:BH191)</f>
        <v>36.032856795212339</v>
      </c>
      <c r="BT191" s="98">
        <f>AVERAGE(BI$4:BI191)</f>
        <v>1.1852898204011279E-2</v>
      </c>
      <c r="BU191" s="98">
        <f>AVERAGE(BJ$4:BJ191)</f>
        <v>5533.5846605451425</v>
      </c>
      <c r="BV191" s="98">
        <f>AVERAGE(BK$4:BK191)</f>
        <v>782.9768144184884</v>
      </c>
      <c r="BW191" s="98">
        <f>AVERAGE(BL$4:BL191)</f>
        <v>4750.6078461266516</v>
      </c>
      <c r="BX191" s="89"/>
      <c r="BY191" s="47"/>
      <c r="CA191" s="88">
        <v>188</v>
      </c>
      <c r="CB191" s="97">
        <v>32.931834129698039</v>
      </c>
      <c r="CC191" s="105">
        <v>0.1256937898569182</v>
      </c>
      <c r="CD191" s="104">
        <v>10</v>
      </c>
      <c r="CE191" s="97">
        <v>64.287459157211728</v>
      </c>
      <c r="CF191" s="97">
        <v>28.792507090996885</v>
      </c>
      <c r="CG191" s="97">
        <v>38.792507090996885</v>
      </c>
      <c r="CH191" s="97">
        <v>38.792507090996885</v>
      </c>
      <c r="CI191" s="97">
        <v>0</v>
      </c>
      <c r="CJ191" s="97">
        <v>7882.6812293604116</v>
      </c>
      <c r="CK191" s="97">
        <v>840.13760097714942</v>
      </c>
      <c r="CL191" s="97">
        <v>7042.5436283832623</v>
      </c>
      <c r="CM191" s="97" t="s">
        <v>109</v>
      </c>
      <c r="CQ191" s="97">
        <f>AVERAGE(CF$4:CF191)</f>
        <v>26.727218157664982</v>
      </c>
      <c r="CR191" s="97">
        <f>AVERAGE(CG$4:CG191)</f>
        <v>32.174026668303277</v>
      </c>
      <c r="CS191" s="97">
        <f>AVERAGE(CH$4:CH191)</f>
        <v>32.174026668303277</v>
      </c>
      <c r="CT191" s="97">
        <f>AVERAGE(CI$4:CI191)</f>
        <v>0</v>
      </c>
      <c r="CU191" s="97">
        <f>AVERAGE(CJ$4:CJ191)</f>
        <v>6540.5428204681784</v>
      </c>
      <c r="CV191" s="97">
        <f>AVERAGE(CK$4:CK191)</f>
        <v>704.98279126579064</v>
      </c>
      <c r="CW191" s="97">
        <f>AVERAGE(CL$4:CL191)</f>
        <v>5835.5600292023846</v>
      </c>
    </row>
    <row r="192" spans="1:101">
      <c r="A192" s="88">
        <v>189</v>
      </c>
      <c r="B192" s="92">
        <v>34.991007405328524</v>
      </c>
      <c r="C192" s="93">
        <v>0.21486905215181029</v>
      </c>
      <c r="D192" s="88">
        <v>7</v>
      </c>
      <c r="E192" s="92">
        <v>61.534168789626364</v>
      </c>
      <c r="F192" s="92">
        <v>27.472522810308611</v>
      </c>
      <c r="G192" s="92">
        <v>34.472522810308611</v>
      </c>
      <c r="H192" s="92">
        <v>34.472522810308611</v>
      </c>
      <c r="I192" s="92">
        <v>0</v>
      </c>
      <c r="J192" s="92">
        <v>5396.4329593968896</v>
      </c>
      <c r="K192" s="92">
        <v>750.98462499579864</v>
      </c>
      <c r="L192" s="92">
        <v>4645.4483344010914</v>
      </c>
      <c r="M192" s="88" t="s">
        <v>109</v>
      </c>
      <c r="N192" s="44"/>
      <c r="O192" s="92">
        <f>AVERAGE(F$4:F192)</f>
        <v>30.652862098113911</v>
      </c>
      <c r="P192" s="92">
        <f>AVERAGE(G$4:G192)</f>
        <v>36.054978500230305</v>
      </c>
      <c r="Q192" s="92">
        <f>AVERAGE(H$4:H192)</f>
        <v>36.054978500230305</v>
      </c>
      <c r="R192" s="92">
        <f>AVERAGE(I$4:I192)</f>
        <v>2.4698312831382831E-2</v>
      </c>
      <c r="S192" s="92">
        <f>AVERAGE(J$4:J192)</f>
        <v>5535.2818548284304</v>
      </c>
      <c r="T192" s="92">
        <f>AVERAGE(K$4:K192)</f>
        <v>781.96832310342859</v>
      </c>
      <c r="U192" s="92">
        <f>AVERAGE(L$4:L192)</f>
        <v>4753.3135317250035</v>
      </c>
      <c r="V192" s="44"/>
      <c r="W192" s="44"/>
      <c r="X192" s="44"/>
      <c r="Y192" s="47"/>
      <c r="Z192" s="88">
        <v>189</v>
      </c>
      <c r="AA192" s="92">
        <v>26.056324330280699</v>
      </c>
      <c r="AB192" s="93">
        <v>0.10424798834231896</v>
      </c>
      <c r="AC192" s="92">
        <v>3</v>
      </c>
      <c r="AD192" s="92">
        <v>34.89730989790835</v>
      </c>
      <c r="AE192" s="92">
        <v>23.340004935253916</v>
      </c>
      <c r="AF192" s="92">
        <v>26.340004935253916</v>
      </c>
      <c r="AG192" s="92">
        <v>26.340004935253916</v>
      </c>
      <c r="AH192" s="92">
        <v>0</v>
      </c>
      <c r="AI192" s="92">
        <v>5349.4905689015868</v>
      </c>
      <c r="AJ192" s="92">
        <v>561.69740860298668</v>
      </c>
      <c r="AK192" s="92">
        <v>4787.7931602986</v>
      </c>
      <c r="AL192" s="47"/>
      <c r="AM192" s="44"/>
      <c r="AN192" s="94">
        <f>AVERAGE(AE$4:AE192)</f>
        <v>26.500086215915886</v>
      </c>
      <c r="AO192" s="94">
        <f>AVERAGE(AF$4:AF192)</f>
        <v>32.076805792635462</v>
      </c>
      <c r="AP192" s="94">
        <f>AVERAGE(AG$4:AG192)</f>
        <v>32.076805792635462</v>
      </c>
      <c r="AQ192" s="94">
        <f>AVERAGE(AH$4:AH192)</f>
        <v>0</v>
      </c>
      <c r="AR192" s="94">
        <f>AVERAGE(AI$4:AI192)</f>
        <v>6528.4740959501178</v>
      </c>
      <c r="AS192" s="94">
        <f>AVERAGE(AJ$4:AJ192)</f>
        <v>701.8381082490921</v>
      </c>
      <c r="AT192" s="94">
        <f>AVERAGE(AK$4:AK192)</f>
        <v>5826.63598770103</v>
      </c>
      <c r="AU192" s="44"/>
      <c r="AV192" s="44"/>
      <c r="AW192" s="44"/>
      <c r="AX192" s="44"/>
      <c r="AY192" s="47"/>
      <c r="AZ192" s="44"/>
      <c r="BA192" s="44">
        <v>189</v>
      </c>
      <c r="BB192" s="92">
        <v>38.473813889488383</v>
      </c>
      <c r="BC192" s="93">
        <v>0.16976721462217786</v>
      </c>
      <c r="BD192" s="88">
        <v>2</v>
      </c>
      <c r="BE192" s="92">
        <v>41.891053067020081</v>
      </c>
      <c r="BF192" s="92">
        <v>31.942221669577883</v>
      </c>
      <c r="BG192" s="92">
        <v>33.942221669577883</v>
      </c>
      <c r="BH192" s="92">
        <v>33.942221669577883</v>
      </c>
      <c r="BI192" s="92">
        <v>0</v>
      </c>
      <c r="BJ192" s="92">
        <v>5287.2810170339981</v>
      </c>
      <c r="BK192" s="92">
        <v>720.73548645857772</v>
      </c>
      <c r="BL192" s="92">
        <v>4566.5455305754203</v>
      </c>
      <c r="BM192" s="88" t="s">
        <v>109</v>
      </c>
      <c r="BN192" s="88">
        <v>0</v>
      </c>
      <c r="BO192" s="89"/>
      <c r="BP192" s="69"/>
      <c r="BQ192" s="98">
        <f>AVERAGE(BF$4:BF192)</f>
        <v>30.826028037933838</v>
      </c>
      <c r="BR192" s="98">
        <f>AVERAGE(BG$4:BG192)</f>
        <v>36.021795233701042</v>
      </c>
      <c r="BS192" s="98">
        <f>AVERAGE(BH$4:BH192)</f>
        <v>36.021795233701042</v>
      </c>
      <c r="BT192" s="98">
        <f>AVERAGE(BI$4:BI192)</f>
        <v>1.1790184456900108E-2</v>
      </c>
      <c r="BU192" s="98">
        <f>AVERAGE(BJ$4:BJ192)</f>
        <v>5532.2814666641307</v>
      </c>
      <c r="BV192" s="98">
        <f>AVERAGE(BK$4:BK192)</f>
        <v>782.64749522293334</v>
      </c>
      <c r="BW192" s="98">
        <f>AVERAGE(BL$4:BL192)</f>
        <v>4749.6339714411952</v>
      </c>
      <c r="BX192" s="89"/>
      <c r="BY192" s="47"/>
      <c r="CA192" s="88">
        <v>189</v>
      </c>
      <c r="CB192" s="97">
        <v>30.692704045267874</v>
      </c>
      <c r="CC192" s="105">
        <v>8.2372196014293353E-2</v>
      </c>
      <c r="CD192" s="104">
        <v>5</v>
      </c>
      <c r="CE192" s="97">
        <v>22.183457357488521</v>
      </c>
      <c r="CF192" s="97">
        <v>28.164478611442373</v>
      </c>
      <c r="CG192" s="97">
        <v>33.164478611442377</v>
      </c>
      <c r="CH192" s="97">
        <v>33.164478611442377</v>
      </c>
      <c r="CI192" s="97">
        <v>0</v>
      </c>
      <c r="CJ192" s="97">
        <v>6708.7424853032408</v>
      </c>
      <c r="CK192" s="97">
        <v>685.473029586336</v>
      </c>
      <c r="CL192" s="97">
        <v>6023.2694557169052</v>
      </c>
      <c r="CM192" s="97" t="s">
        <v>109</v>
      </c>
      <c r="CQ192" s="97">
        <f>AVERAGE(CF$4:CF192)</f>
        <v>26.734822710330469</v>
      </c>
      <c r="CR192" s="97">
        <f>AVERAGE(CG$4:CG192)</f>
        <v>32.179267154774912</v>
      </c>
      <c r="CS192" s="97">
        <f>AVERAGE(CH$4:CH192)</f>
        <v>32.179267154774912</v>
      </c>
      <c r="CT192" s="97">
        <f>AVERAGE(CI$4:CI192)</f>
        <v>0</v>
      </c>
      <c r="CU192" s="97">
        <f>AVERAGE(CJ$4:CJ192)</f>
        <v>6541.4327657847662</v>
      </c>
      <c r="CV192" s="97">
        <f>AVERAGE(CK$4:CK192)</f>
        <v>704.87956501351835</v>
      </c>
      <c r="CW192" s="97">
        <f>AVERAGE(CL$4:CL192)</f>
        <v>5836.5532007712445</v>
      </c>
    </row>
    <row r="193" spans="1:101">
      <c r="A193" s="88">
        <v>190</v>
      </c>
      <c r="B193" s="92">
        <v>35.860661490273152</v>
      </c>
      <c r="C193" s="93">
        <v>0.10003020508946488</v>
      </c>
      <c r="D193" s="88">
        <v>1</v>
      </c>
      <c r="E193" s="92">
        <v>52.4240189942645</v>
      </c>
      <c r="F193" s="92">
        <v>32.273512166757257</v>
      </c>
      <c r="G193" s="92">
        <v>33.273512166757257</v>
      </c>
      <c r="H193" s="92">
        <v>33.273512166757257</v>
      </c>
      <c r="I193" s="92">
        <v>0</v>
      </c>
      <c r="J193" s="92">
        <v>5098.6413047190654</v>
      </c>
      <c r="K193" s="92">
        <v>717.89426232940968</v>
      </c>
      <c r="L193" s="92">
        <v>4380.7470423896557</v>
      </c>
      <c r="M193" s="88" t="s">
        <v>109</v>
      </c>
      <c r="N193" s="44"/>
      <c r="O193" s="92">
        <f>AVERAGE(F$4:F193)</f>
        <v>30.6613918353173</v>
      </c>
      <c r="P193" s="92">
        <f>AVERAGE(G$4:G193)</f>
        <v>36.040339203738348</v>
      </c>
      <c r="Q193" s="92">
        <f>AVERAGE(H$4:H193)</f>
        <v>36.040339203738348</v>
      </c>
      <c r="R193" s="92">
        <f>AVERAGE(I$4:I193)</f>
        <v>2.4568321711217658E-2</v>
      </c>
      <c r="S193" s="92">
        <f>AVERAGE(J$4:J193)</f>
        <v>5532.9837466699601</v>
      </c>
      <c r="T193" s="92">
        <f>AVERAGE(K$4:K193)</f>
        <v>781.63109120461797</v>
      </c>
      <c r="U193" s="92">
        <f>AVERAGE(L$4:L193)</f>
        <v>4751.3526554653436</v>
      </c>
      <c r="V193" s="44"/>
      <c r="W193" s="44"/>
      <c r="X193" s="44"/>
      <c r="Y193" s="47"/>
      <c r="Z193" s="88">
        <v>190</v>
      </c>
      <c r="AA193" s="92">
        <v>15.449842994925469</v>
      </c>
      <c r="AB193" s="93">
        <v>0.1053891650788652</v>
      </c>
      <c r="AC193" s="92">
        <v>4</v>
      </c>
      <c r="AD193" s="92">
        <v>41.959526599355179</v>
      </c>
      <c r="AE193" s="92">
        <v>13.82159694109072</v>
      </c>
      <c r="AF193" s="92">
        <v>17.821596941090718</v>
      </c>
      <c r="AG193" s="92">
        <v>17.821596941090718</v>
      </c>
      <c r="AH193" s="92">
        <v>0</v>
      </c>
      <c r="AI193" s="92">
        <v>3613.1667698331862</v>
      </c>
      <c r="AJ193" s="92">
        <v>398.39146542116953</v>
      </c>
      <c r="AK193" s="92">
        <v>3214.7753044120168</v>
      </c>
      <c r="AL193" s="47"/>
      <c r="AM193" s="44"/>
      <c r="AN193" s="94">
        <f>AVERAGE(AE$4:AE193)</f>
        <v>26.43335732499575</v>
      </c>
      <c r="AO193" s="94">
        <f>AVERAGE(AF$4:AF193)</f>
        <v>32.001778377627332</v>
      </c>
      <c r="AP193" s="94">
        <f>AVERAGE(AG$4:AG193)</f>
        <v>32.001778377627332</v>
      </c>
      <c r="AQ193" s="94">
        <f>AVERAGE(AH$4:AH193)</f>
        <v>0</v>
      </c>
      <c r="AR193" s="94">
        <f>AVERAGE(AI$4:AI193)</f>
        <v>6513.1303731810804</v>
      </c>
      <c r="AS193" s="94">
        <f>AVERAGE(AJ$4:AJ193)</f>
        <v>700.24102065526097</v>
      </c>
      <c r="AT193" s="94">
        <f>AVERAGE(AK$4:AK193)</f>
        <v>5812.8893525258245</v>
      </c>
      <c r="AU193" s="44"/>
      <c r="AV193" s="44"/>
      <c r="AW193" s="44"/>
      <c r="AX193" s="44"/>
      <c r="AY193" s="47"/>
      <c r="AZ193" s="44"/>
      <c r="BA193" s="44">
        <v>190</v>
      </c>
      <c r="BB193" s="92">
        <v>33.939312827260288</v>
      </c>
      <c r="BC193" s="93">
        <v>0.14678876427981491</v>
      </c>
      <c r="BD193" s="88">
        <v>10</v>
      </c>
      <c r="BE193" s="92">
        <v>34.791704330772603</v>
      </c>
      <c r="BF193" s="92">
        <v>28.957403036840681</v>
      </c>
      <c r="BG193" s="92">
        <v>38.957403036840681</v>
      </c>
      <c r="BH193" s="92">
        <v>38.957403036840681</v>
      </c>
      <c r="BI193" s="92">
        <v>0</v>
      </c>
      <c r="BJ193" s="92">
        <v>5993.0677492386903</v>
      </c>
      <c r="BK193" s="92">
        <v>813.93976506758622</v>
      </c>
      <c r="BL193" s="92">
        <v>5179.1279841711039</v>
      </c>
      <c r="BM193" s="88" t="s">
        <v>109</v>
      </c>
      <c r="BN193" s="88">
        <v>0</v>
      </c>
      <c r="BO193" s="89"/>
      <c r="BP193" s="69"/>
      <c r="BQ193" s="98">
        <f>AVERAGE(BF$4:BF193)</f>
        <v>30.816193169507031</v>
      </c>
      <c r="BR193" s="98">
        <f>AVERAGE(BG$4:BG193)</f>
        <v>36.037245801085987</v>
      </c>
      <c r="BS193" s="98">
        <f>AVERAGE(BH$4:BH193)</f>
        <v>36.037245801085987</v>
      </c>
      <c r="BT193" s="98">
        <f>AVERAGE(BI$4:BI193)</f>
        <v>1.172813085449537E-2</v>
      </c>
      <c r="BU193" s="98">
        <f>AVERAGE(BJ$4:BJ193)</f>
        <v>5534.70665762505</v>
      </c>
      <c r="BV193" s="98">
        <f>AVERAGE(BK$4:BK193)</f>
        <v>782.81219138001052</v>
      </c>
      <c r="BW193" s="98">
        <f>AVERAGE(BL$4:BL193)</f>
        <v>4751.8944662450367</v>
      </c>
      <c r="BX193" s="89"/>
      <c r="BY193" s="47"/>
      <c r="CA193" s="88">
        <v>190</v>
      </c>
      <c r="CB193" s="97">
        <v>29.851885565983501</v>
      </c>
      <c r="CC193" s="105">
        <v>0.16951035871773168</v>
      </c>
      <c r="CD193" s="104">
        <v>6</v>
      </c>
      <c r="CE193" s="97">
        <v>84.34064932350995</v>
      </c>
      <c r="CF193" s="97">
        <v>24.791681735292961</v>
      </c>
      <c r="CG193" s="97">
        <v>30.791681735292961</v>
      </c>
      <c r="CH193" s="97">
        <v>30.791681735292961</v>
      </c>
      <c r="CI193" s="97">
        <v>0</v>
      </c>
      <c r="CJ193" s="97">
        <v>6310.1424619793079</v>
      </c>
      <c r="CK193" s="97">
        <v>700.17428402936923</v>
      </c>
      <c r="CL193" s="97">
        <v>5609.9681779499388</v>
      </c>
      <c r="CM193" s="97" t="s">
        <v>109</v>
      </c>
      <c r="CQ193" s="97">
        <f>AVERAGE(CF$4:CF193)</f>
        <v>26.724595652567114</v>
      </c>
      <c r="CR193" s="97">
        <f>AVERAGE(CG$4:CG193)</f>
        <v>32.171964073619741</v>
      </c>
      <c r="CS193" s="97">
        <f>AVERAGE(CH$4:CH193)</f>
        <v>32.171964073619741</v>
      </c>
      <c r="CT193" s="97">
        <f>AVERAGE(CI$4:CI193)</f>
        <v>0</v>
      </c>
      <c r="CU193" s="97">
        <f>AVERAGE(CJ$4:CJ193)</f>
        <v>6540.2154483963159</v>
      </c>
      <c r="CV193" s="97">
        <f>AVERAGE(CK$4:CK193)</f>
        <v>704.85480037675973</v>
      </c>
      <c r="CW193" s="97">
        <f>AVERAGE(CL$4:CL193)</f>
        <v>5835.360648019554</v>
      </c>
    </row>
    <row r="194" spans="1:101">
      <c r="A194" s="88">
        <v>191</v>
      </c>
      <c r="B194" s="92">
        <v>27.654871695039304</v>
      </c>
      <c r="C194" s="93">
        <v>0.14551843416409393</v>
      </c>
      <c r="D194" s="88">
        <v>6</v>
      </c>
      <c r="E194" s="92">
        <v>23.571230251465735</v>
      </c>
      <c r="F194" s="92">
        <v>23.630578068968262</v>
      </c>
      <c r="G194" s="92">
        <v>29.630578068968262</v>
      </c>
      <c r="H194" s="92">
        <v>29.630578068968262</v>
      </c>
      <c r="I194" s="92">
        <v>0</v>
      </c>
      <c r="J194" s="92">
        <v>4565.3155191273709</v>
      </c>
      <c r="K194" s="92">
        <v>616.18279163083093</v>
      </c>
      <c r="L194" s="92">
        <v>3949.1327274965397</v>
      </c>
      <c r="M194" s="88" t="s">
        <v>109</v>
      </c>
      <c r="N194" s="44"/>
      <c r="O194" s="92">
        <f>AVERAGE(F$4:F194)</f>
        <v>30.624581292037984</v>
      </c>
      <c r="P194" s="92">
        <f>AVERAGE(G$4:G194)</f>
        <v>36.006780244917557</v>
      </c>
      <c r="Q194" s="92">
        <f>AVERAGE(H$4:H194)</f>
        <v>36.006780244917557</v>
      </c>
      <c r="R194" s="92">
        <f>AVERAGE(I$4:I194)</f>
        <v>2.4439691754614426E-2</v>
      </c>
      <c r="S194" s="92">
        <f>AVERAGE(J$4:J194)</f>
        <v>5527.9174208713075</v>
      </c>
      <c r="T194" s="92">
        <f>AVERAGE(K$4:K194)</f>
        <v>780.76486974088084</v>
      </c>
      <c r="U194" s="92">
        <f>AVERAGE(L$4:L194)</f>
        <v>4747.1525511304289</v>
      </c>
      <c r="V194" s="44"/>
      <c r="W194" s="44"/>
      <c r="X194" s="44"/>
      <c r="Y194" s="47"/>
      <c r="Z194" s="88">
        <v>191</v>
      </c>
      <c r="AA194" s="92">
        <v>30.579832616362474</v>
      </c>
      <c r="AB194" s="93">
        <v>0.20730930746653414</v>
      </c>
      <c r="AC194" s="92">
        <v>2</v>
      </c>
      <c r="AD194" s="92">
        <v>82.628771013825286</v>
      </c>
      <c r="AE194" s="92">
        <v>24.240348694221836</v>
      </c>
      <c r="AF194" s="92">
        <v>26.240348694221836</v>
      </c>
      <c r="AG194" s="92">
        <v>26.240348694221836</v>
      </c>
      <c r="AH194" s="92">
        <v>0</v>
      </c>
      <c r="AI194" s="92">
        <v>5438.2542565085869</v>
      </c>
      <c r="AJ194" s="92">
        <v>607.43574489826199</v>
      </c>
      <c r="AK194" s="92">
        <v>4830.818511610325</v>
      </c>
      <c r="AL194" s="47"/>
      <c r="AM194" s="44"/>
      <c r="AN194" s="94">
        <f>AVERAGE(AE$4:AE194)</f>
        <v>26.421875604415785</v>
      </c>
      <c r="AO194" s="94">
        <f>AVERAGE(AF$4:AF194)</f>
        <v>31.971613824311074</v>
      </c>
      <c r="AP194" s="94">
        <f>AVERAGE(AG$4:AG194)</f>
        <v>31.971613824311074</v>
      </c>
      <c r="AQ194" s="94">
        <f>AVERAGE(AH$4:AH194)</f>
        <v>0</v>
      </c>
      <c r="AR194" s="94">
        <f>AVERAGE(AI$4:AI194)</f>
        <v>6507.5027495335798</v>
      </c>
      <c r="AS194" s="94">
        <f>AVERAGE(AJ$4:AJ194)</f>
        <v>699.75512915915101</v>
      </c>
      <c r="AT194" s="94">
        <f>AVERAGE(AK$4:AK194)</f>
        <v>5807.7476203744345</v>
      </c>
      <c r="AU194" s="44"/>
      <c r="AV194" s="44"/>
      <c r="AW194" s="44"/>
      <c r="AX194" s="44"/>
      <c r="AY194" s="47"/>
      <c r="AZ194" s="44"/>
      <c r="BA194" s="44">
        <v>191</v>
      </c>
      <c r="BB194" s="92">
        <v>37.430913740602108</v>
      </c>
      <c r="BC194" s="93">
        <v>6.9401636008077347E-2</v>
      </c>
      <c r="BD194" s="88">
        <v>8</v>
      </c>
      <c r="BE194" s="92">
        <v>76.635725560534098</v>
      </c>
      <c r="BF194" s="92">
        <v>34.833147089727099</v>
      </c>
      <c r="BG194" s="92">
        <v>42.833147089727099</v>
      </c>
      <c r="BH194" s="92">
        <v>42.833147089727099</v>
      </c>
      <c r="BI194" s="92">
        <v>0</v>
      </c>
      <c r="BJ194" s="92">
        <v>6502.9050629853155</v>
      </c>
      <c r="BK194" s="92">
        <v>933.29866735507608</v>
      </c>
      <c r="BL194" s="92">
        <v>5569.6063956302396</v>
      </c>
      <c r="BM194" s="88" t="s">
        <v>109</v>
      </c>
      <c r="BN194" s="88">
        <v>0</v>
      </c>
      <c r="BO194" s="89"/>
      <c r="BP194" s="69"/>
      <c r="BQ194" s="98">
        <f>AVERAGE(BF$4:BF194)</f>
        <v>30.837224341864204</v>
      </c>
      <c r="BR194" s="98">
        <f>AVERAGE(BG$4:BG194)</f>
        <v>36.072826436105053</v>
      </c>
      <c r="BS194" s="98">
        <f>AVERAGE(BH$4:BH194)</f>
        <v>36.072826436105053</v>
      </c>
      <c r="BT194" s="98">
        <f>AVERAGE(BI$4:BI194)</f>
        <v>1.1666727028032044E-2</v>
      </c>
      <c r="BU194" s="98">
        <f>AVERAGE(BJ$4:BJ194)</f>
        <v>5539.7757592237949</v>
      </c>
      <c r="BV194" s="98">
        <f>AVERAGE(BK$4:BK194)</f>
        <v>783.6000786887804</v>
      </c>
      <c r="BW194" s="98">
        <f>AVERAGE(BL$4:BL194)</f>
        <v>4756.1756805350124</v>
      </c>
      <c r="BX194" s="89"/>
      <c r="BY194" s="47"/>
      <c r="CA194" s="88">
        <v>191</v>
      </c>
      <c r="CB194" s="97">
        <v>29.805797341859257</v>
      </c>
      <c r="CC194" s="105">
        <v>8.7667603120922477E-2</v>
      </c>
      <c r="CD194" s="104">
        <v>4</v>
      </c>
      <c r="CE194" s="97">
        <v>69.901744178509432</v>
      </c>
      <c r="CF194" s="97">
        <v>27.192794529790493</v>
      </c>
      <c r="CG194" s="97">
        <v>31.192794529790493</v>
      </c>
      <c r="CH194" s="97">
        <v>31.192794529790493</v>
      </c>
      <c r="CI194" s="97">
        <v>0</v>
      </c>
      <c r="CJ194" s="97">
        <v>6316.948990320162</v>
      </c>
      <c r="CK194" s="97">
        <v>693.75763477431929</v>
      </c>
      <c r="CL194" s="97">
        <v>5623.1913555458432</v>
      </c>
      <c r="CM194" s="97" t="s">
        <v>109</v>
      </c>
      <c r="CQ194" s="97">
        <f>AVERAGE(CF$4:CF194)</f>
        <v>26.727046955589223</v>
      </c>
      <c r="CR194" s="97">
        <f>AVERAGE(CG$4:CG194)</f>
        <v>32.16683753150545</v>
      </c>
      <c r="CS194" s="97">
        <f>AVERAGE(CH$4:CH194)</f>
        <v>32.16683753150545</v>
      </c>
      <c r="CT194" s="97">
        <f>AVERAGE(CI$4:CI194)</f>
        <v>0</v>
      </c>
      <c r="CU194" s="97">
        <f>AVERAGE(CJ$4:CJ194)</f>
        <v>6539.0465140608385</v>
      </c>
      <c r="CV194" s="97">
        <f>AVERAGE(CK$4:CK194)</f>
        <v>704.79670003329147</v>
      </c>
      <c r="CW194" s="97">
        <f>AVERAGE(CL$4:CL194)</f>
        <v>5834.2498140275447</v>
      </c>
    </row>
    <row r="195" spans="1:101">
      <c r="A195" s="88">
        <v>192</v>
      </c>
      <c r="B195" s="92">
        <v>30.48732888042192</v>
      </c>
      <c r="C195" s="93">
        <v>9.632168086249257E-2</v>
      </c>
      <c r="D195" s="88">
        <v>8</v>
      </c>
      <c r="E195" s="92">
        <v>97.191571349312042</v>
      </c>
      <c r="F195" s="92">
        <v>27.550738117652067</v>
      </c>
      <c r="G195" s="92">
        <v>35.550738117652067</v>
      </c>
      <c r="H195" s="92">
        <v>35.550738117652067</v>
      </c>
      <c r="I195" s="92">
        <v>0</v>
      </c>
      <c r="J195" s="92">
        <v>5420.7084405309051</v>
      </c>
      <c r="K195" s="92">
        <v>808.20633370235339</v>
      </c>
      <c r="L195" s="92">
        <v>4612.5021068285514</v>
      </c>
      <c r="M195" s="88" t="s">
        <v>109</v>
      </c>
      <c r="N195" s="44"/>
      <c r="O195" s="92">
        <f>AVERAGE(F$4:F195)</f>
        <v>30.608571692171392</v>
      </c>
      <c r="P195" s="92">
        <f>AVERAGE(G$4:G195)</f>
        <v>36.004405025504717</v>
      </c>
      <c r="Q195" s="92">
        <f>AVERAGE(H$4:H195)</f>
        <v>36.004405025504717</v>
      </c>
      <c r="R195" s="92">
        <f>AVERAGE(I$4:I195)</f>
        <v>2.4312401693392476E-2</v>
      </c>
      <c r="S195" s="92">
        <f>AVERAGE(J$4:J195)</f>
        <v>5527.3590407653674</v>
      </c>
      <c r="T195" s="92">
        <f>AVERAGE(K$4:K195)</f>
        <v>780.90779403234683</v>
      </c>
      <c r="U195" s="92">
        <f>AVERAGE(L$4:L195)</f>
        <v>4746.4512467330233</v>
      </c>
      <c r="V195" s="44"/>
      <c r="W195" s="44"/>
      <c r="X195" s="44"/>
      <c r="Y195" s="47"/>
      <c r="Z195" s="88">
        <v>192</v>
      </c>
      <c r="AA195" s="92">
        <v>38.100272966490131</v>
      </c>
      <c r="AB195" s="93">
        <v>0.12342446731487412</v>
      </c>
      <c r="AC195" s="92">
        <v>2</v>
      </c>
      <c r="AD195" s="92">
        <v>76.961316103563334</v>
      </c>
      <c r="AE195" s="92">
        <v>33.397767071049785</v>
      </c>
      <c r="AF195" s="92">
        <v>35.397767071049785</v>
      </c>
      <c r="AG195" s="92">
        <v>35.397767071049785</v>
      </c>
      <c r="AH195" s="92">
        <v>0</v>
      </c>
      <c r="AI195" s="92">
        <v>7220.6285910731667</v>
      </c>
      <c r="AJ195" s="92">
        <v>784.91665752455901</v>
      </c>
      <c r="AK195" s="92">
        <v>6435.7119335486077</v>
      </c>
      <c r="AL195" s="47"/>
      <c r="AM195" s="44"/>
      <c r="AN195" s="94">
        <f>AVERAGE(AE$4:AE195)</f>
        <v>26.458208372471173</v>
      </c>
      <c r="AO195" s="94">
        <f>AVERAGE(AF$4:AF195)</f>
        <v>31.989458372471173</v>
      </c>
      <c r="AP195" s="94">
        <f>AVERAGE(AG$4:AG195)</f>
        <v>31.989458372471173</v>
      </c>
      <c r="AQ195" s="94">
        <f>AVERAGE(AH$4:AH195)</f>
        <v>0</v>
      </c>
      <c r="AR195" s="94">
        <f>AVERAGE(AI$4:AI195)</f>
        <v>6511.2169466249325</v>
      </c>
      <c r="AS195" s="94">
        <f>AVERAGE(AJ$4:AJ195)</f>
        <v>700.19867878605419</v>
      </c>
      <c r="AT195" s="94">
        <f>AVERAGE(AK$4:AK195)</f>
        <v>5811.0182678388837</v>
      </c>
      <c r="AU195" s="44"/>
      <c r="AV195" s="44"/>
      <c r="AW195" s="44"/>
      <c r="AX195" s="44"/>
      <c r="AY195" s="47"/>
      <c r="AZ195" s="44"/>
      <c r="BA195" s="44">
        <v>192</v>
      </c>
      <c r="BB195" s="92">
        <v>37.671558490300733</v>
      </c>
      <c r="BC195" s="93">
        <v>0.13938046859600028</v>
      </c>
      <c r="BD195" s="88">
        <v>9</v>
      </c>
      <c r="BE195" s="92">
        <v>80.140468555421222</v>
      </c>
      <c r="BF195" s="92">
        <v>32.420879015180986</v>
      </c>
      <c r="BG195" s="92">
        <v>41.420879015180986</v>
      </c>
      <c r="BH195" s="92">
        <v>41.420879015180986</v>
      </c>
      <c r="BI195" s="92">
        <v>0</v>
      </c>
      <c r="BJ195" s="92">
        <v>6370.6522365307401</v>
      </c>
      <c r="BK195" s="92">
        <v>908.55804885904092</v>
      </c>
      <c r="BL195" s="92">
        <v>5462.0941876716988</v>
      </c>
      <c r="BM195" s="88" t="s">
        <v>109</v>
      </c>
      <c r="BN195" s="88">
        <v>0</v>
      </c>
      <c r="BO195" s="89"/>
      <c r="BP195" s="69"/>
      <c r="BQ195" s="98">
        <f>AVERAGE(BF$4:BF195)</f>
        <v>30.845472543287727</v>
      </c>
      <c r="BR195" s="98">
        <f>AVERAGE(BG$4:BG195)</f>
        <v>36.10068087662107</v>
      </c>
      <c r="BS195" s="98">
        <f>AVERAGE(BH$4:BH195)</f>
        <v>36.10068087662107</v>
      </c>
      <c r="BT195" s="98">
        <f>AVERAGE(BI$4:BI195)</f>
        <v>1.1605962824761043E-2</v>
      </c>
      <c r="BU195" s="98">
        <f>AVERAGE(BJ$4:BJ195)</f>
        <v>5544.1032408764358</v>
      </c>
      <c r="BV195" s="98">
        <f>AVERAGE(BK$4:BK195)</f>
        <v>784.2509014500838</v>
      </c>
      <c r="BW195" s="98">
        <f>AVERAGE(BL$4:BL195)</f>
        <v>4759.8523394263493</v>
      </c>
      <c r="BX195" s="89"/>
      <c r="BY195" s="47"/>
      <c r="CA195" s="88">
        <v>192</v>
      </c>
      <c r="CB195" s="97">
        <v>33.010468783673282</v>
      </c>
      <c r="CC195" s="105">
        <v>0.15330394754126175</v>
      </c>
      <c r="CD195" s="104">
        <v>8</v>
      </c>
      <c r="CE195" s="97">
        <v>50.342282985861971</v>
      </c>
      <c r="CF195" s="97">
        <v>27.949833608948573</v>
      </c>
      <c r="CG195" s="97">
        <v>35.949833608948573</v>
      </c>
      <c r="CH195" s="97">
        <v>35.949833608948573</v>
      </c>
      <c r="CI195" s="97">
        <v>0</v>
      </c>
      <c r="CJ195" s="97">
        <v>7341.7857770314558</v>
      </c>
      <c r="CK195" s="97">
        <v>769.33895516483346</v>
      </c>
      <c r="CL195" s="97">
        <v>6572.4468218666225</v>
      </c>
      <c r="CM195" s="97" t="s">
        <v>109</v>
      </c>
      <c r="CQ195" s="97">
        <f>AVERAGE(CF$4:CF195)</f>
        <v>26.733415636075467</v>
      </c>
      <c r="CR195" s="97">
        <f>AVERAGE(CG$4:CG195)</f>
        <v>32.186540636075463</v>
      </c>
      <c r="CS195" s="97">
        <f>AVERAGE(CH$4:CH195)</f>
        <v>32.186540636075463</v>
      </c>
      <c r="CT195" s="97">
        <f>AVERAGE(CI$4:CI195)</f>
        <v>0</v>
      </c>
      <c r="CU195" s="97">
        <f>AVERAGE(CJ$4:CJ195)</f>
        <v>6543.2274477221436</v>
      </c>
      <c r="CV195" s="97">
        <f>AVERAGE(CK$4:CK195)</f>
        <v>705.13285761210147</v>
      </c>
      <c r="CW195" s="97">
        <f>AVERAGE(CL$4:CL195)</f>
        <v>5838.0945901100395</v>
      </c>
    </row>
    <row r="196" spans="1:101">
      <c r="A196" s="88">
        <v>193</v>
      </c>
      <c r="B196" s="92">
        <v>24.494566667546813</v>
      </c>
      <c r="C196" s="93">
        <v>0.17426015434177433</v>
      </c>
      <c r="D196" s="88">
        <v>6</v>
      </c>
      <c r="E196" s="92">
        <v>86.682285232891815</v>
      </c>
      <c r="F196" s="92">
        <v>20.226139699525223</v>
      </c>
      <c r="G196" s="92">
        <v>26.226139699525223</v>
      </c>
      <c r="H196" s="92">
        <v>26.226139699525223</v>
      </c>
      <c r="I196" s="92">
        <v>0</v>
      </c>
      <c r="J196" s="92">
        <v>4061.9737639694313</v>
      </c>
      <c r="K196" s="92">
        <v>611.2050792233963</v>
      </c>
      <c r="L196" s="92">
        <v>3450.768684746035</v>
      </c>
      <c r="M196" s="88" t="s">
        <v>109</v>
      </c>
      <c r="N196" s="44"/>
      <c r="O196" s="92">
        <f>AVERAGE(F$4:F196)</f>
        <v>30.554776707753536</v>
      </c>
      <c r="P196" s="92">
        <f>AVERAGE(G$4:G196)</f>
        <v>35.953740438323479</v>
      </c>
      <c r="Q196" s="92">
        <f>AVERAGE(H$4:H196)</f>
        <v>35.953740438323479</v>
      </c>
      <c r="R196" s="92">
        <f>AVERAGE(I$4:I196)</f>
        <v>2.4186430700162461E-2</v>
      </c>
      <c r="S196" s="92">
        <f>AVERAGE(J$4:J196)</f>
        <v>5519.7663709374092</v>
      </c>
      <c r="T196" s="92">
        <f>AVERAGE(K$4:K196)</f>
        <v>780.02850535458026</v>
      </c>
      <c r="U196" s="92">
        <f>AVERAGE(L$4:L196)</f>
        <v>4739.7378655828315</v>
      </c>
      <c r="V196" s="44"/>
      <c r="W196" s="44"/>
      <c r="X196" s="44"/>
      <c r="Y196" s="47"/>
      <c r="Z196" s="88">
        <v>193</v>
      </c>
      <c r="AA196" s="92">
        <v>30.42037816012224</v>
      </c>
      <c r="AB196" s="93">
        <v>0.14459407024050208</v>
      </c>
      <c r="AC196" s="92">
        <v>0</v>
      </c>
      <c r="AD196" s="92">
        <v>86.339159628316452</v>
      </c>
      <c r="AE196" s="92">
        <v>26.021771863694887</v>
      </c>
      <c r="AF196" s="92">
        <v>26.021771863694887</v>
      </c>
      <c r="AG196" s="92">
        <v>26.021771863694887</v>
      </c>
      <c r="AH196" s="92">
        <v>0</v>
      </c>
      <c r="AI196" s="92">
        <v>5336.3125616317984</v>
      </c>
      <c r="AJ196" s="92">
        <v>606.77459690221417</v>
      </c>
      <c r="AK196" s="92">
        <v>4729.537964729584</v>
      </c>
      <c r="AL196" s="47"/>
      <c r="AM196" s="44"/>
      <c r="AN196" s="94">
        <f>AVERAGE(AE$4:AE196)</f>
        <v>26.455947043410156</v>
      </c>
      <c r="AO196" s="94">
        <f>AVERAGE(AF$4:AF196)</f>
        <v>31.958537716985283</v>
      </c>
      <c r="AP196" s="94">
        <f>AVERAGE(AG$4:AG196)</f>
        <v>31.958537716985283</v>
      </c>
      <c r="AQ196" s="94">
        <f>AVERAGE(AH$4:AH196)</f>
        <v>0</v>
      </c>
      <c r="AR196" s="94">
        <f>AVERAGE(AI$4:AI196)</f>
        <v>6505.1293591379217</v>
      </c>
      <c r="AS196" s="94">
        <f>AVERAGE(AJ$4:AJ196)</f>
        <v>699.71461618561978</v>
      </c>
      <c r="AT196" s="94">
        <f>AVERAGE(AK$4:AK196)</f>
        <v>5805.4147429523064</v>
      </c>
      <c r="AU196" s="44"/>
      <c r="AV196" s="44"/>
      <c r="AW196" s="44"/>
      <c r="AX196" s="44"/>
      <c r="AY196" s="47"/>
      <c r="AZ196" s="44"/>
      <c r="BA196" s="44">
        <v>193</v>
      </c>
      <c r="BB196" s="92">
        <v>41.248661922434131</v>
      </c>
      <c r="BC196" s="93">
        <v>7.4175624122681624E-2</v>
      </c>
      <c r="BD196" s="88">
        <v>6</v>
      </c>
      <c r="BE196" s="92">
        <v>49.425411691296866</v>
      </c>
      <c r="BF196" s="92">
        <v>38.18901668011209</v>
      </c>
      <c r="BG196" s="92">
        <v>44.18901668011209</v>
      </c>
      <c r="BH196" s="92">
        <v>44.18901668011209</v>
      </c>
      <c r="BI196" s="92">
        <v>0</v>
      </c>
      <c r="BJ196" s="92">
        <v>6720.1418592864748</v>
      </c>
      <c r="BK196" s="92">
        <v>933.20574529353871</v>
      </c>
      <c r="BL196" s="92">
        <v>5786.936113992936</v>
      </c>
      <c r="BM196" s="88" t="s">
        <v>109</v>
      </c>
      <c r="BN196" s="88">
        <v>0</v>
      </c>
      <c r="BO196" s="89"/>
      <c r="BP196" s="69"/>
      <c r="BQ196" s="98">
        <f>AVERAGE(BF$4:BF196)</f>
        <v>30.883521994773865</v>
      </c>
      <c r="BR196" s="98">
        <f>AVERAGE(BG$4:BG196)</f>
        <v>36.142589352286826</v>
      </c>
      <c r="BS196" s="98">
        <f>AVERAGE(BH$4:BH196)</f>
        <v>36.142589352286826</v>
      </c>
      <c r="BT196" s="98">
        <f>AVERAGE(BI$4:BI196)</f>
        <v>1.1545828302352956E-2</v>
      </c>
      <c r="BU196" s="98">
        <f>AVERAGE(BJ$4:BJ196)</f>
        <v>5550.1967052205291</v>
      </c>
      <c r="BV196" s="98">
        <f>AVERAGE(BK$4:BK196)</f>
        <v>785.02268820574932</v>
      </c>
      <c r="BW196" s="98">
        <f>AVERAGE(BL$4:BL196)</f>
        <v>4765.1740170147768</v>
      </c>
      <c r="BX196" s="89"/>
      <c r="BY196" s="47"/>
      <c r="CA196" s="88">
        <v>193</v>
      </c>
      <c r="CB196" s="97">
        <v>17.445634551707805</v>
      </c>
      <c r="CC196" s="105">
        <v>0.12775369853374446</v>
      </c>
      <c r="CD196" s="104">
        <v>6</v>
      </c>
      <c r="CE196" s="97">
        <v>28.439046172849558</v>
      </c>
      <c r="CF196" s="97">
        <v>15.216890214459049</v>
      </c>
      <c r="CG196" s="97">
        <v>21.216890214459049</v>
      </c>
      <c r="CH196" s="97">
        <v>21.216890214459049</v>
      </c>
      <c r="CI196" s="97">
        <v>0</v>
      </c>
      <c r="CJ196" s="97">
        <v>4310.2403730092728</v>
      </c>
      <c r="CK196" s="97">
        <v>452.77685046203055</v>
      </c>
      <c r="CL196" s="97">
        <v>3857.4635225472421</v>
      </c>
      <c r="CM196" s="97" t="s">
        <v>109</v>
      </c>
      <c r="CQ196" s="97">
        <f>AVERAGE(CF$4:CF196)</f>
        <v>26.673744519901291</v>
      </c>
      <c r="CR196" s="97">
        <f>AVERAGE(CG$4:CG196)</f>
        <v>32.129703069124083</v>
      </c>
      <c r="CS196" s="97">
        <f>AVERAGE(CH$4:CH196)</f>
        <v>32.129703069124083</v>
      </c>
      <c r="CT196" s="97">
        <f>AVERAGE(CI$4:CI196)</f>
        <v>0</v>
      </c>
      <c r="CU196" s="97">
        <f>AVERAGE(CJ$4:CJ196)</f>
        <v>6531.6575665060154</v>
      </c>
      <c r="CV196" s="97">
        <f>AVERAGE(CK$4:CK196)</f>
        <v>703.82531353360366</v>
      </c>
      <c r="CW196" s="97">
        <f>AVERAGE(CL$4:CL196)</f>
        <v>5827.8322529724082</v>
      </c>
    </row>
    <row r="197" spans="1:101">
      <c r="A197" s="88">
        <v>194</v>
      </c>
      <c r="B197" s="92">
        <v>37.562437795416301</v>
      </c>
      <c r="C197" s="93">
        <v>0.16082684387214019</v>
      </c>
      <c r="D197" s="88">
        <v>5</v>
      </c>
      <c r="E197" s="92">
        <v>90.149528425060566</v>
      </c>
      <c r="F197" s="92">
        <v>31.521389476635907</v>
      </c>
      <c r="G197" s="92">
        <v>36.521389476635903</v>
      </c>
      <c r="H197" s="92">
        <v>36.521389476635903</v>
      </c>
      <c r="I197" s="92">
        <v>0</v>
      </c>
      <c r="J197" s="92">
        <v>5659.4398710587975</v>
      </c>
      <c r="K197" s="92">
        <v>820.57731795777863</v>
      </c>
      <c r="L197" s="92">
        <v>4838.8625531010184</v>
      </c>
      <c r="M197" s="88" t="s">
        <v>109</v>
      </c>
      <c r="N197" s="44"/>
      <c r="O197" s="92">
        <f>AVERAGE(F$4:F197)</f>
        <v>30.55975924779932</v>
      </c>
      <c r="P197" s="92">
        <f>AVERAGE(G$4:G197)</f>
        <v>35.956666464294159</v>
      </c>
      <c r="Q197" s="92">
        <f>AVERAGE(H$4:H197)</f>
        <v>35.956666464294159</v>
      </c>
      <c r="R197" s="92">
        <f>AVERAGE(I$4:I197)</f>
        <v>2.4061758376965749E-2</v>
      </c>
      <c r="S197" s="92">
        <f>AVERAGE(J$4:J197)</f>
        <v>5520.4863374328806</v>
      </c>
      <c r="T197" s="92">
        <f>AVERAGE(K$4:K197)</f>
        <v>780.23751985253489</v>
      </c>
      <c r="U197" s="92">
        <f>AVERAGE(L$4:L197)</f>
        <v>4740.2488175803473</v>
      </c>
      <c r="V197" s="44"/>
      <c r="W197" s="44"/>
      <c r="X197" s="44"/>
      <c r="Y197" s="47"/>
      <c r="Z197" s="88">
        <v>194</v>
      </c>
      <c r="AA197" s="92">
        <v>24.954605290800473</v>
      </c>
      <c r="AB197" s="93">
        <v>9.4861006109375118E-2</v>
      </c>
      <c r="AC197" s="92">
        <v>6</v>
      </c>
      <c r="AD197" s="92">
        <v>72.677334254419293</v>
      </c>
      <c r="AE197" s="92">
        <v>22.587386325852805</v>
      </c>
      <c r="AF197" s="92">
        <v>28.587386325852805</v>
      </c>
      <c r="AG197" s="92">
        <v>28.587386325852805</v>
      </c>
      <c r="AH197" s="92">
        <v>0</v>
      </c>
      <c r="AI197" s="92">
        <v>5788.4938341189909</v>
      </c>
      <c r="AJ197" s="92">
        <v>644.42506077147539</v>
      </c>
      <c r="AK197" s="92">
        <v>5144.0687733475152</v>
      </c>
      <c r="AL197" s="47"/>
      <c r="AM197" s="44"/>
      <c r="AN197" s="94">
        <f>AVERAGE(AE$4:AE197)</f>
        <v>26.436006008783572</v>
      </c>
      <c r="AO197" s="94">
        <f>AVERAGE(AF$4:AF197)</f>
        <v>31.941160647958831</v>
      </c>
      <c r="AP197" s="94">
        <f>AVERAGE(AG$4:AG197)</f>
        <v>31.941160647958831</v>
      </c>
      <c r="AQ197" s="94">
        <f>AVERAGE(AH$4:AH197)</f>
        <v>0</v>
      </c>
      <c r="AR197" s="94">
        <f>AVERAGE(AI$4:AI197)</f>
        <v>6501.4353615862783</v>
      </c>
      <c r="AS197" s="94">
        <f>AVERAGE(AJ$4:AJ197)</f>
        <v>699.42961847729941</v>
      </c>
      <c r="AT197" s="94">
        <f>AVERAGE(AK$4:AK197)</f>
        <v>5802.0057431089826</v>
      </c>
      <c r="AU197" s="44"/>
      <c r="AV197" s="44"/>
      <c r="AW197" s="44"/>
      <c r="AX197" s="44"/>
      <c r="AY197" s="47"/>
      <c r="AZ197" s="44"/>
      <c r="BA197" s="44">
        <v>194</v>
      </c>
      <c r="BB197" s="92">
        <v>36.715149923548957</v>
      </c>
      <c r="BC197" s="93">
        <v>7.0200991909488669E-2</v>
      </c>
      <c r="BD197" s="88">
        <v>10</v>
      </c>
      <c r="BE197" s="92">
        <v>90.114871786111962</v>
      </c>
      <c r="BF197" s="92">
        <v>34.137709980810236</v>
      </c>
      <c r="BG197" s="92">
        <v>44.137709980810236</v>
      </c>
      <c r="BH197" s="92">
        <v>44.137709980810236</v>
      </c>
      <c r="BI197" s="92">
        <v>0</v>
      </c>
      <c r="BJ197" s="92">
        <v>6697.9796954036974</v>
      </c>
      <c r="BK197" s="92">
        <v>972.86907140231665</v>
      </c>
      <c r="BL197" s="92">
        <v>5725.1106240013805</v>
      </c>
      <c r="BM197" s="88" t="s">
        <v>109</v>
      </c>
      <c r="BN197" s="88">
        <v>0</v>
      </c>
      <c r="BO197" s="89"/>
      <c r="BP197" s="69"/>
      <c r="BQ197" s="98">
        <f>AVERAGE(BF$4:BF197)</f>
        <v>30.900296159650342</v>
      </c>
      <c r="BR197" s="98">
        <f>AVERAGE(BG$4:BG197)</f>
        <v>36.183801314289525</v>
      </c>
      <c r="BS197" s="98">
        <f>AVERAGE(BH$4:BH197)</f>
        <v>36.183801314289525</v>
      </c>
      <c r="BT197" s="98">
        <f>AVERAGE(BI$4:BI197)</f>
        <v>1.1486313723474847E-2</v>
      </c>
      <c r="BU197" s="98">
        <f>AVERAGE(BJ$4:BJ197)</f>
        <v>5556.1131123864216</v>
      </c>
      <c r="BV197" s="98">
        <f>AVERAGE(BK$4:BK197)</f>
        <v>785.9909685315049</v>
      </c>
      <c r="BW197" s="98">
        <f>AVERAGE(BL$4:BL197)</f>
        <v>4770.1221438549137</v>
      </c>
      <c r="BX197" s="89"/>
      <c r="BY197" s="47"/>
      <c r="CA197" s="88">
        <v>194</v>
      </c>
      <c r="CB197" s="97">
        <v>34.564381100220515</v>
      </c>
      <c r="CC197" s="105">
        <v>0.21313346158606122</v>
      </c>
      <c r="CD197" s="104">
        <v>7</v>
      </c>
      <c r="CE197" s="97">
        <v>47.482142089209603</v>
      </c>
      <c r="CF197" s="97">
        <v>27.197554908750686</v>
      </c>
      <c r="CG197" s="97">
        <v>34.197554908750689</v>
      </c>
      <c r="CH197" s="97">
        <v>34.197554908750689</v>
      </c>
      <c r="CI197" s="97">
        <v>0</v>
      </c>
      <c r="CJ197" s="97">
        <v>7060.5157674942329</v>
      </c>
      <c r="CK197" s="97">
        <v>731.4332402642234</v>
      </c>
      <c r="CL197" s="97">
        <v>6329.0825272300099</v>
      </c>
      <c r="CM197" s="97" t="s">
        <v>109</v>
      </c>
      <c r="CQ197" s="97">
        <f>AVERAGE(CF$4:CF197)</f>
        <v>26.676444573452063</v>
      </c>
      <c r="CR197" s="97">
        <f>AVERAGE(CG$4:CG197)</f>
        <v>32.140362099225257</v>
      </c>
      <c r="CS197" s="97">
        <f>AVERAGE(CH$4:CH197)</f>
        <v>32.140362099225257</v>
      </c>
      <c r="CT197" s="97">
        <f>AVERAGE(CI$4:CI197)</f>
        <v>0</v>
      </c>
      <c r="CU197" s="97">
        <f>AVERAGE(CJ$4:CJ197)</f>
        <v>6534.3836397069854</v>
      </c>
      <c r="CV197" s="97">
        <f>AVERAGE(CK$4:CK197)</f>
        <v>703.9676224342769</v>
      </c>
      <c r="CW197" s="97">
        <f>AVERAGE(CL$4:CL197)</f>
        <v>5830.4160172727052</v>
      </c>
    </row>
    <row r="198" spans="1:101">
      <c r="A198" s="88">
        <v>195</v>
      </c>
      <c r="B198" s="92">
        <v>38.086217233964078</v>
      </c>
      <c r="C198" s="93">
        <v>8.6149901667986709E-2</v>
      </c>
      <c r="D198" s="88">
        <v>6</v>
      </c>
      <c r="E198" s="92">
        <v>72.164790971513085</v>
      </c>
      <c r="F198" s="92">
        <v>34.805093364352494</v>
      </c>
      <c r="G198" s="92">
        <v>40.805093364352494</v>
      </c>
      <c r="H198" s="92">
        <v>40.805093364352494</v>
      </c>
      <c r="I198" s="92">
        <v>0</v>
      </c>
      <c r="J198" s="92">
        <v>6219.1977207412219</v>
      </c>
      <c r="K198" s="92">
        <v>888.26665825856298</v>
      </c>
      <c r="L198" s="92">
        <v>5330.9310624826594</v>
      </c>
      <c r="M198" s="88" t="s">
        <v>109</v>
      </c>
      <c r="N198" s="44"/>
      <c r="O198" s="92">
        <f>AVERAGE(F$4:F198)</f>
        <v>30.581530191986772</v>
      </c>
      <c r="P198" s="92">
        <f>AVERAGE(G$4:G198)</f>
        <v>35.981530191986771</v>
      </c>
      <c r="Q198" s="92">
        <f>AVERAGE(H$4:H198)</f>
        <v>35.981530191986771</v>
      </c>
      <c r="R198" s="92">
        <f>AVERAGE(I$4:I198)</f>
        <v>2.3938364744263359E-2</v>
      </c>
      <c r="S198" s="92">
        <f>AVERAGE(J$4:J198)</f>
        <v>5524.0694727318969</v>
      </c>
      <c r="T198" s="92">
        <f>AVERAGE(K$4:K198)</f>
        <v>780.79151543410421</v>
      </c>
      <c r="U198" s="92">
        <f>AVERAGE(L$4:L198)</f>
        <v>4743.2779572977952</v>
      </c>
      <c r="V198" s="44"/>
      <c r="W198" s="44"/>
      <c r="X198" s="44"/>
      <c r="Y198" s="47"/>
      <c r="Z198" s="88">
        <v>195</v>
      </c>
      <c r="AA198" s="92">
        <v>23.590259427702694</v>
      </c>
      <c r="AB198" s="93">
        <v>0.14422458936188576</v>
      </c>
      <c r="AC198" s="92">
        <v>5</v>
      </c>
      <c r="AD198" s="92">
        <v>64.2031591109441</v>
      </c>
      <c r="AE198" s="92">
        <v>20.187963948801919</v>
      </c>
      <c r="AF198" s="92">
        <v>25.187963948801919</v>
      </c>
      <c r="AG198" s="92">
        <v>25.187963948801919</v>
      </c>
      <c r="AH198" s="92">
        <v>0</v>
      </c>
      <c r="AI198" s="92">
        <v>5139.661654127407</v>
      </c>
      <c r="AJ198" s="92">
        <v>567.9624380869825</v>
      </c>
      <c r="AK198" s="92">
        <v>4571.6992160404243</v>
      </c>
      <c r="AL198" s="47"/>
      <c r="AM198" s="44"/>
      <c r="AN198" s="94">
        <f>AVERAGE(AE$4:AE198)</f>
        <v>26.403964767450329</v>
      </c>
      <c r="AO198" s="94">
        <f>AVERAGE(AF$4:AF198)</f>
        <v>31.906528870014434</v>
      </c>
      <c r="AP198" s="94">
        <f>AVERAGE(AG$4:AG198)</f>
        <v>31.906528870014434</v>
      </c>
      <c r="AQ198" s="94">
        <f>AVERAGE(AH$4:AH198)</f>
        <v>0</v>
      </c>
      <c r="AR198" s="94">
        <f>AVERAGE(AI$4:AI198)</f>
        <v>6494.4519066762323</v>
      </c>
      <c r="AS198" s="94">
        <f>AVERAGE(AJ$4:AJ198)</f>
        <v>698.75542780863111</v>
      </c>
      <c r="AT198" s="94">
        <f>AVERAGE(AK$4:AK198)</f>
        <v>5795.696478867605</v>
      </c>
      <c r="AU198" s="44"/>
      <c r="AV198" s="44"/>
      <c r="AW198" s="44"/>
      <c r="AX198" s="44"/>
      <c r="AY198" s="47"/>
      <c r="AZ198" s="44"/>
      <c r="BA198" s="44">
        <v>195</v>
      </c>
      <c r="BB198" s="92">
        <v>33.61295875248998</v>
      </c>
      <c r="BC198" s="93">
        <v>0.15482813576439902</v>
      </c>
      <c r="BD198" s="88">
        <v>7</v>
      </c>
      <c r="BE198" s="92">
        <v>81.78721713035813</v>
      </c>
      <c r="BF198" s="92">
        <v>28.408727011316316</v>
      </c>
      <c r="BG198" s="92">
        <v>35.408727011316316</v>
      </c>
      <c r="BH198" s="92">
        <v>35.408727011316316</v>
      </c>
      <c r="BI198" s="92">
        <v>0</v>
      </c>
      <c r="BJ198" s="92">
        <v>5467.4360039326566</v>
      </c>
      <c r="BK198" s="92">
        <v>789.96175735668453</v>
      </c>
      <c r="BL198" s="92">
        <v>4677.4742465759718</v>
      </c>
      <c r="BM198" s="88" t="s">
        <v>109</v>
      </c>
      <c r="BN198" s="88">
        <v>0</v>
      </c>
      <c r="BO198" s="89"/>
      <c r="BP198" s="69"/>
      <c r="BQ198" s="98">
        <f>AVERAGE(BF$4:BF198)</f>
        <v>30.887518881966574</v>
      </c>
      <c r="BR198" s="98">
        <f>AVERAGE(BG$4:BG198)</f>
        <v>36.17982657427428</v>
      </c>
      <c r="BS198" s="98">
        <f>AVERAGE(BH$4:BH198)</f>
        <v>36.17982657427428</v>
      </c>
      <c r="BT198" s="98">
        <f>AVERAGE(BI$4:BI198)</f>
        <v>1.1427409550533951E-2</v>
      </c>
      <c r="BU198" s="98">
        <f>AVERAGE(BJ$4:BJ198)</f>
        <v>5555.6583579840953</v>
      </c>
      <c r="BV198" s="98">
        <f>AVERAGE(BK$4:BK198)</f>
        <v>786.01133155112109</v>
      </c>
      <c r="BW198" s="98">
        <f>AVERAGE(BL$4:BL198)</f>
        <v>4769.647026432971</v>
      </c>
      <c r="BX198" s="89"/>
      <c r="BY198" s="47"/>
      <c r="CA198" s="88">
        <v>195</v>
      </c>
      <c r="CB198" s="97">
        <v>36.773701749750572</v>
      </c>
      <c r="CC198" s="105">
        <v>0.20463463469014359</v>
      </c>
      <c r="CD198" s="104">
        <v>6</v>
      </c>
      <c r="CE198" s="97">
        <v>43.51075976235223</v>
      </c>
      <c r="CF198" s="97">
        <v>29.24852872598607</v>
      </c>
      <c r="CG198" s="97">
        <v>35.24852872598607</v>
      </c>
      <c r="CH198" s="97">
        <v>35.24852872598607</v>
      </c>
      <c r="CI198" s="97">
        <v>0</v>
      </c>
      <c r="CJ198" s="97">
        <v>7275.4609359101496</v>
      </c>
      <c r="CK198" s="97">
        <v>748.48133428207359</v>
      </c>
      <c r="CL198" s="97">
        <v>6526.9796016280761</v>
      </c>
      <c r="CM198" s="97" t="s">
        <v>109</v>
      </c>
      <c r="CQ198" s="97">
        <f>AVERAGE(CF$4:CF198)</f>
        <v>26.689634748593264</v>
      </c>
      <c r="CR198" s="97">
        <f>AVERAGE(CG$4:CG198)</f>
        <v>32.156301415259925</v>
      </c>
      <c r="CS198" s="97">
        <f>AVERAGE(CH$4:CH198)</f>
        <v>32.156301415259925</v>
      </c>
      <c r="CT198" s="97">
        <f>AVERAGE(CI$4:CI198)</f>
        <v>0</v>
      </c>
      <c r="CU198" s="97">
        <f>AVERAGE(CJ$4:CJ198)</f>
        <v>6538.1840360977712</v>
      </c>
      <c r="CV198" s="97">
        <f>AVERAGE(CK$4:CK198)</f>
        <v>704.19589787965026</v>
      </c>
      <c r="CW198" s="97">
        <f>AVERAGE(CL$4:CL198)</f>
        <v>5833.9881382181175</v>
      </c>
    </row>
    <row r="199" spans="1:101">
      <c r="A199" s="88">
        <v>196</v>
      </c>
      <c r="B199" s="92">
        <v>32.139548943023492</v>
      </c>
      <c r="C199" s="93">
        <v>6.3858281376235462E-2</v>
      </c>
      <c r="D199" s="88">
        <v>2</v>
      </c>
      <c r="E199" s="92">
        <v>72.20273249032644</v>
      </c>
      <c r="F199" s="92">
        <v>30.087172583314608</v>
      </c>
      <c r="G199" s="92">
        <v>32.087172583314612</v>
      </c>
      <c r="H199" s="92">
        <v>32.087172583314612</v>
      </c>
      <c r="I199" s="92">
        <v>0</v>
      </c>
      <c r="J199" s="92">
        <v>4874.6471782884582</v>
      </c>
      <c r="K199" s="92">
        <v>713.94618415661864</v>
      </c>
      <c r="L199" s="92">
        <v>4160.7009941318393</v>
      </c>
      <c r="M199" s="88" t="s">
        <v>109</v>
      </c>
      <c r="N199" s="44"/>
      <c r="O199" s="92">
        <f>AVERAGE(F$4:F199)</f>
        <v>30.579007959289466</v>
      </c>
      <c r="P199" s="92">
        <f>AVERAGE(G$4:G199)</f>
        <v>35.961661020513951</v>
      </c>
      <c r="Q199" s="92">
        <f>AVERAGE(H$4:H199)</f>
        <v>35.961661020513951</v>
      </c>
      <c r="R199" s="92">
        <f>AVERAGE(I$4:I199)</f>
        <v>2.3816230230262015E-2</v>
      </c>
      <c r="S199" s="92">
        <f>AVERAGE(J$4:J199)</f>
        <v>5520.7560936786149</v>
      </c>
      <c r="T199" s="92">
        <f>AVERAGE(K$4:K199)</f>
        <v>780.45046782554562</v>
      </c>
      <c r="U199" s="92">
        <f>AVERAGE(L$4:L199)</f>
        <v>4740.3056258530714</v>
      </c>
      <c r="V199" s="44"/>
      <c r="W199" s="44"/>
      <c r="X199" s="44"/>
      <c r="Y199" s="47"/>
      <c r="Z199" s="88">
        <v>196</v>
      </c>
      <c r="AA199" s="92">
        <v>27.343137110766499</v>
      </c>
      <c r="AB199" s="93">
        <v>0.1106972964753325</v>
      </c>
      <c r="AC199" s="92">
        <v>9</v>
      </c>
      <c r="AD199" s="92">
        <v>58.990204859440539</v>
      </c>
      <c r="AE199" s="92">
        <v>24.316325755450315</v>
      </c>
      <c r="AF199" s="92">
        <v>33.316325755450315</v>
      </c>
      <c r="AG199" s="92">
        <v>33.316325755450315</v>
      </c>
      <c r="AH199" s="92">
        <v>0</v>
      </c>
      <c r="AI199" s="92">
        <v>6754.0694917495484</v>
      </c>
      <c r="AJ199" s="92">
        <v>725.31671996844682</v>
      </c>
      <c r="AK199" s="92">
        <v>6028.7527717811017</v>
      </c>
      <c r="AL199" s="47"/>
      <c r="AM199" s="44"/>
      <c r="AN199" s="94">
        <f>AVERAGE(AE$4:AE199)</f>
        <v>26.393313548001352</v>
      </c>
      <c r="AO199" s="94">
        <f>AVERAGE(AF$4:AF199)</f>
        <v>31.91372171126666</v>
      </c>
      <c r="AP199" s="94">
        <f>AVERAGE(AG$4:AG199)</f>
        <v>31.91372171126666</v>
      </c>
      <c r="AQ199" s="94">
        <f>AVERAGE(AH$4:AH199)</f>
        <v>0</v>
      </c>
      <c r="AR199" s="94">
        <f>AVERAGE(AI$4:AI199)</f>
        <v>6495.7764861919131</v>
      </c>
      <c r="AS199" s="94">
        <f>AVERAGE(AJ$4:AJ199)</f>
        <v>698.89094460536489</v>
      </c>
      <c r="AT199" s="94">
        <f>AVERAGE(AK$4:AK199)</f>
        <v>5796.885541586551</v>
      </c>
      <c r="AU199" s="44"/>
      <c r="AV199" s="44"/>
      <c r="AW199" s="44"/>
      <c r="AX199" s="44"/>
      <c r="AY199" s="47"/>
      <c r="AZ199" s="44"/>
      <c r="BA199" s="44">
        <v>196</v>
      </c>
      <c r="BB199" s="92">
        <v>33.164139388582441</v>
      </c>
      <c r="BC199" s="93">
        <v>0.14145881096448243</v>
      </c>
      <c r="BD199" s="88">
        <v>1</v>
      </c>
      <c r="BE199" s="92">
        <v>44.984020243401012</v>
      </c>
      <c r="BF199" s="92">
        <v>28.47277966401321</v>
      </c>
      <c r="BG199" s="92">
        <v>29.47277966401321</v>
      </c>
      <c r="BH199" s="92">
        <v>29.47277966401321</v>
      </c>
      <c r="BI199" s="92">
        <v>0</v>
      </c>
      <c r="BJ199" s="92">
        <v>4561.6577413390578</v>
      </c>
      <c r="BK199" s="92">
        <v>634.43961352366523</v>
      </c>
      <c r="BL199" s="92">
        <v>3927.2181278153926</v>
      </c>
      <c r="BM199" s="88" t="s">
        <v>109</v>
      </c>
      <c r="BN199" s="88">
        <v>0</v>
      </c>
      <c r="BO199" s="89"/>
      <c r="BP199" s="69"/>
      <c r="BQ199" s="98">
        <f>AVERAGE(BF$4:BF199)</f>
        <v>30.875198783915796</v>
      </c>
      <c r="BR199" s="98">
        <f>AVERAGE(BG$4:BG199)</f>
        <v>36.145606947181108</v>
      </c>
      <c r="BS199" s="98">
        <f>AVERAGE(BH$4:BH199)</f>
        <v>36.145606947181108</v>
      </c>
      <c r="BT199" s="98">
        <f>AVERAGE(BI$4:BI199)</f>
        <v>1.1369106440582246E-2</v>
      </c>
      <c r="BU199" s="98">
        <f>AVERAGE(BJ$4:BJ199)</f>
        <v>5550.5869262665174</v>
      </c>
      <c r="BV199" s="98">
        <f>AVERAGE(BK$4:BK199)</f>
        <v>785.23800645914434</v>
      </c>
      <c r="BW199" s="98">
        <f>AVERAGE(BL$4:BL199)</f>
        <v>4765.3489198073712</v>
      </c>
      <c r="BX199" s="89"/>
      <c r="BY199" s="47"/>
      <c r="CA199" s="88">
        <v>196</v>
      </c>
      <c r="CB199" s="97">
        <v>29.610257973374448</v>
      </c>
      <c r="CC199" s="105">
        <v>9.166383874383871E-2</v>
      </c>
      <c r="CD199" s="104">
        <v>5</v>
      </c>
      <c r="CE199" s="97">
        <v>30.029502897707001</v>
      </c>
      <c r="CF199" s="97">
        <v>26.896068061339587</v>
      </c>
      <c r="CG199" s="97">
        <v>31.896068061339587</v>
      </c>
      <c r="CH199" s="97">
        <v>31.896068061339587</v>
      </c>
      <c r="CI199" s="97">
        <v>0</v>
      </c>
      <c r="CJ199" s="97">
        <v>6460.639309628963</v>
      </c>
      <c r="CK199" s="97">
        <v>667.95086412449871</v>
      </c>
      <c r="CL199" s="97">
        <v>5792.6884455044647</v>
      </c>
      <c r="CM199" s="97" t="s">
        <v>109</v>
      </c>
      <c r="CQ199" s="97">
        <f>AVERAGE(CF$4:CF199)</f>
        <v>26.690687979780748</v>
      </c>
      <c r="CR199" s="97">
        <f>AVERAGE(CG$4:CG199)</f>
        <v>32.154973694066456</v>
      </c>
      <c r="CS199" s="97">
        <f>AVERAGE(CH$4:CH199)</f>
        <v>32.154973694066456</v>
      </c>
      <c r="CT199" s="97">
        <f>AVERAGE(CI$4:CI199)</f>
        <v>0</v>
      </c>
      <c r="CU199" s="97">
        <f>AVERAGE(CJ$4:CJ199)</f>
        <v>6537.788399738236</v>
      </c>
      <c r="CV199" s="97">
        <f>AVERAGE(CK$4:CK199)</f>
        <v>704.01097423804231</v>
      </c>
      <c r="CW199" s="97">
        <f>AVERAGE(CL$4:CL199)</f>
        <v>5833.7774255001914</v>
      </c>
    </row>
    <row r="200" spans="1:101">
      <c r="A200" s="88">
        <v>197</v>
      </c>
      <c r="B200" s="92">
        <v>33.40061827649405</v>
      </c>
      <c r="C200" s="93">
        <v>7.0227759980578994E-2</v>
      </c>
      <c r="D200" s="88">
        <v>7</v>
      </c>
      <c r="E200" s="92">
        <v>44.089927653102379</v>
      </c>
      <c r="F200" s="92">
        <v>31.054967672969486</v>
      </c>
      <c r="G200" s="92">
        <v>38.054967672969482</v>
      </c>
      <c r="H200" s="92">
        <v>38.054967672969482</v>
      </c>
      <c r="I200" s="92">
        <v>0</v>
      </c>
      <c r="J200" s="92">
        <v>5778.6146690511596</v>
      </c>
      <c r="K200" s="92">
        <v>805.18928111249204</v>
      </c>
      <c r="L200" s="92">
        <v>4973.4253879386679</v>
      </c>
      <c r="M200" s="88" t="s">
        <v>109</v>
      </c>
      <c r="N200" s="44"/>
      <c r="O200" s="92">
        <f>AVERAGE(F$4:F200)</f>
        <v>30.581423998445207</v>
      </c>
      <c r="P200" s="92">
        <f>AVERAGE(G$4:G200)</f>
        <v>35.972286942607639</v>
      </c>
      <c r="Q200" s="92">
        <f>AVERAGE(H$4:H200)</f>
        <v>35.972286942607639</v>
      </c>
      <c r="R200" s="92">
        <f>AVERAGE(I$4:I200)</f>
        <v>2.3695335660565253E-2</v>
      </c>
      <c r="S200" s="92">
        <f>AVERAGE(J$4:J200)</f>
        <v>5522.0650204571557</v>
      </c>
      <c r="T200" s="92">
        <f>AVERAGE(K$4:K200)</f>
        <v>780.57604555796661</v>
      </c>
      <c r="U200" s="92">
        <f>AVERAGE(L$4:L200)</f>
        <v>4741.4889748991909</v>
      </c>
      <c r="V200" s="44"/>
      <c r="W200" s="44"/>
      <c r="X200" s="44"/>
      <c r="Y200" s="47"/>
      <c r="Z200" s="88">
        <v>197</v>
      </c>
      <c r="AA200" s="92">
        <v>27.290017624705442</v>
      </c>
      <c r="AB200" s="93">
        <v>8.0350204272329279E-2</v>
      </c>
      <c r="AC200" s="92">
        <v>6</v>
      </c>
      <c r="AD200" s="92">
        <v>81.78591300062044</v>
      </c>
      <c r="AE200" s="92">
        <v>25.097259133964894</v>
      </c>
      <c r="AF200" s="92">
        <v>31.097259133964894</v>
      </c>
      <c r="AG200" s="92">
        <v>31.097259133964894</v>
      </c>
      <c r="AH200" s="92">
        <v>0</v>
      </c>
      <c r="AI200" s="92">
        <v>6285.2345815151957</v>
      </c>
      <c r="AJ200" s="92">
        <v>703.73109567991833</v>
      </c>
      <c r="AK200" s="92">
        <v>5581.5034858352774</v>
      </c>
      <c r="AL200" s="47"/>
      <c r="AM200" s="44"/>
      <c r="AN200" s="94">
        <f>AVERAGE(AE$4:AE200)</f>
        <v>26.386734591584926</v>
      </c>
      <c r="AO200" s="94">
        <f>AVERAGE(AF$4:AF200)</f>
        <v>31.909577231178833</v>
      </c>
      <c r="AP200" s="94">
        <f>AVERAGE(AG$4:AG200)</f>
        <v>31.909577231178833</v>
      </c>
      <c r="AQ200" s="94">
        <f>AVERAGE(AH$4:AH200)</f>
        <v>0</v>
      </c>
      <c r="AR200" s="94">
        <f>AVERAGE(AI$4:AI200)</f>
        <v>6494.7077455590361</v>
      </c>
      <c r="AS200" s="94">
        <f>AVERAGE(AJ$4:AJ200)</f>
        <v>698.91551390015957</v>
      </c>
      <c r="AT200" s="94">
        <f>AVERAGE(AK$4:AK200)</f>
        <v>5795.7922316588802</v>
      </c>
      <c r="AU200" s="44"/>
      <c r="AV200" s="44"/>
      <c r="AW200" s="44"/>
      <c r="AX200" s="44"/>
      <c r="AY200" s="47"/>
      <c r="AZ200" s="44"/>
      <c r="BA200" s="44">
        <v>197</v>
      </c>
      <c r="BB200" s="92">
        <v>30.913059175004953</v>
      </c>
      <c r="BC200" s="93">
        <v>0.10588831204586635</v>
      </c>
      <c r="BD200" s="88">
        <v>8</v>
      </c>
      <c r="BE200" s="92">
        <v>64.385091384437402</v>
      </c>
      <c r="BF200" s="92">
        <v>27.639727518789698</v>
      </c>
      <c r="BG200" s="92">
        <v>35.639727518789698</v>
      </c>
      <c r="BH200" s="92">
        <v>35.639727518789698</v>
      </c>
      <c r="BI200" s="92">
        <v>0</v>
      </c>
      <c r="BJ200" s="92">
        <v>5444.1590775049117</v>
      </c>
      <c r="BK200" s="92">
        <v>777.17964176023133</v>
      </c>
      <c r="BL200" s="92">
        <v>4666.9794357446808</v>
      </c>
      <c r="BM200" s="88" t="s">
        <v>109</v>
      </c>
      <c r="BN200" s="88">
        <v>0</v>
      </c>
      <c r="BO200" s="89"/>
      <c r="BP200" s="69"/>
      <c r="BQ200" s="98">
        <f>AVERAGE(BF$4:BF200)</f>
        <v>30.858775071910081</v>
      </c>
      <c r="BR200" s="98">
        <f>AVERAGE(BG$4:BG200)</f>
        <v>36.143039031300951</v>
      </c>
      <c r="BS200" s="98">
        <f>AVERAGE(BH$4:BH200)</f>
        <v>36.143039031300951</v>
      </c>
      <c r="BT200" s="98">
        <f>AVERAGE(BI$4:BI200)</f>
        <v>1.1311395240376245E-2</v>
      </c>
      <c r="BU200" s="98">
        <f>AVERAGE(BJ$4:BJ200)</f>
        <v>5550.0466833794026</v>
      </c>
      <c r="BV200" s="98">
        <f>AVERAGE(BK$4:BK200)</f>
        <v>785.19710105458137</v>
      </c>
      <c r="BW200" s="98">
        <f>AVERAGE(BL$4:BL200)</f>
        <v>4764.8495823248195</v>
      </c>
      <c r="BX200" s="89"/>
      <c r="BY200" s="47"/>
      <c r="CA200" s="88">
        <v>197</v>
      </c>
      <c r="CB200" s="97">
        <v>35.667404675372964</v>
      </c>
      <c r="CC200" s="105">
        <v>0.13791094668228104</v>
      </c>
      <c r="CD200" s="104">
        <v>8</v>
      </c>
      <c r="CE200" s="97">
        <v>99.125788764429785</v>
      </c>
      <c r="CF200" s="97">
        <v>30.748479130892264</v>
      </c>
      <c r="CG200" s="97">
        <v>38.748479130892264</v>
      </c>
      <c r="CH200" s="97">
        <v>38.748479130892264</v>
      </c>
      <c r="CI200" s="97">
        <v>0</v>
      </c>
      <c r="CJ200" s="97">
        <v>7897.2635925128743</v>
      </c>
      <c r="CK200" s="97">
        <v>874.09537138227506</v>
      </c>
      <c r="CL200" s="97">
        <v>7023.1682211305997</v>
      </c>
      <c r="CM200" s="97" t="s">
        <v>109</v>
      </c>
      <c r="CQ200" s="97">
        <f>AVERAGE(CF$4:CF200)</f>
        <v>26.711285904405681</v>
      </c>
      <c r="CR200" s="97">
        <f>AVERAGE(CG$4:CG200)</f>
        <v>32.188443264811767</v>
      </c>
      <c r="CS200" s="97">
        <f>AVERAGE(CH$4:CH200)</f>
        <v>32.188443264811767</v>
      </c>
      <c r="CT200" s="97">
        <f>AVERAGE(CI$4:CI200)</f>
        <v>0</v>
      </c>
      <c r="CU200" s="97">
        <f>AVERAGE(CJ$4:CJ200)</f>
        <v>6544.6892890416602</v>
      </c>
      <c r="CV200" s="97">
        <f>AVERAGE(CK$4:CK200)</f>
        <v>704.87434681237858</v>
      </c>
      <c r="CW200" s="97">
        <f>AVERAGE(CL$4:CL200)</f>
        <v>5839.814942229279</v>
      </c>
    </row>
    <row r="201" spans="1:101">
      <c r="A201" s="88">
        <v>198</v>
      </c>
      <c r="B201" s="92">
        <v>40.311310325126158</v>
      </c>
      <c r="C201" s="93">
        <v>0.17608831231960659</v>
      </c>
      <c r="D201" s="88">
        <v>4</v>
      </c>
      <c r="E201" s="92">
        <v>79.664565126775955</v>
      </c>
      <c r="F201" s="92">
        <v>33.21295972258276</v>
      </c>
      <c r="G201" s="92">
        <v>37.21295972258276</v>
      </c>
      <c r="H201" s="92">
        <v>37.21295972258276</v>
      </c>
      <c r="I201" s="92">
        <v>0</v>
      </c>
      <c r="J201" s="92">
        <v>5794.8944764637154</v>
      </c>
      <c r="K201" s="92">
        <v>823.92375957843115</v>
      </c>
      <c r="L201" s="92">
        <v>4970.9707168852838</v>
      </c>
      <c r="M201" s="88" t="s">
        <v>109</v>
      </c>
      <c r="N201" s="44"/>
      <c r="O201" s="92">
        <f>AVERAGE(F$4:F201)</f>
        <v>30.594714582910548</v>
      </c>
      <c r="P201" s="92">
        <f>AVERAGE(G$4:G201)</f>
        <v>35.978552966748929</v>
      </c>
      <c r="Q201" s="92">
        <f>AVERAGE(H$4:H201)</f>
        <v>35.978552966748929</v>
      </c>
      <c r="R201" s="92">
        <f>AVERAGE(I$4:I201)</f>
        <v>2.3575662248138157E-2</v>
      </c>
      <c r="S201" s="92">
        <f>AVERAGE(J$4:J201)</f>
        <v>5523.4429470026444</v>
      </c>
      <c r="T201" s="92">
        <f>AVERAGE(K$4:K201)</f>
        <v>780.79497340655485</v>
      </c>
      <c r="U201" s="92">
        <f>AVERAGE(L$4:L201)</f>
        <v>4742.6479735960902</v>
      </c>
      <c r="V201" s="44"/>
      <c r="W201" s="44"/>
      <c r="X201" s="44"/>
      <c r="Y201" s="47"/>
      <c r="Z201" s="88">
        <v>198</v>
      </c>
      <c r="AA201" s="92">
        <v>33.091750387701069</v>
      </c>
      <c r="AB201" s="93">
        <v>0.13128274818200958</v>
      </c>
      <c r="AC201" s="92">
        <v>2</v>
      </c>
      <c r="AD201" s="92">
        <v>99.093001182711362</v>
      </c>
      <c r="AE201" s="92">
        <v>28.74737445465059</v>
      </c>
      <c r="AF201" s="92">
        <v>30.74737445465059</v>
      </c>
      <c r="AG201" s="92">
        <v>30.74737445465059</v>
      </c>
      <c r="AH201" s="92">
        <v>0</v>
      </c>
      <c r="AI201" s="92">
        <v>6279.806168921632</v>
      </c>
      <c r="AJ201" s="92">
        <v>714.04049027572319</v>
      </c>
      <c r="AK201" s="92">
        <v>5565.7656786459083</v>
      </c>
      <c r="AL201" s="47"/>
      <c r="AM201" s="44"/>
      <c r="AN201" s="94">
        <f>AVERAGE(AE$4:AE201)</f>
        <v>26.398657015135761</v>
      </c>
      <c r="AO201" s="94">
        <f>AVERAGE(AF$4:AF201)</f>
        <v>31.903707520186266</v>
      </c>
      <c r="AP201" s="94">
        <f>AVERAGE(AG$4:AG201)</f>
        <v>31.903707520186266</v>
      </c>
      <c r="AQ201" s="94">
        <f>AVERAGE(AH$4:AH201)</f>
        <v>0</v>
      </c>
      <c r="AR201" s="94">
        <f>AVERAGE(AI$4:AI201)</f>
        <v>6493.6223840608673</v>
      </c>
      <c r="AS201" s="94">
        <f>AVERAGE(AJ$4:AJ201)</f>
        <v>698.99190266973312</v>
      </c>
      <c r="AT201" s="94">
        <f>AVERAGE(AK$4:AK201)</f>
        <v>5794.6304813911374</v>
      </c>
      <c r="AU201" s="44"/>
      <c r="AV201" s="44"/>
      <c r="AW201" s="44"/>
      <c r="AX201" s="44"/>
      <c r="AY201" s="47"/>
      <c r="AZ201" s="44"/>
      <c r="BA201" s="44">
        <v>198</v>
      </c>
      <c r="BB201" s="92">
        <v>39.04814283724378</v>
      </c>
      <c r="BC201" s="93">
        <v>7.5540461629526573E-2</v>
      </c>
      <c r="BD201" s="88">
        <v>9</v>
      </c>
      <c r="BE201" s="92">
        <v>50.456668576155067</v>
      </c>
      <c r="BF201" s="92">
        <v>36.098428101542694</v>
      </c>
      <c r="BG201" s="92">
        <v>45.098428101542694</v>
      </c>
      <c r="BH201" s="92">
        <v>45.098428101542694</v>
      </c>
      <c r="BI201" s="92">
        <v>0</v>
      </c>
      <c r="BJ201" s="92">
        <v>6853.2556573024367</v>
      </c>
      <c r="BK201" s="92">
        <v>952.42523060700898</v>
      </c>
      <c r="BL201" s="92">
        <v>5900.8304266954274</v>
      </c>
      <c r="BM201" s="88" t="s">
        <v>109</v>
      </c>
      <c r="BN201" s="88">
        <v>0</v>
      </c>
      <c r="BO201" s="89"/>
      <c r="BP201" s="69"/>
      <c r="BQ201" s="98">
        <f>AVERAGE(BF$4:BF201)</f>
        <v>30.885237965999135</v>
      </c>
      <c r="BR201" s="98">
        <f>AVERAGE(BG$4:BG201)</f>
        <v>36.188268269029443</v>
      </c>
      <c r="BS201" s="98">
        <f>AVERAGE(BH$4:BH201)</f>
        <v>36.188268269029443</v>
      </c>
      <c r="BT201" s="98">
        <f>AVERAGE(BI$4:BI201)</f>
        <v>1.1254266981586467E-2</v>
      </c>
      <c r="BU201" s="98">
        <f>AVERAGE(BJ$4:BJ201)</f>
        <v>5556.6285468840651</v>
      </c>
      <c r="BV201" s="98">
        <f>AVERAGE(BK$4:BK201)</f>
        <v>786.04168756747242</v>
      </c>
      <c r="BW201" s="98">
        <f>AVERAGE(BL$4:BL201)</f>
        <v>4770.5868593165897</v>
      </c>
      <c r="BX201" s="89"/>
      <c r="BY201" s="47"/>
      <c r="CA201" s="88">
        <v>198</v>
      </c>
      <c r="CB201" s="97">
        <v>27.623054498785155</v>
      </c>
      <c r="CC201" s="105">
        <v>8.9848633868013075E-2</v>
      </c>
      <c r="CD201" s="104">
        <v>3</v>
      </c>
      <c r="CE201" s="97">
        <v>81.233456645305324</v>
      </c>
      <c r="CF201" s="97">
        <v>25.141160788807635</v>
      </c>
      <c r="CG201" s="97">
        <v>28.141160788807635</v>
      </c>
      <c r="CH201" s="97">
        <v>28.141160788807635</v>
      </c>
      <c r="CI201" s="97">
        <v>0</v>
      </c>
      <c r="CJ201" s="97">
        <v>5702.6889690608523</v>
      </c>
      <c r="CK201" s="97">
        <v>644.05667242145796</v>
      </c>
      <c r="CL201" s="97">
        <v>5058.6322966393946</v>
      </c>
      <c r="CM201" s="97" t="s">
        <v>109</v>
      </c>
      <c r="CQ201" s="97">
        <f>AVERAGE(CF$4:CF201)</f>
        <v>26.703355979579428</v>
      </c>
      <c r="CR201" s="97">
        <f>AVERAGE(CG$4:CG201)</f>
        <v>32.168002444225884</v>
      </c>
      <c r="CS201" s="97">
        <f>AVERAGE(CH$4:CH201)</f>
        <v>32.168002444225884</v>
      </c>
      <c r="CT201" s="97">
        <f>AVERAGE(CI$4:CI201)</f>
        <v>0</v>
      </c>
      <c r="CU201" s="97">
        <f>AVERAGE(CJ$4:CJ201)</f>
        <v>6540.4367621730698</v>
      </c>
      <c r="CV201" s="97">
        <f>AVERAGE(CK$4:CK201)</f>
        <v>704.56718684070734</v>
      </c>
      <c r="CW201" s="97">
        <f>AVERAGE(CL$4:CL201)</f>
        <v>5835.8695753323609</v>
      </c>
    </row>
    <row r="202" spans="1:101">
      <c r="A202" s="88">
        <v>199</v>
      </c>
      <c r="B202" s="92">
        <v>35.359164464681022</v>
      </c>
      <c r="C202" s="93">
        <v>0.12264099959384046</v>
      </c>
      <c r="D202" s="88">
        <v>9</v>
      </c>
      <c r="E202" s="92">
        <v>74.648836615365866</v>
      </c>
      <c r="F202" s="92">
        <v>31.022681189929539</v>
      </c>
      <c r="G202" s="92">
        <v>40.022681189929543</v>
      </c>
      <c r="H202" s="92">
        <v>40.022681189929543</v>
      </c>
      <c r="I202" s="92">
        <v>0</v>
      </c>
      <c r="J202" s="92">
        <v>6133.4966767319756</v>
      </c>
      <c r="K202" s="92">
        <v>875.10246041395669</v>
      </c>
      <c r="L202" s="92">
        <v>5258.3942163180191</v>
      </c>
      <c r="M202" s="88" t="s">
        <v>109</v>
      </c>
      <c r="N202" s="44"/>
      <c r="O202" s="92">
        <f>AVERAGE(F$4:F202)</f>
        <v>30.596865168875464</v>
      </c>
      <c r="P202" s="92">
        <f>AVERAGE(G$4:G202)</f>
        <v>35.998875219126717</v>
      </c>
      <c r="Q202" s="92">
        <f>AVERAGE(H$4:H202)</f>
        <v>35.998875219126717</v>
      </c>
      <c r="R202" s="92">
        <f>AVERAGE(I$4:I202)</f>
        <v>2.3457191583574649E-2</v>
      </c>
      <c r="S202" s="92">
        <f>AVERAGE(J$4:J202)</f>
        <v>5526.5085436344507</v>
      </c>
      <c r="T202" s="92">
        <f>AVERAGE(K$4:K202)</f>
        <v>781.2688803764413</v>
      </c>
      <c r="U202" s="92">
        <f>AVERAGE(L$4:L202)</f>
        <v>4745.2396632580094</v>
      </c>
      <c r="V202" s="44"/>
      <c r="W202" s="44"/>
      <c r="X202" s="44"/>
      <c r="Y202" s="47"/>
      <c r="Z202" s="88">
        <v>199</v>
      </c>
      <c r="AA202" s="92">
        <v>32.992908937921811</v>
      </c>
      <c r="AB202" s="93">
        <v>0.11532799497003855</v>
      </c>
      <c r="AC202" s="92">
        <v>9</v>
      </c>
      <c r="AD202" s="92">
        <v>52.393971062031952</v>
      </c>
      <c r="AE202" s="92">
        <v>29.187902901882225</v>
      </c>
      <c r="AF202" s="92">
        <v>38.187902901882225</v>
      </c>
      <c r="AG202" s="92">
        <v>38.187902901882225</v>
      </c>
      <c r="AH202" s="92">
        <v>0</v>
      </c>
      <c r="AI202" s="92">
        <v>7751.730761457633</v>
      </c>
      <c r="AJ202" s="92">
        <v>816.1520290996765</v>
      </c>
      <c r="AK202" s="92">
        <v>6935.5787323579561</v>
      </c>
      <c r="AL202" s="47"/>
      <c r="AM202" s="44"/>
      <c r="AN202" s="94">
        <f>AVERAGE(AE$4:AE202)</f>
        <v>26.412673326124434</v>
      </c>
      <c r="AO202" s="94">
        <f>AVERAGE(AF$4:AF202)</f>
        <v>31.935286391451069</v>
      </c>
      <c r="AP202" s="94">
        <f>AVERAGE(AG$4:AG202)</f>
        <v>31.935286391451069</v>
      </c>
      <c r="AQ202" s="94">
        <f>AVERAGE(AH$4:AH202)</f>
        <v>0</v>
      </c>
      <c r="AR202" s="94">
        <f>AVERAGE(AI$4:AI202)</f>
        <v>6499.944536711102</v>
      </c>
      <c r="AS202" s="94">
        <f>AVERAGE(AJ$4:AJ202)</f>
        <v>699.58064702365243</v>
      </c>
      <c r="AT202" s="94">
        <f>AVERAGE(AK$4:AK202)</f>
        <v>5800.3638896874536</v>
      </c>
      <c r="AU202" s="44"/>
      <c r="AV202" s="44"/>
      <c r="AW202" s="44"/>
      <c r="AX202" s="44"/>
      <c r="AY202" s="47"/>
      <c r="AZ202" s="44"/>
      <c r="BA202" s="44">
        <v>199</v>
      </c>
      <c r="BB202" s="92">
        <v>28.855639415972128</v>
      </c>
      <c r="BC202" s="93">
        <v>0.10427266597768671</v>
      </c>
      <c r="BD202" s="88">
        <v>7</v>
      </c>
      <c r="BE202" s="92">
        <v>20.810308665579818</v>
      </c>
      <c r="BF202" s="92">
        <v>25.846784965577896</v>
      </c>
      <c r="BG202" s="92">
        <v>32.846784965577896</v>
      </c>
      <c r="BH202" s="92">
        <v>32.846784965577896</v>
      </c>
      <c r="BI202" s="92">
        <v>0</v>
      </c>
      <c r="BJ202" s="92">
        <v>5017.2833783485121</v>
      </c>
      <c r="BK202" s="92">
        <v>677.74600797713777</v>
      </c>
      <c r="BL202" s="92">
        <v>4339.537370371374</v>
      </c>
      <c r="BM202" s="88" t="s">
        <v>109</v>
      </c>
      <c r="BN202" s="88">
        <v>0</v>
      </c>
      <c r="BO202" s="89"/>
      <c r="BP202" s="69"/>
      <c r="BQ202" s="98">
        <f>AVERAGE(BF$4:BF202)</f>
        <v>30.859919106700534</v>
      </c>
      <c r="BR202" s="98">
        <f>AVERAGE(BG$4:BG202)</f>
        <v>36.17147689564527</v>
      </c>
      <c r="BS202" s="98">
        <f>AVERAGE(BH$4:BH202)</f>
        <v>36.17147689564527</v>
      </c>
      <c r="BT202" s="98">
        <f>AVERAGE(BI$4:BI202)</f>
        <v>1.1197712876151358E-2</v>
      </c>
      <c r="BU202" s="98">
        <f>AVERAGE(BJ$4:BJ202)</f>
        <v>5553.9182696552425</v>
      </c>
      <c r="BV202" s="98">
        <f>AVERAGE(BK$4:BK202)</f>
        <v>785.49748817254613</v>
      </c>
      <c r="BW202" s="98">
        <f>AVERAGE(BL$4:BL202)</f>
        <v>4768.4207814826941</v>
      </c>
      <c r="BX202" s="89"/>
      <c r="BY202" s="47"/>
      <c r="CA202" s="88">
        <v>199</v>
      </c>
      <c r="CB202" s="97">
        <v>30.935973942684903</v>
      </c>
      <c r="CC202" s="105">
        <v>6.9365155600350739E-2</v>
      </c>
      <c r="CD202" s="104">
        <v>6</v>
      </c>
      <c r="CE202" s="97">
        <v>58.924711025767763</v>
      </c>
      <c r="CF202" s="97">
        <v>28.790095296502169</v>
      </c>
      <c r="CG202" s="97">
        <v>34.790095296502173</v>
      </c>
      <c r="CH202" s="97">
        <v>34.790095296502173</v>
      </c>
      <c r="CI202" s="97">
        <v>0</v>
      </c>
      <c r="CJ202" s="97">
        <v>7022.3954186859164</v>
      </c>
      <c r="CK202" s="97">
        <v>754.72661695581121</v>
      </c>
      <c r="CL202" s="97">
        <v>6267.6688017301049</v>
      </c>
      <c r="CM202" s="97" t="s">
        <v>109</v>
      </c>
      <c r="CQ202" s="97">
        <f>AVERAGE(CF$4:CF202)</f>
        <v>26.713842106800143</v>
      </c>
      <c r="CR202" s="97">
        <f>AVERAGE(CG$4:CG202)</f>
        <v>32.181178790217224</v>
      </c>
      <c r="CS202" s="97">
        <f>AVERAGE(CH$4:CH202)</f>
        <v>32.181178790217224</v>
      </c>
      <c r="CT202" s="97">
        <f>AVERAGE(CI$4:CI202)</f>
        <v>0</v>
      </c>
      <c r="CU202" s="97">
        <f>AVERAGE(CJ$4:CJ202)</f>
        <v>6542.8586649696163</v>
      </c>
      <c r="CV202" s="97">
        <f>AVERAGE(CK$4:CK202)</f>
        <v>704.81924427847161</v>
      </c>
      <c r="CW202" s="97">
        <f>AVERAGE(CL$4:CL202)</f>
        <v>5838.0394206911433</v>
      </c>
    </row>
    <row r="203" spans="1:101">
      <c r="A203" s="88">
        <v>200</v>
      </c>
      <c r="B203" s="92">
        <v>37.973797492525271</v>
      </c>
      <c r="C203" s="93">
        <v>0.15554846782194626</v>
      </c>
      <c r="D203" s="88">
        <v>7</v>
      </c>
      <c r="E203" s="92">
        <v>75.418661741573089</v>
      </c>
      <c r="F203" s="92">
        <v>32.067031475182098</v>
      </c>
      <c r="G203" s="92">
        <v>39.067031475182098</v>
      </c>
      <c r="H203" s="92">
        <v>39.067031475182098</v>
      </c>
      <c r="I203" s="92">
        <v>0</v>
      </c>
      <c r="J203" s="92">
        <v>6037.2577017976091</v>
      </c>
      <c r="K203" s="92">
        <v>856.75929124521508</v>
      </c>
      <c r="L203" s="92">
        <v>5180.4984105523945</v>
      </c>
      <c r="M203" s="88" t="s">
        <v>109</v>
      </c>
      <c r="N203" s="44"/>
      <c r="O203" s="92">
        <f>AVERAGE(F$4:F203)</f>
        <v>30.604216000407</v>
      </c>
      <c r="P203" s="92">
        <f>AVERAGE(G$4:G203)</f>
        <v>36.014216000406996</v>
      </c>
      <c r="Q203" s="92">
        <f>AVERAGE(H$4:H203)</f>
        <v>36.014216000406996</v>
      </c>
      <c r="R203" s="92">
        <f>AVERAGE(I$4:I203)</f>
        <v>2.3339905625656777E-2</v>
      </c>
      <c r="S203" s="92">
        <f>AVERAGE(J$4:J203)</f>
        <v>5529.0622894252665</v>
      </c>
      <c r="T203" s="92">
        <f>AVERAGE(K$4:K203)</f>
        <v>781.64633243078526</v>
      </c>
      <c r="U203" s="92">
        <f>AVERAGE(L$4:L203)</f>
        <v>4747.4159569944813</v>
      </c>
      <c r="V203" s="44"/>
      <c r="W203" s="44"/>
      <c r="X203" s="44"/>
      <c r="Y203" s="47"/>
      <c r="Z203" s="88">
        <v>200</v>
      </c>
      <c r="AA203" s="92">
        <v>30.292168744356744</v>
      </c>
      <c r="AB203" s="93">
        <v>8.188474851336866E-2</v>
      </c>
      <c r="AC203" s="92">
        <v>8</v>
      </c>
      <c r="AD203" s="92">
        <v>69.964384686052185</v>
      </c>
      <c r="AE203" s="92">
        <v>27.811702124800565</v>
      </c>
      <c r="AF203" s="92">
        <v>35.811702124800561</v>
      </c>
      <c r="AG203" s="92">
        <v>35.811702124800561</v>
      </c>
      <c r="AH203" s="92">
        <v>0</v>
      </c>
      <c r="AI203" s="92">
        <v>7236.7544235467976</v>
      </c>
      <c r="AJ203" s="92">
        <v>786.19842718206337</v>
      </c>
      <c r="AK203" s="92">
        <v>6450.5559963647338</v>
      </c>
      <c r="AL203" s="47"/>
      <c r="AM203" s="44"/>
      <c r="AN203" s="94">
        <f>AVERAGE(AE$4:AE203)</f>
        <v>26.419668470117816</v>
      </c>
      <c r="AO203" s="94">
        <f>AVERAGE(AF$4:AF203)</f>
        <v>31.954668470117817</v>
      </c>
      <c r="AP203" s="94">
        <f>AVERAGE(AG$4:AG203)</f>
        <v>31.954668470117817</v>
      </c>
      <c r="AQ203" s="94">
        <f>AVERAGE(AH$4:AH203)</f>
        <v>0</v>
      </c>
      <c r="AR203" s="94">
        <f>AVERAGE(AI$4:AI203)</f>
        <v>6503.6285861452807</v>
      </c>
      <c r="AS203" s="94">
        <f>AVERAGE(AJ$4:AJ203)</f>
        <v>700.01373592444452</v>
      </c>
      <c r="AT203" s="94">
        <f>AVERAGE(AK$4:AK203)</f>
        <v>5803.6148502208398</v>
      </c>
      <c r="AU203" s="44"/>
      <c r="AV203" s="44"/>
      <c r="AW203" s="44"/>
      <c r="AX203" s="44"/>
      <c r="AY203" s="47"/>
      <c r="AZ203" s="44"/>
      <c r="BA203" s="44">
        <v>200</v>
      </c>
      <c r="BB203" s="92">
        <v>34.843714533939192</v>
      </c>
      <c r="BC203" s="93">
        <v>0.1539030152423716</v>
      </c>
      <c r="BD203" s="88">
        <v>6</v>
      </c>
      <c r="BE203" s="92">
        <v>46.667053407651053</v>
      </c>
      <c r="BF203" s="92">
        <v>29.481161804921506</v>
      </c>
      <c r="BG203" s="92">
        <v>35.481161804921506</v>
      </c>
      <c r="BH203" s="92">
        <v>35.481161804921506</v>
      </c>
      <c r="BI203" s="92">
        <v>0</v>
      </c>
      <c r="BJ203" s="92">
        <v>5483.050852608756</v>
      </c>
      <c r="BK203" s="92">
        <v>756.29028950608108</v>
      </c>
      <c r="BL203" s="92">
        <v>4726.7605631026745</v>
      </c>
      <c r="BM203" s="88" t="s">
        <v>109</v>
      </c>
      <c r="BN203" s="88">
        <v>0</v>
      </c>
      <c r="BO203" s="89"/>
      <c r="BP203" s="69"/>
      <c r="BQ203" s="98">
        <f>AVERAGE(BF$4:BF203)</f>
        <v>30.853025320191641</v>
      </c>
      <c r="BR203" s="98">
        <f>AVERAGE(BG$4:BG203)</f>
        <v>36.168025320191653</v>
      </c>
      <c r="BS203" s="98">
        <f>AVERAGE(BH$4:BH203)</f>
        <v>36.168025320191653</v>
      </c>
      <c r="BT203" s="98">
        <f>AVERAGE(BI$4:BI203)</f>
        <v>1.1141724311770603E-2</v>
      </c>
      <c r="BU203" s="98">
        <f>AVERAGE(BJ$4:BJ203)</f>
        <v>5553.5639325700104</v>
      </c>
      <c r="BV203" s="98">
        <f>AVERAGE(BK$4:BK203)</f>
        <v>785.35145217921377</v>
      </c>
      <c r="BW203" s="98">
        <f>AVERAGE(BL$4:BL203)</f>
        <v>4768.2124803907946</v>
      </c>
      <c r="BX203" s="89"/>
      <c r="BY203" s="47"/>
      <c r="CA203" s="88">
        <v>200</v>
      </c>
      <c r="CB203" s="97">
        <v>34.777327271061033</v>
      </c>
      <c r="CC203" s="105">
        <v>0.10453036067320032</v>
      </c>
      <c r="CD203" s="104">
        <v>4</v>
      </c>
      <c r="CE203" s="97">
        <v>23.163856313493767</v>
      </c>
      <c r="CF203" s="97">
        <v>31.142040708167098</v>
      </c>
      <c r="CG203" s="97">
        <v>35.142040708167102</v>
      </c>
      <c r="CH203" s="97">
        <v>35.142040708167102</v>
      </c>
      <c r="CI203" s="97">
        <v>0</v>
      </c>
      <c r="CJ203" s="97">
        <v>7137.4667385202383</v>
      </c>
      <c r="CK203" s="97">
        <v>726.00467047683571</v>
      </c>
      <c r="CL203" s="97">
        <v>6411.4620680434027</v>
      </c>
      <c r="CM203" s="97" t="s">
        <v>109</v>
      </c>
      <c r="CQ203" s="97">
        <f>AVERAGE(CF$4:CF203)</f>
        <v>26.735983099806976</v>
      </c>
      <c r="CR203" s="97">
        <f>AVERAGE(CG$4:CG203)</f>
        <v>32.195983099806973</v>
      </c>
      <c r="CS203" s="97">
        <f>AVERAGE(CH$4:CH203)</f>
        <v>32.195983099806973</v>
      </c>
      <c r="CT203" s="97">
        <f>AVERAGE(CI$4:CI203)</f>
        <v>0</v>
      </c>
      <c r="CU203" s="97">
        <f>AVERAGE(CJ$4:CJ203)</f>
        <v>6545.8317053373694</v>
      </c>
      <c r="CV203" s="97">
        <f>AVERAGE(CK$4:CK203)</f>
        <v>704.92517140946336</v>
      </c>
      <c r="CW203" s="97">
        <f>AVERAGE(CL$4:CL203)</f>
        <v>5840.906533927905</v>
      </c>
    </row>
    <row r="204" spans="1:101">
      <c r="A204" s="88">
        <v>201</v>
      </c>
      <c r="B204" s="92">
        <v>31.912157913434097</v>
      </c>
      <c r="C204" s="93">
        <v>0.19824240626629963</v>
      </c>
      <c r="D204" s="88">
        <v>4</v>
      </c>
      <c r="E204" s="92">
        <v>32.163563744334731</v>
      </c>
      <c r="F204" s="92">
        <v>25.585814939524788</v>
      </c>
      <c r="G204" s="92">
        <v>29.585814939524788</v>
      </c>
      <c r="H204" s="92">
        <v>29.585814939524788</v>
      </c>
      <c r="I204" s="92">
        <v>0</v>
      </c>
      <c r="J204" s="92">
        <v>4627.6625301459981</v>
      </c>
      <c r="K204" s="92">
        <v>623.87986253483052</v>
      </c>
      <c r="L204" s="92">
        <v>4003.7826676111677</v>
      </c>
      <c r="M204" s="88" t="s">
        <v>109</v>
      </c>
      <c r="N204" s="44"/>
      <c r="O204" s="92">
        <f>AVERAGE(F$4:F204)</f>
        <v>30.579248830949872</v>
      </c>
      <c r="P204" s="92">
        <f>AVERAGE(G$4:G204)</f>
        <v>35.982233905576734</v>
      </c>
      <c r="Q204" s="92">
        <f>AVERAGE(H$4:H204)</f>
        <v>35.982233905576734</v>
      </c>
      <c r="R204" s="92">
        <f>AVERAGE(I$4:I204)</f>
        <v>2.3223786692195797E-2</v>
      </c>
      <c r="S204" s="92">
        <f>AVERAGE(J$4:J204)</f>
        <v>5524.5777135084545</v>
      </c>
      <c r="T204" s="92">
        <f>AVERAGE(K$4:K204)</f>
        <v>780.86142462035764</v>
      </c>
      <c r="U204" s="92">
        <f>AVERAGE(L$4:L204)</f>
        <v>4743.7162888880966</v>
      </c>
      <c r="V204" s="44"/>
      <c r="W204" s="44"/>
      <c r="X204" s="44"/>
      <c r="Y204" s="47"/>
      <c r="Z204" s="88">
        <v>201</v>
      </c>
      <c r="AA204" s="92">
        <v>36.359029065400776</v>
      </c>
      <c r="AB204" s="93">
        <v>8.1971666143475036E-2</v>
      </c>
      <c r="AC204" s="92">
        <v>9</v>
      </c>
      <c r="AD204" s="92">
        <v>43.965301359155106</v>
      </c>
      <c r="AE204" s="92">
        <v>33.378618873550835</v>
      </c>
      <c r="AF204" s="92">
        <v>42.378618873550835</v>
      </c>
      <c r="AG204" s="92">
        <v>42.378618873550835</v>
      </c>
      <c r="AH204" s="92">
        <v>0</v>
      </c>
      <c r="AI204" s="92">
        <v>8565.1360804656651</v>
      </c>
      <c r="AJ204" s="92">
        <v>891.53767883017179</v>
      </c>
      <c r="AK204" s="92">
        <v>7673.5984016354932</v>
      </c>
      <c r="AL204" s="47"/>
      <c r="AM204" s="44"/>
      <c r="AN204" s="94">
        <f>AVERAGE(AE$4:AE204)</f>
        <v>26.454290113915995</v>
      </c>
      <c r="AO204" s="94">
        <f>AVERAGE(AF$4:AF204)</f>
        <v>32.006528919886144</v>
      </c>
      <c r="AP204" s="94">
        <f>AVERAGE(AG$4:AG204)</f>
        <v>32.006528919886144</v>
      </c>
      <c r="AQ204" s="94">
        <f>AVERAGE(AH$4:AH204)</f>
        <v>0</v>
      </c>
      <c r="AR204" s="94">
        <f>AVERAGE(AI$4:AI204)</f>
        <v>6513.8848423359295</v>
      </c>
      <c r="AS204" s="94">
        <f>AVERAGE(AJ$4:AJ204)</f>
        <v>700.96659136178641</v>
      </c>
      <c r="AT204" s="94">
        <f>AVERAGE(AK$4:AK204)</f>
        <v>5812.9182509741458</v>
      </c>
      <c r="AU204" s="44"/>
      <c r="AV204" s="44"/>
      <c r="AW204" s="44"/>
      <c r="AX204" s="44"/>
      <c r="AY204" s="47"/>
      <c r="AZ204" s="44"/>
      <c r="BA204" s="44">
        <v>201</v>
      </c>
      <c r="BB204" s="92">
        <v>30.267631050125431</v>
      </c>
      <c r="BC204" s="93">
        <v>9.2133319775399986E-2</v>
      </c>
      <c r="BD204" s="88">
        <v>7</v>
      </c>
      <c r="BE204" s="92">
        <v>33.702575340506726</v>
      </c>
      <c r="BF204" s="92">
        <v>27.478973719740399</v>
      </c>
      <c r="BG204" s="92">
        <v>34.478973719740395</v>
      </c>
      <c r="BH204" s="92">
        <v>34.478973719740395</v>
      </c>
      <c r="BI204" s="92">
        <v>0</v>
      </c>
      <c r="BJ204" s="92">
        <v>5255.5057778726105</v>
      </c>
      <c r="BK204" s="92">
        <v>723.28204973531467</v>
      </c>
      <c r="BL204" s="92">
        <v>4532.2237281372954</v>
      </c>
      <c r="BM204" s="88" t="s">
        <v>109</v>
      </c>
      <c r="BN204" s="88">
        <v>0</v>
      </c>
      <c r="BO204" s="89"/>
      <c r="BP204" s="69"/>
      <c r="BQ204" s="98">
        <f>AVERAGE(BF$4:BF204)</f>
        <v>30.836238993821237</v>
      </c>
      <c r="BR204" s="98">
        <f>AVERAGE(BG$4:BG204)</f>
        <v>36.159622078398364</v>
      </c>
      <c r="BS204" s="98">
        <f>AVERAGE(BH$4:BH204)</f>
        <v>36.159622078398364</v>
      </c>
      <c r="BT204" s="98">
        <f>AVERAGE(BI$4:BI204)</f>
        <v>1.1086292847532937E-2</v>
      </c>
      <c r="BU204" s="98">
        <f>AVERAGE(BJ$4:BJ204)</f>
        <v>5552.081056178481</v>
      </c>
      <c r="BV204" s="98">
        <f>AVERAGE(BK$4:BK204)</f>
        <v>785.04264918198044</v>
      </c>
      <c r="BW204" s="98">
        <f>AVERAGE(BL$4:BL204)</f>
        <v>4767.0384069964985</v>
      </c>
      <c r="BX204" s="89"/>
      <c r="BY204" s="47"/>
      <c r="CA204" s="88">
        <v>201</v>
      </c>
      <c r="CB204" s="97">
        <v>23.421156214395857</v>
      </c>
      <c r="CC204" s="105">
        <v>0.1186129379816105</v>
      </c>
      <c r="CD204" s="104">
        <v>6</v>
      </c>
      <c r="CE204" s="97">
        <v>74.409594211075913</v>
      </c>
      <c r="CF204" s="97">
        <v>20.643104064880109</v>
      </c>
      <c r="CG204" s="97">
        <v>26.643104064880109</v>
      </c>
      <c r="CH204" s="97">
        <v>26.643104064880109</v>
      </c>
      <c r="CI204" s="97">
        <v>0</v>
      </c>
      <c r="CJ204" s="97">
        <v>5411.9623774614938</v>
      </c>
      <c r="CK204" s="97">
        <v>607.27167550867819</v>
      </c>
      <c r="CL204" s="97">
        <v>4804.6907019528153</v>
      </c>
      <c r="CM204" s="97" t="s">
        <v>109</v>
      </c>
      <c r="CQ204" s="97">
        <f>AVERAGE(CF$4:CF204)</f>
        <v>26.70567026878744</v>
      </c>
      <c r="CR204" s="97">
        <f>AVERAGE(CG$4:CG204)</f>
        <v>32.168356835951613</v>
      </c>
      <c r="CS204" s="97">
        <f>AVERAGE(CH$4:CH204)</f>
        <v>32.168356835951613</v>
      </c>
      <c r="CT204" s="97">
        <f>AVERAGE(CI$4:CI204)</f>
        <v>0</v>
      </c>
      <c r="CU204" s="97">
        <f>AVERAGE(CJ$4:CJ204)</f>
        <v>6540.1905644026638</v>
      </c>
      <c r="CV204" s="97">
        <f>AVERAGE(CK$4:CK204)</f>
        <v>704.43933312139973</v>
      </c>
      <c r="CW204" s="97">
        <f>AVERAGE(CL$4:CL204)</f>
        <v>5835.7512312812632</v>
      </c>
    </row>
    <row r="205" spans="1:101">
      <c r="A205" s="88">
        <v>202</v>
      </c>
      <c r="B205" s="92">
        <v>29.990272168431133</v>
      </c>
      <c r="C205" s="93">
        <v>0.11031798333845819</v>
      </c>
      <c r="D205" s="88">
        <v>9</v>
      </c>
      <c r="E205" s="92">
        <v>96.476264141805444</v>
      </c>
      <c r="F205" s="92">
        <v>26.681805823038321</v>
      </c>
      <c r="G205" s="92">
        <v>35.681805823038317</v>
      </c>
      <c r="H205" s="92">
        <v>35.681805823038317</v>
      </c>
      <c r="I205" s="92">
        <v>0</v>
      </c>
      <c r="J205" s="92">
        <v>5451.5248638175317</v>
      </c>
      <c r="K205" s="92">
        <v>810.11238060257176</v>
      </c>
      <c r="L205" s="92">
        <v>4641.41248321496</v>
      </c>
      <c r="M205" s="88" t="s">
        <v>109</v>
      </c>
      <c r="N205" s="44"/>
      <c r="O205" s="92">
        <f>AVERAGE(F$4:F205)</f>
        <v>30.559954558633478</v>
      </c>
      <c r="P205" s="92">
        <f>AVERAGE(G$4:G205)</f>
        <v>35.980746637841392</v>
      </c>
      <c r="Q205" s="92">
        <f>AVERAGE(H$4:H205)</f>
        <v>35.980746637841392</v>
      </c>
      <c r="R205" s="92">
        <f>AVERAGE(I$4:I205)</f>
        <v>2.3108817451145323E-2</v>
      </c>
      <c r="S205" s="92">
        <f>AVERAGE(J$4:J205)</f>
        <v>5524.2160657377071</v>
      </c>
      <c r="T205" s="92">
        <f>AVERAGE(K$4:K205)</f>
        <v>781.00623133314093</v>
      </c>
      <c r="U205" s="92">
        <f>AVERAGE(L$4:L205)</f>
        <v>4743.2098344045662</v>
      </c>
      <c r="V205" s="44"/>
      <c r="W205" s="44"/>
      <c r="X205" s="44"/>
      <c r="Y205" s="47"/>
      <c r="Z205" s="88">
        <v>202</v>
      </c>
      <c r="AA205" s="92">
        <v>31.338321857500283</v>
      </c>
      <c r="AB205" s="93">
        <v>0.12899616572167311</v>
      </c>
      <c r="AC205" s="92">
        <v>4</v>
      </c>
      <c r="AD205" s="92">
        <v>50.152622216827851</v>
      </c>
      <c r="AE205" s="92">
        <v>27.295798497731045</v>
      </c>
      <c r="AF205" s="92">
        <v>31.295798497731045</v>
      </c>
      <c r="AG205" s="92">
        <v>31.295798497731045</v>
      </c>
      <c r="AH205" s="92">
        <v>0</v>
      </c>
      <c r="AI205" s="92">
        <v>6380.4354003392855</v>
      </c>
      <c r="AJ205" s="92">
        <v>676.0685921714487</v>
      </c>
      <c r="AK205" s="92">
        <v>5704.366808167837</v>
      </c>
      <c r="AL205" s="47"/>
      <c r="AM205" s="44"/>
      <c r="AN205" s="94">
        <f>AVERAGE(AE$4:AE205)</f>
        <v>26.458455997004187</v>
      </c>
      <c r="AO205" s="94">
        <f>AVERAGE(AF$4:AF205)</f>
        <v>32.003010452449729</v>
      </c>
      <c r="AP205" s="94">
        <f>AVERAGE(AG$4:AG205)</f>
        <v>32.003010452449729</v>
      </c>
      <c r="AQ205" s="94">
        <f>AVERAGE(AH$4:AH205)</f>
        <v>0</v>
      </c>
      <c r="AR205" s="94">
        <f>AVERAGE(AI$4:AI205)</f>
        <v>6513.2242015339662</v>
      </c>
      <c r="AS205" s="94">
        <f>AVERAGE(AJ$4:AJ205)</f>
        <v>700.84333394005205</v>
      </c>
      <c r="AT205" s="94">
        <f>AVERAGE(AK$4:AK205)</f>
        <v>5812.3808675939172</v>
      </c>
      <c r="AU205" s="44"/>
      <c r="AV205" s="44"/>
      <c r="AW205" s="44"/>
      <c r="AX205" s="44"/>
      <c r="AY205" s="47"/>
      <c r="AZ205" s="44"/>
      <c r="BA205" s="44">
        <v>202</v>
      </c>
      <c r="BB205" s="92">
        <v>30.192316282652612</v>
      </c>
      <c r="BC205" s="93">
        <v>0.15587604012597878</v>
      </c>
      <c r="BD205" s="88">
        <v>7</v>
      </c>
      <c r="BE205" s="92">
        <v>20.22412302790282</v>
      </c>
      <c r="BF205" s="92">
        <v>25.48605757828161</v>
      </c>
      <c r="BG205" s="92">
        <v>32.48605757828161</v>
      </c>
      <c r="BH205" s="92">
        <v>32.48605757828161</v>
      </c>
      <c r="BI205" s="92">
        <v>0</v>
      </c>
      <c r="BJ205" s="92">
        <v>5014.0963978733716</v>
      </c>
      <c r="BK205" s="92">
        <v>669.94527459353503</v>
      </c>
      <c r="BL205" s="92">
        <v>4344.1511232798366</v>
      </c>
      <c r="BM205" s="88" t="s">
        <v>109</v>
      </c>
      <c r="BN205" s="88">
        <v>0</v>
      </c>
      <c r="BO205" s="89"/>
      <c r="BP205" s="69"/>
      <c r="BQ205" s="98">
        <f>AVERAGE(BF$4:BF205)</f>
        <v>30.809752947209656</v>
      </c>
      <c r="BR205" s="98">
        <f>AVERAGE(BG$4:BG205)</f>
        <v>36.141436115526496</v>
      </c>
      <c r="BS205" s="98">
        <f>AVERAGE(BH$4:BH205)</f>
        <v>36.141436115526496</v>
      </c>
      <c r="BT205" s="98">
        <f>AVERAGE(BI$4:BI205)</f>
        <v>1.1031410209673864E-2</v>
      </c>
      <c r="BU205" s="98">
        <f>AVERAGE(BJ$4:BJ205)</f>
        <v>5549.4177657908331</v>
      </c>
      <c r="BV205" s="98">
        <f>AVERAGE(BK$4:BK205)</f>
        <v>784.4728601988694</v>
      </c>
      <c r="BW205" s="98">
        <f>AVERAGE(BL$4:BL205)</f>
        <v>4764.9449055919604</v>
      </c>
      <c r="BX205" s="89"/>
      <c r="BY205" s="47"/>
      <c r="CA205" s="88">
        <v>202</v>
      </c>
      <c r="CB205" s="97">
        <v>30.255036820348717</v>
      </c>
      <c r="CC205" s="105">
        <v>7.1914303348015532E-2</v>
      </c>
      <c r="CD205" s="104">
        <v>6</v>
      </c>
      <c r="CE205" s="97">
        <v>76.937185247855894</v>
      </c>
      <c r="CF205" s="97">
        <v>28.079266924644781</v>
      </c>
      <c r="CG205" s="97">
        <v>34.079266924644784</v>
      </c>
      <c r="CH205" s="97">
        <v>34.079266924644784</v>
      </c>
      <c r="CI205" s="97">
        <v>0</v>
      </c>
      <c r="CJ205" s="97">
        <v>6881.1264818000755</v>
      </c>
      <c r="CK205" s="97">
        <v>758.52252374075169</v>
      </c>
      <c r="CL205" s="97">
        <v>6122.6039580593242</v>
      </c>
      <c r="CM205" s="97" t="s">
        <v>109</v>
      </c>
      <c r="CQ205" s="97">
        <f>AVERAGE(CF$4:CF205)</f>
        <v>26.712470252232279</v>
      </c>
      <c r="CR205" s="97">
        <f>AVERAGE(CG$4:CG205)</f>
        <v>32.177816786885742</v>
      </c>
      <c r="CS205" s="97">
        <f>AVERAGE(CH$4:CH205)</f>
        <v>32.177816786885742</v>
      </c>
      <c r="CT205" s="97">
        <f>AVERAGE(CI$4:CI205)</f>
        <v>0</v>
      </c>
      <c r="CU205" s="97">
        <f>AVERAGE(CJ$4:CJ205)</f>
        <v>6541.8783659739383</v>
      </c>
      <c r="CV205" s="97">
        <f>AVERAGE(CK$4:CK205)</f>
        <v>704.70707168882223</v>
      </c>
      <c r="CW205" s="97">
        <f>AVERAGE(CL$4:CL205)</f>
        <v>5837.1712942851145</v>
      </c>
    </row>
    <row r="206" spans="1:101">
      <c r="A206" s="88">
        <v>203</v>
      </c>
      <c r="B206" s="92">
        <v>36.429312345383138</v>
      </c>
      <c r="C206" s="93">
        <v>0.10472967171421035</v>
      </c>
      <c r="D206" s="88">
        <v>5</v>
      </c>
      <c r="E206" s="92">
        <v>36.755780005383414</v>
      </c>
      <c r="F206" s="92">
        <v>32.614082422676731</v>
      </c>
      <c r="G206" s="92">
        <v>37.614082422676731</v>
      </c>
      <c r="H206" s="92">
        <v>37.614082422676731</v>
      </c>
      <c r="I206" s="92">
        <v>0</v>
      </c>
      <c r="J206" s="92">
        <v>5756.5692610827018</v>
      </c>
      <c r="K206" s="92">
        <v>789.03742845891804</v>
      </c>
      <c r="L206" s="92">
        <v>4967.5318326237839</v>
      </c>
      <c r="M206" s="88" t="s">
        <v>109</v>
      </c>
      <c r="N206" s="44"/>
      <c r="O206" s="92">
        <f>AVERAGE(F$4:F206)</f>
        <v>30.570073415106599</v>
      </c>
      <c r="P206" s="92">
        <f>AVERAGE(G$4:G206)</f>
        <v>35.988792626929254</v>
      </c>
      <c r="Q206" s="92">
        <f>AVERAGE(H$4:H206)</f>
        <v>35.988792626929254</v>
      </c>
      <c r="R206" s="92">
        <f>AVERAGE(I$4:I206)</f>
        <v>2.299498091197712E-2</v>
      </c>
      <c r="S206" s="92">
        <f>AVERAGE(J$4:J206)</f>
        <v>5525.3606627591107</v>
      </c>
      <c r="T206" s="92">
        <f>AVERAGE(K$4:K206)</f>
        <v>781.04579388055856</v>
      </c>
      <c r="U206" s="92">
        <f>AVERAGE(L$4:L206)</f>
        <v>4744.3148688785523</v>
      </c>
      <c r="V206" s="44"/>
      <c r="W206" s="44"/>
      <c r="X206" s="44"/>
      <c r="Y206" s="47"/>
      <c r="Z206" s="88">
        <v>203</v>
      </c>
      <c r="AA206" s="92">
        <v>29.715531946148914</v>
      </c>
      <c r="AB206" s="93">
        <v>5.7412228402123219E-2</v>
      </c>
      <c r="AC206" s="92">
        <v>4</v>
      </c>
      <c r="AD206" s="92">
        <v>35.428003148520098</v>
      </c>
      <c r="AE206" s="92">
        <v>28.009497038966025</v>
      </c>
      <c r="AF206" s="92">
        <v>32.009497038966025</v>
      </c>
      <c r="AG206" s="92">
        <v>32.009497038966025</v>
      </c>
      <c r="AH206" s="92">
        <v>0</v>
      </c>
      <c r="AI206" s="92">
        <v>6453.0804550086914</v>
      </c>
      <c r="AJ206" s="92">
        <v>675.61794392784066</v>
      </c>
      <c r="AK206" s="92">
        <v>5777.4625110808511</v>
      </c>
      <c r="AL206" s="47"/>
      <c r="AM206" s="44"/>
      <c r="AN206" s="94">
        <f>AVERAGE(AE$4:AE206)</f>
        <v>26.466096593270009</v>
      </c>
      <c r="AO206" s="94">
        <f>AVERAGE(AF$4:AF206)</f>
        <v>32.003042406077896</v>
      </c>
      <c r="AP206" s="94">
        <f>AVERAGE(AG$4:AG206)</f>
        <v>32.003042406077896</v>
      </c>
      <c r="AQ206" s="94">
        <f>AVERAGE(AH$4:AH206)</f>
        <v>0</v>
      </c>
      <c r="AR206" s="94">
        <f>AVERAGE(AI$4:AI206)</f>
        <v>6512.9279269205417</v>
      </c>
      <c r="AS206" s="94">
        <f>AVERAGE(AJ$4:AJ206)</f>
        <v>700.71907093506593</v>
      </c>
      <c r="AT206" s="94">
        <f>AVERAGE(AK$4:AK206)</f>
        <v>5812.2088559854783</v>
      </c>
      <c r="AU206" s="44"/>
      <c r="AV206" s="44"/>
      <c r="AW206" s="44"/>
      <c r="AX206" s="44"/>
      <c r="AY206" s="47"/>
      <c r="AZ206" s="44"/>
      <c r="BA206" s="44">
        <v>203</v>
      </c>
      <c r="BB206" s="92">
        <v>39.187684053418423</v>
      </c>
      <c r="BC206" s="93">
        <v>7.8215071177619513E-2</v>
      </c>
      <c r="BD206" s="88">
        <v>6</v>
      </c>
      <c r="BE206" s="92">
        <v>92.536284344189212</v>
      </c>
      <c r="BF206" s="92">
        <v>36.122616555894233</v>
      </c>
      <c r="BG206" s="92">
        <v>42.122616555894233</v>
      </c>
      <c r="BH206" s="92">
        <v>42.122616555894233</v>
      </c>
      <c r="BI206" s="92">
        <v>0</v>
      </c>
      <c r="BJ206" s="92">
        <v>6410.3445083098604</v>
      </c>
      <c r="BK206" s="92">
        <v>934.98861546207388</v>
      </c>
      <c r="BL206" s="92">
        <v>5475.3558928477869</v>
      </c>
      <c r="BM206" s="88" t="s">
        <v>109</v>
      </c>
      <c r="BN206" s="88">
        <v>0</v>
      </c>
      <c r="BO206" s="89"/>
      <c r="BP206" s="69"/>
      <c r="BQ206" s="98">
        <f>AVERAGE(BF$4:BF206)</f>
        <v>30.835924689124358</v>
      </c>
      <c r="BR206" s="98">
        <f>AVERAGE(BG$4:BG206)</f>
        <v>36.170900058582497</v>
      </c>
      <c r="BS206" s="98">
        <f>AVERAGE(BH$4:BH206)</f>
        <v>36.170900058582497</v>
      </c>
      <c r="BT206" s="98">
        <f>AVERAGE(BI$4:BI206)</f>
        <v>1.0977068287458721E-2</v>
      </c>
      <c r="BU206" s="98">
        <f>AVERAGE(BJ$4:BJ206)</f>
        <v>5553.6587842268873</v>
      </c>
      <c r="BV206" s="98">
        <f>AVERAGE(BK$4:BK206)</f>
        <v>785.21431712134813</v>
      </c>
      <c r="BW206" s="98">
        <f>AVERAGE(BL$4:BL206)</f>
        <v>4768.4444671055353</v>
      </c>
      <c r="BX206" s="89"/>
      <c r="BY206" s="47"/>
      <c r="CA206" s="88">
        <v>203</v>
      </c>
      <c r="CB206" s="97">
        <v>35.553464829587533</v>
      </c>
      <c r="CC206" s="105">
        <v>0.10051715373615083</v>
      </c>
      <c r="CD206" s="104">
        <v>7</v>
      </c>
      <c r="CE206" s="97">
        <v>42.880603633963048</v>
      </c>
      <c r="CF206" s="97">
        <v>31.979731739459051</v>
      </c>
      <c r="CG206" s="97">
        <v>38.979731739459055</v>
      </c>
      <c r="CH206" s="97">
        <v>38.979731739459055</v>
      </c>
      <c r="CI206" s="97">
        <v>0</v>
      </c>
      <c r="CJ206" s="97">
        <v>7903.1583405956662</v>
      </c>
      <c r="CK206" s="97">
        <v>822.47523842314411</v>
      </c>
      <c r="CL206" s="97">
        <v>7080.683102172522</v>
      </c>
      <c r="CM206" s="97" t="s">
        <v>109</v>
      </c>
      <c r="CQ206" s="97">
        <f>AVERAGE(CF$4:CF206)</f>
        <v>26.738417353154578</v>
      </c>
      <c r="CR206" s="97">
        <f>AVERAGE(CG$4:CG206)</f>
        <v>32.211323757095457</v>
      </c>
      <c r="CS206" s="97">
        <f>AVERAGE(CH$4:CH206)</f>
        <v>32.211323757095457</v>
      </c>
      <c r="CT206" s="97">
        <f>AVERAGE(CI$4:CI206)</f>
        <v>0</v>
      </c>
      <c r="CU206" s="97">
        <f>AVERAGE(CJ$4:CJ206)</f>
        <v>6548.5841786568044</v>
      </c>
      <c r="CV206" s="97">
        <f>AVERAGE(CK$4:CK206)</f>
        <v>705.28721044120812</v>
      </c>
      <c r="CW206" s="97">
        <f>AVERAGE(CL$4:CL206)</f>
        <v>5843.2969682155945</v>
      </c>
    </row>
    <row r="207" spans="1:101">
      <c r="A207" s="88">
        <v>204</v>
      </c>
      <c r="B207" s="92">
        <v>36.096770106829325</v>
      </c>
      <c r="C207" s="93">
        <v>0.10345016344879279</v>
      </c>
      <c r="D207" s="88">
        <v>6</v>
      </c>
      <c r="E207" s="92">
        <v>65.610235485257107</v>
      </c>
      <c r="F207" s="92">
        <v>32.362553339304334</v>
      </c>
      <c r="G207" s="92">
        <v>38.362553339304334</v>
      </c>
      <c r="H207" s="92">
        <v>38.362553339304334</v>
      </c>
      <c r="I207" s="92">
        <v>0</v>
      </c>
      <c r="J207" s="92">
        <v>5866.4095039213998</v>
      </c>
      <c r="K207" s="92">
        <v>832.86130227134379</v>
      </c>
      <c r="L207" s="92">
        <v>5033.5482016500564</v>
      </c>
      <c r="M207" s="88" t="s">
        <v>109</v>
      </c>
      <c r="N207" s="44"/>
      <c r="O207" s="92">
        <f>AVERAGE(F$4:F207)</f>
        <v>30.578860081401686</v>
      </c>
      <c r="P207" s="92">
        <f>AVERAGE(G$4:G207)</f>
        <v>36.00042870885266</v>
      </c>
      <c r="Q207" s="92">
        <f>AVERAGE(H$4:H207)</f>
        <v>36.00042870885266</v>
      </c>
      <c r="R207" s="92">
        <f>AVERAGE(I$4:I207)</f>
        <v>2.2882260417310566E-2</v>
      </c>
      <c r="S207" s="92">
        <f>AVERAGE(J$4:J207)</f>
        <v>5527.0324708040243</v>
      </c>
      <c r="T207" s="92">
        <f>AVERAGE(K$4:K207)</f>
        <v>781.29979147070947</v>
      </c>
      <c r="U207" s="92">
        <f>AVERAGE(L$4:L207)</f>
        <v>4745.732679333315</v>
      </c>
      <c r="V207" s="44"/>
      <c r="W207" s="44"/>
      <c r="X207" s="44"/>
      <c r="Y207" s="47"/>
      <c r="Z207" s="88">
        <v>204</v>
      </c>
      <c r="AA207" s="92">
        <v>28.568703652174378</v>
      </c>
      <c r="AB207" s="93">
        <v>0.12197379554754038</v>
      </c>
      <c r="AC207" s="92">
        <v>5</v>
      </c>
      <c r="AD207" s="92">
        <v>83.731352081763916</v>
      </c>
      <c r="AE207" s="92">
        <v>25.084070433845788</v>
      </c>
      <c r="AF207" s="92">
        <v>30.084070433845788</v>
      </c>
      <c r="AG207" s="92">
        <v>30.084070433845788</v>
      </c>
      <c r="AH207" s="92">
        <v>0</v>
      </c>
      <c r="AI207" s="92">
        <v>6121.3530833190152</v>
      </c>
      <c r="AJ207" s="92">
        <v>685.41276075867972</v>
      </c>
      <c r="AK207" s="92">
        <v>5435.9403225603355</v>
      </c>
      <c r="AL207" s="47"/>
      <c r="AM207" s="44"/>
      <c r="AN207" s="94">
        <f>AVERAGE(AE$4:AE207)</f>
        <v>26.459321955233619</v>
      </c>
      <c r="AO207" s="94">
        <f>AVERAGE(AF$4:AF207)</f>
        <v>31.993635680723816</v>
      </c>
      <c r="AP207" s="94">
        <f>AVERAGE(AG$4:AG207)</f>
        <v>31.993635680723816</v>
      </c>
      <c r="AQ207" s="94">
        <f>AVERAGE(AH$4:AH207)</f>
        <v>0</v>
      </c>
      <c r="AR207" s="94">
        <f>AVERAGE(AI$4:AI207)</f>
        <v>6511.008442393083</v>
      </c>
      <c r="AS207" s="94">
        <f>AVERAGE(AJ$4:AJ207)</f>
        <v>700.64404000282866</v>
      </c>
      <c r="AT207" s="94">
        <f>AVERAGE(AK$4:AK207)</f>
        <v>5810.3644023902561</v>
      </c>
      <c r="AU207" s="44"/>
      <c r="AV207" s="44"/>
      <c r="AW207" s="44"/>
      <c r="AX207" s="44"/>
      <c r="AY207" s="47"/>
      <c r="AZ207" s="44"/>
      <c r="BA207" s="44">
        <v>204</v>
      </c>
      <c r="BB207" s="92">
        <v>30.006863444960889</v>
      </c>
      <c r="BC207" s="93">
        <v>0.11165941786266059</v>
      </c>
      <c r="BD207" s="88">
        <v>6</v>
      </c>
      <c r="BE207" s="92">
        <v>82.898413709089681</v>
      </c>
      <c r="BF207" s="92">
        <v>26.656314540812204</v>
      </c>
      <c r="BG207" s="92">
        <v>32.656314540812204</v>
      </c>
      <c r="BH207" s="92">
        <v>32.656314540812204</v>
      </c>
      <c r="BI207" s="92">
        <v>0</v>
      </c>
      <c r="BJ207" s="92">
        <v>4998.9636482462911</v>
      </c>
      <c r="BK207" s="92">
        <v>736.02470452533385</v>
      </c>
      <c r="BL207" s="92">
        <v>4262.9389437209575</v>
      </c>
      <c r="BM207" s="88" t="s">
        <v>109</v>
      </c>
      <c r="BN207" s="88">
        <v>0</v>
      </c>
      <c r="BO207" s="89"/>
      <c r="BP207" s="69"/>
      <c r="BQ207" s="98">
        <f>AVERAGE(BF$4:BF207)</f>
        <v>30.815436404083613</v>
      </c>
      <c r="BR207" s="98">
        <f>AVERAGE(BG$4:BG207)</f>
        <v>36.153671698201265</v>
      </c>
      <c r="BS207" s="98">
        <f>AVERAGE(BH$4:BH207)</f>
        <v>36.153671698201265</v>
      </c>
      <c r="BT207" s="98">
        <f>AVERAGE(BI$4:BI207)</f>
        <v>1.0923259129186865E-2</v>
      </c>
      <c r="BU207" s="98">
        <f>AVERAGE(BJ$4:BJ207)</f>
        <v>5550.9396904230607</v>
      </c>
      <c r="BV207" s="98">
        <f>AVERAGE(BK$4:BK207)</f>
        <v>784.97319156940694</v>
      </c>
      <c r="BW207" s="98">
        <f>AVERAGE(BL$4:BL207)</f>
        <v>4765.9664988536506</v>
      </c>
      <c r="BX207" s="89"/>
      <c r="BY207" s="47"/>
      <c r="CA207" s="88">
        <v>204</v>
      </c>
      <c r="CB207" s="97">
        <v>28.841794985128502</v>
      </c>
      <c r="CC207" s="105">
        <v>0.10133566145956563</v>
      </c>
      <c r="CD207" s="104">
        <v>6</v>
      </c>
      <c r="CE207" s="97">
        <v>20.564939056157534</v>
      </c>
      <c r="CF207" s="97">
        <v>25.919092612629321</v>
      </c>
      <c r="CG207" s="97">
        <v>31.919092612629321</v>
      </c>
      <c r="CH207" s="97">
        <v>31.919092612629321</v>
      </c>
      <c r="CI207" s="97">
        <v>0</v>
      </c>
      <c r="CJ207" s="97">
        <v>6471.4995937008389</v>
      </c>
      <c r="CK207" s="97">
        <v>658.94679130874397</v>
      </c>
      <c r="CL207" s="97">
        <v>5812.5528023920951</v>
      </c>
      <c r="CM207" s="97" t="s">
        <v>109</v>
      </c>
      <c r="CQ207" s="97">
        <f>AVERAGE(CF$4:CF207)</f>
        <v>26.734401055406906</v>
      </c>
      <c r="CR207" s="97">
        <f>AVERAGE(CG$4:CG207)</f>
        <v>32.209891251485331</v>
      </c>
      <c r="CS207" s="97">
        <f>AVERAGE(CH$4:CH207)</f>
        <v>32.209891251485331</v>
      </c>
      <c r="CT207" s="97">
        <f>AVERAGE(CI$4:CI207)</f>
        <v>0</v>
      </c>
      <c r="CU207" s="97">
        <f>AVERAGE(CJ$4:CJ207)</f>
        <v>6548.2063130442748</v>
      </c>
      <c r="CV207" s="97">
        <f>AVERAGE(CK$4:CK207)</f>
        <v>705.06005152389218</v>
      </c>
      <c r="CW207" s="97">
        <f>AVERAGE(CL$4:CL207)</f>
        <v>5843.1462615203809</v>
      </c>
    </row>
    <row r="208" spans="1:101">
      <c r="A208" s="88">
        <v>205</v>
      </c>
      <c r="B208" s="92">
        <v>29.867635358916463</v>
      </c>
      <c r="C208" s="93">
        <v>0.16602202502217217</v>
      </c>
      <c r="D208" s="88">
        <v>3</v>
      </c>
      <c r="E208" s="92">
        <v>43.180070436633414</v>
      </c>
      <c r="F208" s="92">
        <v>24.90895005400532</v>
      </c>
      <c r="G208" s="92">
        <v>27.90895005400532</v>
      </c>
      <c r="H208" s="92">
        <v>27.90895005400532</v>
      </c>
      <c r="I208" s="92">
        <v>0</v>
      </c>
      <c r="J208" s="92">
        <v>4335.103067248132</v>
      </c>
      <c r="K208" s="92">
        <v>601.35907151673985</v>
      </c>
      <c r="L208" s="92">
        <v>3733.7439957313923</v>
      </c>
      <c r="M208" s="88" t="s">
        <v>109</v>
      </c>
      <c r="N208" s="44"/>
      <c r="O208" s="92">
        <f>AVERAGE(F$4:F208)</f>
        <v>30.551201983707067</v>
      </c>
      <c r="P208" s="92">
        <f>AVERAGE(G$4:G208)</f>
        <v>35.960958081268039</v>
      </c>
      <c r="Q208" s="92">
        <f>AVERAGE(H$4:H208)</f>
        <v>35.960958081268039</v>
      </c>
      <c r="R208" s="92">
        <f>AVERAGE(I$4:I208)</f>
        <v>2.27706396347871E-2</v>
      </c>
      <c r="S208" s="92">
        <f>AVERAGE(J$4:J208)</f>
        <v>5521.218181030581</v>
      </c>
      <c r="T208" s="92">
        <f>AVERAGE(K$4:K208)</f>
        <v>780.42203186117797</v>
      </c>
      <c r="U208" s="92">
        <f>AVERAGE(L$4:L208)</f>
        <v>4740.7961491694023</v>
      </c>
      <c r="V208" s="44"/>
      <c r="W208" s="44"/>
      <c r="X208" s="44"/>
      <c r="Y208" s="47"/>
      <c r="Z208" s="88">
        <v>205</v>
      </c>
      <c r="AA208" s="92">
        <v>34.662486837304456</v>
      </c>
      <c r="AB208" s="93">
        <v>0.21647200500815239</v>
      </c>
      <c r="AC208" s="92">
        <v>6</v>
      </c>
      <c r="AD208" s="92">
        <v>91.321483382390213</v>
      </c>
      <c r="AE208" s="92">
        <v>27.15902881306447</v>
      </c>
      <c r="AF208" s="92">
        <v>33.159028813064467</v>
      </c>
      <c r="AG208" s="92">
        <v>33.159028813064467</v>
      </c>
      <c r="AH208" s="92">
        <v>0</v>
      </c>
      <c r="AI208" s="92">
        <v>6856.9095033400927</v>
      </c>
      <c r="AJ208" s="92">
        <v>754.50205964367956</v>
      </c>
      <c r="AK208" s="92">
        <v>6102.4074436964129</v>
      </c>
      <c r="AL208" s="47"/>
      <c r="AM208" s="44"/>
      <c r="AN208" s="94">
        <f>AVERAGE(AE$4:AE208)</f>
        <v>26.462735159418159</v>
      </c>
      <c r="AO208" s="94">
        <f>AVERAGE(AF$4:AF208)</f>
        <v>31.99932052527182</v>
      </c>
      <c r="AP208" s="94">
        <f>AVERAGE(AG$4:AG208)</f>
        <v>31.99932052527182</v>
      </c>
      <c r="AQ208" s="94">
        <f>AVERAGE(AH$4:AH208)</f>
        <v>0</v>
      </c>
      <c r="AR208" s="94">
        <f>AVERAGE(AI$4:AI208)</f>
        <v>6512.6957646416049</v>
      </c>
      <c r="AS208" s="94">
        <f>AVERAGE(AJ$4:AJ208)</f>
        <v>700.90676204985721</v>
      </c>
      <c r="AT208" s="94">
        <f>AVERAGE(AK$4:AK208)</f>
        <v>5811.7890025917495</v>
      </c>
      <c r="AU208" s="44"/>
      <c r="AV208" s="44"/>
      <c r="AW208" s="44"/>
      <c r="AX208" s="44"/>
      <c r="AY208" s="47"/>
      <c r="AZ208" s="44"/>
      <c r="BA208" s="44">
        <v>205</v>
      </c>
      <c r="BB208" s="92">
        <v>29.720786043180158</v>
      </c>
      <c r="BC208" s="93">
        <v>0.15141469555263432</v>
      </c>
      <c r="BD208" s="88">
        <v>7</v>
      </c>
      <c r="BE208" s="92">
        <v>58.176041915805392</v>
      </c>
      <c r="BF208" s="92">
        <v>25.22062227286705</v>
      </c>
      <c r="BG208" s="92">
        <v>32.220622272867047</v>
      </c>
      <c r="BH208" s="92">
        <v>32.220622272867047</v>
      </c>
      <c r="BI208" s="92">
        <v>0</v>
      </c>
      <c r="BJ208" s="92">
        <v>4968.0982540394498</v>
      </c>
      <c r="BK208" s="92">
        <v>702.58848737314634</v>
      </c>
      <c r="BL208" s="92">
        <v>4265.5097666663032</v>
      </c>
      <c r="BM208" s="88" t="s">
        <v>109</v>
      </c>
      <c r="BN208" s="88">
        <v>0</v>
      </c>
      <c r="BO208" s="89"/>
      <c r="BP208" s="69"/>
      <c r="BQ208" s="98">
        <f>AVERAGE(BF$4:BF208)</f>
        <v>30.788144627833777</v>
      </c>
      <c r="BR208" s="98">
        <f>AVERAGE(BG$4:BG208)</f>
        <v>36.134486091248419</v>
      </c>
      <c r="BS208" s="98">
        <f>AVERAGE(BH$4:BH208)</f>
        <v>36.134486091248419</v>
      </c>
      <c r="BT208" s="98">
        <f>AVERAGE(BI$4:BI208)</f>
        <v>1.0869974938312783E-2</v>
      </c>
      <c r="BU208" s="98">
        <f>AVERAGE(BJ$4:BJ208)</f>
        <v>5548.0965614650922</v>
      </c>
      <c r="BV208" s="98">
        <f>AVERAGE(BK$4:BK208)</f>
        <v>784.57131496357147</v>
      </c>
      <c r="BW208" s="98">
        <f>AVERAGE(BL$4:BL208)</f>
        <v>4763.5252465015174</v>
      </c>
      <c r="BX208" s="89"/>
      <c r="BY208" s="47"/>
      <c r="CA208" s="88">
        <v>205</v>
      </c>
      <c r="CB208" s="97">
        <v>25.678896532776331</v>
      </c>
      <c r="CC208" s="105">
        <v>7.3825058951333067E-2</v>
      </c>
      <c r="CD208" s="104">
        <v>7</v>
      </c>
      <c r="CE208" s="97">
        <v>88.909728117825225</v>
      </c>
      <c r="CF208" s="97">
        <v>23.783150482438938</v>
      </c>
      <c r="CG208" s="97">
        <v>30.783150482438938</v>
      </c>
      <c r="CH208" s="97">
        <v>30.783150482438938</v>
      </c>
      <c r="CI208" s="97">
        <v>0</v>
      </c>
      <c r="CJ208" s="97">
        <v>6213.5024779979094</v>
      </c>
      <c r="CK208" s="97">
        <v>704.57273776660395</v>
      </c>
      <c r="CL208" s="97">
        <v>5508.9297402313059</v>
      </c>
      <c r="CM208" s="97" t="s">
        <v>109</v>
      </c>
      <c r="CQ208" s="97">
        <f>AVERAGE(CF$4:CF208)</f>
        <v>26.720004711148523</v>
      </c>
      <c r="CR208" s="97">
        <f>AVERAGE(CG$4:CG208)</f>
        <v>32.202931540416813</v>
      </c>
      <c r="CS208" s="97">
        <f>AVERAGE(CH$4:CH208)</f>
        <v>32.202931540416813</v>
      </c>
      <c r="CT208" s="97">
        <f>AVERAGE(CI$4:CI208)</f>
        <v>0</v>
      </c>
      <c r="CU208" s="97">
        <f>AVERAGE(CJ$4:CJ208)</f>
        <v>6546.5736114099018</v>
      </c>
      <c r="CV208" s="97">
        <f>AVERAGE(CK$4:CK208)</f>
        <v>705.05767438361272</v>
      </c>
      <c r="CW208" s="97">
        <f>AVERAGE(CL$4:CL208)</f>
        <v>5841.5159370262882</v>
      </c>
    </row>
    <row r="209" spans="1:101">
      <c r="A209" s="88">
        <v>206</v>
      </c>
      <c r="B209" s="92">
        <v>41.996330628476493</v>
      </c>
      <c r="C209" s="93">
        <v>0.11357509014673582</v>
      </c>
      <c r="D209" s="88">
        <v>7</v>
      </c>
      <c r="E209" s="92">
        <v>22.683362789963564</v>
      </c>
      <c r="F209" s="92">
        <v>37.226593591515154</v>
      </c>
      <c r="G209" s="92">
        <v>44.226593591515154</v>
      </c>
      <c r="H209" s="92">
        <v>44.226593591515154</v>
      </c>
      <c r="I209" s="92">
        <v>0</v>
      </c>
      <c r="J209" s="92">
        <v>6777.0811498361136</v>
      </c>
      <c r="K209" s="92">
        <v>907.21523462026664</v>
      </c>
      <c r="L209" s="92">
        <v>5869.8659152158471</v>
      </c>
      <c r="M209" s="88" t="s">
        <v>109</v>
      </c>
      <c r="N209" s="44"/>
      <c r="O209" s="92">
        <f>AVERAGE(F$4:F209)</f>
        <v>30.5836067973372</v>
      </c>
      <c r="P209" s="92">
        <f>AVERAGE(G$4:G209)</f>
        <v>36.001082525492535</v>
      </c>
      <c r="Q209" s="92">
        <f>AVERAGE(H$4:H209)</f>
        <v>36.001082525492535</v>
      </c>
      <c r="R209" s="92">
        <f>AVERAGE(I$4:I209)</f>
        <v>2.2660102549181337E-2</v>
      </c>
      <c r="S209" s="92">
        <f>AVERAGE(J$4:J209)</f>
        <v>5527.3146032092482</v>
      </c>
      <c r="T209" s="92">
        <f>AVERAGE(K$4:K209)</f>
        <v>781.0375328454453</v>
      </c>
      <c r="U209" s="92">
        <f>AVERAGE(L$4:L209)</f>
        <v>4746.2770703638025</v>
      </c>
      <c r="V209" s="44"/>
      <c r="W209" s="44"/>
      <c r="X209" s="44"/>
      <c r="Y209" s="47"/>
      <c r="Z209" s="88">
        <v>206</v>
      </c>
      <c r="AA209" s="92">
        <v>25.135378705987755</v>
      </c>
      <c r="AB209" s="93">
        <v>0.10944374185891767</v>
      </c>
      <c r="AC209" s="92">
        <v>7</v>
      </c>
      <c r="AD209" s="92">
        <v>85.39960040623329</v>
      </c>
      <c r="AE209" s="92">
        <v>22.384468807363493</v>
      </c>
      <c r="AF209" s="92">
        <v>29.384468807363493</v>
      </c>
      <c r="AG209" s="92">
        <v>29.384468807363493</v>
      </c>
      <c r="AH209" s="92">
        <v>0</v>
      </c>
      <c r="AI209" s="92">
        <v>5959.421058431426</v>
      </c>
      <c r="AJ209" s="92">
        <v>673.08897655350313</v>
      </c>
      <c r="AK209" s="92">
        <v>5286.332081877923</v>
      </c>
      <c r="AL209" s="47"/>
      <c r="AM209" s="44"/>
      <c r="AN209" s="94">
        <f>AVERAGE(AE$4:AE209)</f>
        <v>26.442937749942164</v>
      </c>
      <c r="AO209" s="94">
        <f>AVERAGE(AF$4:AF209)</f>
        <v>31.986627070330517</v>
      </c>
      <c r="AP209" s="94">
        <f>AVERAGE(AG$4:AG209)</f>
        <v>31.986627070330517</v>
      </c>
      <c r="AQ209" s="94">
        <f>AVERAGE(AH$4:AH209)</f>
        <v>0</v>
      </c>
      <c r="AR209" s="94">
        <f>AVERAGE(AI$4:AI209)</f>
        <v>6510.009965096895</v>
      </c>
      <c r="AS209" s="94">
        <f>AVERAGE(AJ$4:AJ209)</f>
        <v>700.77172425618562</v>
      </c>
      <c r="AT209" s="94">
        <f>AVERAGE(AK$4:AK209)</f>
        <v>5809.2382408407111</v>
      </c>
      <c r="AU209" s="44"/>
      <c r="AV209" s="44"/>
      <c r="AW209" s="44"/>
      <c r="AX209" s="44"/>
      <c r="AY209" s="47"/>
      <c r="AZ209" s="44"/>
      <c r="BA209" s="44">
        <v>206</v>
      </c>
      <c r="BB209" s="92">
        <v>24.535664905073261</v>
      </c>
      <c r="BC209" s="93">
        <v>0.13100849975254608</v>
      </c>
      <c r="BD209" s="88">
        <v>2</v>
      </c>
      <c r="BE209" s="92">
        <v>35.912866447397889</v>
      </c>
      <c r="BF209" s="92">
        <v>21.321284255428417</v>
      </c>
      <c r="BG209" s="92">
        <v>23.321284255428417</v>
      </c>
      <c r="BH209" s="92">
        <v>23.321284255428417</v>
      </c>
      <c r="BI209" s="92">
        <v>0</v>
      </c>
      <c r="BJ209" s="92">
        <v>3594.6240578036081</v>
      </c>
      <c r="BK209" s="92">
        <v>502.33855155596626</v>
      </c>
      <c r="BL209" s="92">
        <v>3092.2855062476419</v>
      </c>
      <c r="BM209" s="88" t="s">
        <v>109</v>
      </c>
      <c r="BN209" s="88">
        <v>0</v>
      </c>
      <c r="BO209" s="89"/>
      <c r="BP209" s="69"/>
      <c r="BQ209" s="98">
        <f>AVERAGE(BF$4:BF209)</f>
        <v>30.74218899495802</v>
      </c>
      <c r="BR209" s="98">
        <f>AVERAGE(BG$4:BG209)</f>
        <v>36.072286082336674</v>
      </c>
      <c r="BS209" s="98">
        <f>AVERAGE(BH$4:BH209)</f>
        <v>36.072286082336674</v>
      </c>
      <c r="BT209" s="98">
        <f>AVERAGE(BI$4:BI209)</f>
        <v>1.0817208069680196E-2</v>
      </c>
      <c r="BU209" s="98">
        <f>AVERAGE(BJ$4:BJ209)</f>
        <v>5538.6136852337249</v>
      </c>
      <c r="BV209" s="98">
        <f>AVERAGE(BK$4:BK209)</f>
        <v>783.20125300528207</v>
      </c>
      <c r="BW209" s="98">
        <f>AVERAGE(BL$4:BL209)</f>
        <v>4755.4124322284406</v>
      </c>
      <c r="BX209" s="89"/>
      <c r="BY209" s="47"/>
      <c r="CA209" s="88">
        <v>206</v>
      </c>
      <c r="CB209" s="97">
        <v>30.836670193232958</v>
      </c>
      <c r="CC209" s="105">
        <v>0.11975292795114124</v>
      </c>
      <c r="CD209" s="104">
        <v>4</v>
      </c>
      <c r="CE209" s="97">
        <v>90.779401710330788</v>
      </c>
      <c r="CF209" s="97">
        <v>27.143888649329625</v>
      </c>
      <c r="CG209" s="97">
        <v>31.143888649329625</v>
      </c>
      <c r="CH209" s="97">
        <v>31.143888649329625</v>
      </c>
      <c r="CI209" s="97">
        <v>0</v>
      </c>
      <c r="CJ209" s="97">
        <v>6339.5611761830251</v>
      </c>
      <c r="CK209" s="97">
        <v>713.65717469692333</v>
      </c>
      <c r="CL209" s="97">
        <v>5625.9040014861021</v>
      </c>
      <c r="CM209" s="97" t="s">
        <v>109</v>
      </c>
      <c r="CQ209" s="97">
        <f>AVERAGE(CF$4:CF209)</f>
        <v>26.72206240016882</v>
      </c>
      <c r="CR209" s="97">
        <f>AVERAGE(CG$4:CG209)</f>
        <v>32.197790555508625</v>
      </c>
      <c r="CS209" s="97">
        <f>AVERAGE(CH$4:CH209)</f>
        <v>32.197790555508625</v>
      </c>
      <c r="CT209" s="97">
        <f>AVERAGE(CI$4:CI209)</f>
        <v>0</v>
      </c>
      <c r="CU209" s="97">
        <f>AVERAGE(CJ$4:CJ209)</f>
        <v>6545.5686966757903</v>
      </c>
      <c r="CV209" s="97">
        <f>AVERAGE(CK$4:CK209)</f>
        <v>705.09941953076464</v>
      </c>
      <c r="CW209" s="97">
        <f>AVERAGE(CL$4:CL209)</f>
        <v>5840.4692771450245</v>
      </c>
    </row>
    <row r="210" spans="1:101">
      <c r="A210" s="88">
        <v>207</v>
      </c>
      <c r="B210" s="92">
        <v>33.431613184510041</v>
      </c>
      <c r="C210" s="93">
        <v>8.431928763726404E-2</v>
      </c>
      <c r="D210" s="88">
        <v>4</v>
      </c>
      <c r="E210" s="92">
        <v>32.774936612879706</v>
      </c>
      <c r="F210" s="92">
        <v>30.61268337622759</v>
      </c>
      <c r="G210" s="92">
        <v>34.612683376227594</v>
      </c>
      <c r="H210" s="92">
        <v>34.612683376227594</v>
      </c>
      <c r="I210" s="92">
        <v>0</v>
      </c>
      <c r="J210" s="92">
        <v>5276.4704006826132</v>
      </c>
      <c r="K210" s="92">
        <v>725.02860413743167</v>
      </c>
      <c r="L210" s="92">
        <v>4551.4417965451812</v>
      </c>
      <c r="M210" s="88" t="s">
        <v>109</v>
      </c>
      <c r="N210" s="44"/>
      <c r="O210" s="92">
        <f>AVERAGE(F$4:F210)</f>
        <v>30.583747263901888</v>
      </c>
      <c r="P210" s="92">
        <f>AVERAGE(G$4:G210)</f>
        <v>35.994375283225551</v>
      </c>
      <c r="Q210" s="92">
        <f>AVERAGE(H$4:H210)</f>
        <v>35.994375283225551</v>
      </c>
      <c r="R210" s="92">
        <f>AVERAGE(I$4:I210)</f>
        <v>2.2550633454740846E-2</v>
      </c>
      <c r="S210" s="92">
        <f>AVERAGE(J$4:J210)</f>
        <v>5526.1027954675737</v>
      </c>
      <c r="T210" s="92">
        <f>AVERAGE(K$4:K210)</f>
        <v>780.76695831062398</v>
      </c>
      <c r="U210" s="92">
        <f>AVERAGE(L$4:L210)</f>
        <v>4745.3358371569493</v>
      </c>
      <c r="V210" s="44"/>
      <c r="W210" s="44"/>
      <c r="X210" s="44"/>
      <c r="Y210" s="47"/>
      <c r="Z210" s="88">
        <v>207</v>
      </c>
      <c r="AA210" s="92">
        <v>25.085992413759545</v>
      </c>
      <c r="AB210" s="93">
        <v>0.11357542314616798</v>
      </c>
      <c r="AC210" s="92">
        <v>2</v>
      </c>
      <c r="AD210" s="92">
        <v>29.993790512436043</v>
      </c>
      <c r="AE210" s="92">
        <v>22.236840210325244</v>
      </c>
      <c r="AF210" s="92">
        <v>24.236840210325244</v>
      </c>
      <c r="AG210" s="92">
        <v>24.236840210325244</v>
      </c>
      <c r="AH210" s="92">
        <v>0</v>
      </c>
      <c r="AI210" s="92">
        <v>4932.8426081680782</v>
      </c>
      <c r="AJ210" s="92">
        <v>514.73059471894089</v>
      </c>
      <c r="AK210" s="92">
        <v>4418.1120134491375</v>
      </c>
      <c r="AL210" s="47"/>
      <c r="AM210" s="44"/>
      <c r="AN210" s="94">
        <f>AVERAGE(AE$4:AE210)</f>
        <v>26.422618438156579</v>
      </c>
      <c r="AO210" s="94">
        <f>AVERAGE(AF$4:AF210)</f>
        <v>31.949188486465758</v>
      </c>
      <c r="AP210" s="94">
        <f>AVERAGE(AG$4:AG210)</f>
        <v>31.949188486465758</v>
      </c>
      <c r="AQ210" s="94">
        <f>AVERAGE(AH$4:AH210)</f>
        <v>0</v>
      </c>
      <c r="AR210" s="94">
        <f>AVERAGE(AI$4:AI210)</f>
        <v>6502.3907991213937</v>
      </c>
      <c r="AS210" s="94">
        <f>AVERAGE(AJ$4:AJ210)</f>
        <v>699.87297483813131</v>
      </c>
      <c r="AT210" s="94">
        <f>AVERAGE(AK$4:AK210)</f>
        <v>5802.5178242832644</v>
      </c>
      <c r="AU210" s="44"/>
      <c r="AV210" s="44"/>
      <c r="AW210" s="44"/>
      <c r="AX210" s="44"/>
      <c r="AY210" s="47"/>
      <c r="AZ210" s="44"/>
      <c r="BA210" s="44">
        <v>207</v>
      </c>
      <c r="BB210" s="92">
        <v>33.986267246664525</v>
      </c>
      <c r="BC210" s="93">
        <v>6.4039654689251921E-2</v>
      </c>
      <c r="BD210" s="88">
        <v>3</v>
      </c>
      <c r="BE210" s="92">
        <v>29.744648792037882</v>
      </c>
      <c r="BF210" s="92">
        <v>31.809798428011497</v>
      </c>
      <c r="BG210" s="92">
        <v>34.809798428011497</v>
      </c>
      <c r="BH210" s="92">
        <v>34.809798428011497</v>
      </c>
      <c r="BI210" s="92">
        <v>0</v>
      </c>
      <c r="BJ210" s="92">
        <v>5286.7638287613154</v>
      </c>
      <c r="BK210" s="92">
        <v>725.94061735226785</v>
      </c>
      <c r="BL210" s="92">
        <v>4560.8232114090479</v>
      </c>
      <c r="BM210" s="88" t="s">
        <v>109</v>
      </c>
      <c r="BN210" s="88">
        <v>0</v>
      </c>
      <c r="BO210" s="89"/>
      <c r="BP210" s="69"/>
      <c r="BQ210" s="98">
        <f>AVERAGE(BF$4:BF210)</f>
        <v>30.747346528451033</v>
      </c>
      <c r="BR210" s="98">
        <f>AVERAGE(BG$4:BG210)</f>
        <v>36.066187108161188</v>
      </c>
      <c r="BS210" s="98">
        <f>AVERAGE(BH$4:BH210)</f>
        <v>36.066187108161188</v>
      </c>
      <c r="BT210" s="98">
        <f>AVERAGE(BI$4:BI210)</f>
        <v>1.0764951025865317E-2</v>
      </c>
      <c r="BU210" s="98">
        <f>AVERAGE(BJ$4:BJ210)</f>
        <v>5537.3970192604293</v>
      </c>
      <c r="BV210" s="98">
        <f>AVERAGE(BK$4:BK210)</f>
        <v>782.92463157700661</v>
      </c>
      <c r="BW210" s="98">
        <f>AVERAGE(BL$4:BL210)</f>
        <v>4754.4723876834196</v>
      </c>
      <c r="BX210" s="89"/>
      <c r="BY210" s="47"/>
      <c r="CA210" s="88">
        <v>207</v>
      </c>
      <c r="CB210" s="97">
        <v>29.43347932662509</v>
      </c>
      <c r="CC210" s="105">
        <v>0.12013205937028269</v>
      </c>
      <c r="CD210" s="104">
        <v>6</v>
      </c>
      <c r="CE210" s="97">
        <v>59.982184509840494</v>
      </c>
      <c r="CF210" s="97">
        <v>25.897574840684975</v>
      </c>
      <c r="CG210" s="97">
        <v>31.897574840684975</v>
      </c>
      <c r="CH210" s="97">
        <v>31.897574840684975</v>
      </c>
      <c r="CI210" s="97">
        <v>0</v>
      </c>
      <c r="CJ210" s="97">
        <v>6485.5921027151981</v>
      </c>
      <c r="CK210" s="97">
        <v>697.93368132353999</v>
      </c>
      <c r="CL210" s="97">
        <v>5787.6584213916576</v>
      </c>
      <c r="CM210" s="97" t="s">
        <v>109</v>
      </c>
      <c r="CQ210" s="97">
        <f>AVERAGE(CF$4:CF210)</f>
        <v>26.718079368480492</v>
      </c>
      <c r="CR210" s="97">
        <f>AVERAGE(CG$4:CG210)</f>
        <v>32.196340238045707</v>
      </c>
      <c r="CS210" s="97">
        <f>AVERAGE(CH$4:CH210)</f>
        <v>32.196340238045707</v>
      </c>
      <c r="CT210" s="97">
        <f>AVERAGE(CI$4:CI210)</f>
        <v>0</v>
      </c>
      <c r="CU210" s="97">
        <f>AVERAGE(CJ$4:CJ210)</f>
        <v>6545.2789546759814</v>
      </c>
      <c r="CV210" s="97">
        <f>AVERAGE(CK$4:CK210)</f>
        <v>705.06480243797614</v>
      </c>
      <c r="CW210" s="97">
        <f>AVERAGE(CL$4:CL210)</f>
        <v>5840.2141522380034</v>
      </c>
    </row>
    <row r="211" spans="1:101">
      <c r="A211" s="88">
        <v>208</v>
      </c>
      <c r="B211" s="92">
        <v>35.091809136158012</v>
      </c>
      <c r="C211" s="93">
        <v>8.2962979239814189E-2</v>
      </c>
      <c r="D211" s="88">
        <v>8</v>
      </c>
      <c r="E211" s="92">
        <v>49.429253208499446</v>
      </c>
      <c r="F211" s="92">
        <v>32.180488103307411</v>
      </c>
      <c r="G211" s="92">
        <v>40.180488103307411</v>
      </c>
      <c r="H211" s="92">
        <v>40.180488103307411</v>
      </c>
      <c r="I211" s="92">
        <v>0</v>
      </c>
      <c r="J211" s="92">
        <v>6114.4128464816295</v>
      </c>
      <c r="K211" s="92">
        <v>853.03901527464768</v>
      </c>
      <c r="L211" s="92">
        <v>5261.3738312069818</v>
      </c>
      <c r="M211" s="88" t="s">
        <v>109</v>
      </c>
      <c r="N211" s="44"/>
      <c r="O211" s="92">
        <f>AVERAGE(F$4:F211)</f>
        <v>30.591423902552876</v>
      </c>
      <c r="P211" s="92">
        <f>AVERAGE(G$4:G211)</f>
        <v>36.014500825629796</v>
      </c>
      <c r="Q211" s="92">
        <f>AVERAGE(H$4:H211)</f>
        <v>36.014500825629796</v>
      </c>
      <c r="R211" s="92">
        <f>AVERAGE(I$4:I211)</f>
        <v>2.2442216947746899E-2</v>
      </c>
      <c r="S211" s="92">
        <f>AVERAGE(J$4:J211)</f>
        <v>5528.9312091743723</v>
      </c>
      <c r="T211" s="92">
        <f>AVERAGE(K$4:K211)</f>
        <v>781.11442012295095</v>
      </c>
      <c r="U211" s="92">
        <f>AVERAGE(L$4:L211)</f>
        <v>4747.8167890514205</v>
      </c>
      <c r="V211" s="44"/>
      <c r="W211" s="44"/>
      <c r="X211" s="44"/>
      <c r="Y211" s="47"/>
      <c r="Z211" s="88">
        <v>208</v>
      </c>
      <c r="AA211" s="92">
        <v>34.407826824728893</v>
      </c>
      <c r="AB211" s="93">
        <v>0.12352066488621867</v>
      </c>
      <c r="AC211" s="92">
        <v>8</v>
      </c>
      <c r="AD211" s="92">
        <v>44.406460299666087</v>
      </c>
      <c r="AE211" s="92">
        <v>30.157749178048512</v>
      </c>
      <c r="AF211" s="92">
        <v>38.157749178048512</v>
      </c>
      <c r="AG211" s="92">
        <v>38.157749178048512</v>
      </c>
      <c r="AH211" s="92">
        <v>0</v>
      </c>
      <c r="AI211" s="92">
        <v>7759.0521650101136</v>
      </c>
      <c r="AJ211" s="92">
        <v>807.56144386063625</v>
      </c>
      <c r="AK211" s="92">
        <v>6951.4907211494774</v>
      </c>
      <c r="AL211" s="47"/>
      <c r="AM211" s="44"/>
      <c r="AN211" s="94">
        <f>AVERAGE(AE$4:AE211)</f>
        <v>26.440575797482982</v>
      </c>
      <c r="AO211" s="94">
        <f>AVERAGE(AF$4:AF211)</f>
        <v>31.979037335944518</v>
      </c>
      <c r="AP211" s="94">
        <f>AVERAGE(AG$4:AG211)</f>
        <v>31.979037335944518</v>
      </c>
      <c r="AQ211" s="94">
        <f>AVERAGE(AH$4:AH211)</f>
        <v>0</v>
      </c>
      <c r="AR211" s="94">
        <f>AVERAGE(AI$4:AI211)</f>
        <v>6508.4324403035507</v>
      </c>
      <c r="AS211" s="94">
        <f>AVERAGE(AJ$4:AJ211)</f>
        <v>700.39070786227796</v>
      </c>
      <c r="AT211" s="94">
        <f>AVERAGE(AK$4:AK211)</f>
        <v>5808.0417324412747</v>
      </c>
      <c r="AU211" s="44"/>
      <c r="AV211" s="44"/>
      <c r="AW211" s="44"/>
      <c r="AX211" s="44"/>
      <c r="AY211" s="47"/>
      <c r="AZ211" s="44"/>
      <c r="BA211" s="44">
        <v>208</v>
      </c>
      <c r="BB211" s="92">
        <v>37.091188536282196</v>
      </c>
      <c r="BC211" s="93">
        <v>0.18746540265726747</v>
      </c>
      <c r="BD211" s="88">
        <v>4</v>
      </c>
      <c r="BE211" s="92">
        <v>34.459595158483495</v>
      </c>
      <c r="BF211" s="92">
        <v>30.137873942291431</v>
      </c>
      <c r="BG211" s="92">
        <v>34.137873942291435</v>
      </c>
      <c r="BH211" s="92">
        <v>34.137873942291435</v>
      </c>
      <c r="BI211" s="92">
        <v>0</v>
      </c>
      <c r="BJ211" s="92">
        <v>5329.2805291634377</v>
      </c>
      <c r="BK211" s="92">
        <v>717.21707400431217</v>
      </c>
      <c r="BL211" s="92">
        <v>4612.0634551591256</v>
      </c>
      <c r="BM211" s="88" t="s">
        <v>109</v>
      </c>
      <c r="BN211" s="88">
        <v>0</v>
      </c>
      <c r="BO211" s="89"/>
      <c r="BP211" s="69"/>
      <c r="BQ211" s="98">
        <f>AVERAGE(BF$4:BF211)</f>
        <v>30.744416371786805</v>
      </c>
      <c r="BR211" s="98">
        <f>AVERAGE(BG$4:BG211)</f>
        <v>36.056916371786812</v>
      </c>
      <c r="BS211" s="98">
        <f>AVERAGE(BH$4:BH211)</f>
        <v>36.056916371786812</v>
      </c>
      <c r="BT211" s="98">
        <f>AVERAGE(BI$4:BI211)</f>
        <v>1.0713196453625579E-2</v>
      </c>
      <c r="BU211" s="98">
        <f>AVERAGE(BJ$4:BJ211)</f>
        <v>5536.3964592118864</v>
      </c>
      <c r="BV211" s="98">
        <f>AVERAGE(BK$4:BK211)</f>
        <v>782.60872985790718</v>
      </c>
      <c r="BW211" s="98">
        <f>AVERAGE(BL$4:BL211)</f>
        <v>4753.787729353975</v>
      </c>
      <c r="BX211" s="89"/>
      <c r="BY211" s="47"/>
      <c r="CA211" s="88">
        <v>208</v>
      </c>
      <c r="CB211" s="97">
        <v>33.692286606445798</v>
      </c>
      <c r="CC211" s="105">
        <v>0.1060726205146966</v>
      </c>
      <c r="CD211" s="104">
        <v>8</v>
      </c>
      <c r="CE211" s="97">
        <v>73.541522422755804</v>
      </c>
      <c r="CF211" s="97">
        <v>30.118457474967876</v>
      </c>
      <c r="CG211" s="97">
        <v>38.118457474967876</v>
      </c>
      <c r="CH211" s="97">
        <v>38.118457474967876</v>
      </c>
      <c r="CI211" s="97">
        <v>0</v>
      </c>
      <c r="CJ211" s="97">
        <v>7730.9063689379127</v>
      </c>
      <c r="CK211" s="97">
        <v>835.91067192211335</v>
      </c>
      <c r="CL211" s="97">
        <v>6894.9956970157991</v>
      </c>
      <c r="CM211" s="97" t="s">
        <v>109</v>
      </c>
      <c r="CQ211" s="97">
        <f>AVERAGE(CF$4:CF211)</f>
        <v>26.734427340146297</v>
      </c>
      <c r="CR211" s="97">
        <f>AVERAGE(CG$4:CG211)</f>
        <v>32.22481195553091</v>
      </c>
      <c r="CS211" s="97">
        <f>AVERAGE(CH$4:CH211)</f>
        <v>32.22481195553091</v>
      </c>
      <c r="CT211" s="97">
        <f>AVERAGE(CI$4:CI211)</f>
        <v>0</v>
      </c>
      <c r="CU211" s="97">
        <f>AVERAGE(CJ$4:CJ211)</f>
        <v>6550.9790864753168</v>
      </c>
      <c r="CV211" s="97">
        <f>AVERAGE(CK$4:CK211)</f>
        <v>705.69386911818833</v>
      </c>
      <c r="CW211" s="97">
        <f>AVERAGE(CL$4:CL211)</f>
        <v>5845.2852173571282</v>
      </c>
    </row>
    <row r="212" spans="1:101">
      <c r="A212" s="88">
        <v>209</v>
      </c>
      <c r="B212" s="92">
        <v>37.642601165318787</v>
      </c>
      <c r="C212" s="93">
        <v>5.9414758101738102E-2</v>
      </c>
      <c r="D212" s="88">
        <v>1</v>
      </c>
      <c r="E212" s="92">
        <v>65.481074602861838</v>
      </c>
      <c r="F212" s="92">
        <v>35.406075122761166</v>
      </c>
      <c r="G212" s="92">
        <v>36.406075122761166</v>
      </c>
      <c r="H212" s="92">
        <v>36.406075122761166</v>
      </c>
      <c r="I212" s="92">
        <v>0</v>
      </c>
      <c r="J212" s="92">
        <v>5528.0070496909029</v>
      </c>
      <c r="K212" s="92">
        <v>793.60257705808522</v>
      </c>
      <c r="L212" s="92">
        <v>4734.4044726328175</v>
      </c>
      <c r="M212" s="88" t="s">
        <v>109</v>
      </c>
      <c r="N212" s="44"/>
      <c r="O212" s="92">
        <f>AVERAGE(F$4:F212)</f>
        <v>30.614460511262006</v>
      </c>
      <c r="P212" s="92">
        <f>AVERAGE(G$4:G212)</f>
        <v>36.016374386860086</v>
      </c>
      <c r="Q212" s="92">
        <f>AVERAGE(H$4:H212)</f>
        <v>36.016374386860086</v>
      </c>
      <c r="R212" s="92">
        <f>AVERAGE(I$4:I212)</f>
        <v>2.233483791928878E-2</v>
      </c>
      <c r="S212" s="92">
        <f>AVERAGE(J$4:J212)</f>
        <v>5528.9267873586623</v>
      </c>
      <c r="T212" s="92">
        <f>AVERAGE(K$4:K212)</f>
        <v>781.17417207000904</v>
      </c>
      <c r="U212" s="92">
        <f>AVERAGE(L$4:L212)</f>
        <v>4747.7526152886521</v>
      </c>
      <c r="V212" s="44"/>
      <c r="W212" s="44"/>
      <c r="X212" s="44"/>
      <c r="Y212" s="47"/>
      <c r="Z212" s="88">
        <v>209</v>
      </c>
      <c r="AA212" s="92">
        <v>25.357988136032851</v>
      </c>
      <c r="AB212" s="93">
        <v>5.9154991433390564E-2</v>
      </c>
      <c r="AC212" s="92">
        <v>8</v>
      </c>
      <c r="AD212" s="92">
        <v>94.960295004099137</v>
      </c>
      <c r="AE212" s="92">
        <v>23.857936565077807</v>
      </c>
      <c r="AF212" s="92">
        <v>31.857936565077807</v>
      </c>
      <c r="AG212" s="92">
        <v>31.857936565077807</v>
      </c>
      <c r="AH212" s="92">
        <v>0</v>
      </c>
      <c r="AI212" s="92">
        <v>6416.588860144213</v>
      </c>
      <c r="AJ212" s="92">
        <v>732.11902630565532</v>
      </c>
      <c r="AK212" s="92">
        <v>5684.4698338385579</v>
      </c>
      <c r="AL212" s="47"/>
      <c r="AM212" s="44"/>
      <c r="AN212" s="94">
        <f>AVERAGE(AE$4:AE212)</f>
        <v>26.428218671969081</v>
      </c>
      <c r="AO212" s="94">
        <f>AVERAGE(AF$4:AF212)</f>
        <v>31.978457906418839</v>
      </c>
      <c r="AP212" s="94">
        <f>AVERAGE(AG$4:AG212)</f>
        <v>31.978457906418839</v>
      </c>
      <c r="AQ212" s="94">
        <f>AVERAGE(AH$4:AH212)</f>
        <v>0</v>
      </c>
      <c r="AR212" s="94">
        <f>AVERAGE(AI$4:AI212)</f>
        <v>6507.9929973362805</v>
      </c>
      <c r="AS212" s="94">
        <f>AVERAGE(AJ$4:AJ212)</f>
        <v>700.54251799837073</v>
      </c>
      <c r="AT212" s="94">
        <f>AVERAGE(AK$4:AK212)</f>
        <v>5807.4504793379119</v>
      </c>
      <c r="AU212" s="44"/>
      <c r="AV212" s="44"/>
      <c r="AW212" s="44"/>
      <c r="AX212" s="44"/>
      <c r="AY212" s="47"/>
      <c r="AZ212" s="44"/>
      <c r="BA212" s="44">
        <v>209</v>
      </c>
      <c r="BB212" s="92">
        <v>38.123619080445557</v>
      </c>
      <c r="BC212" s="93">
        <v>6.210580345854598E-2</v>
      </c>
      <c r="BD212" s="88">
        <v>8</v>
      </c>
      <c r="BE212" s="92">
        <v>67.209618538789186</v>
      </c>
      <c r="BF212" s="92">
        <v>35.755921086706934</v>
      </c>
      <c r="BG212" s="92">
        <v>43.755921086706934</v>
      </c>
      <c r="BH212" s="92">
        <v>43.755921086706934</v>
      </c>
      <c r="BI212" s="92">
        <v>0</v>
      </c>
      <c r="BJ212" s="92">
        <v>6634.4191028181995</v>
      </c>
      <c r="BK212" s="92">
        <v>942.32804027292786</v>
      </c>
      <c r="BL212" s="92">
        <v>5692.0910625452716</v>
      </c>
      <c r="BM212" s="88" t="s">
        <v>109</v>
      </c>
      <c r="BN212" s="88">
        <v>0</v>
      </c>
      <c r="BO212" s="89"/>
      <c r="BP212" s="69"/>
      <c r="BQ212" s="98">
        <f>AVERAGE(BF$4:BF212)</f>
        <v>30.768394863245749</v>
      </c>
      <c r="BR212" s="98">
        <f>AVERAGE(BG$4:BG212)</f>
        <v>36.093753714920403</v>
      </c>
      <c r="BS212" s="98">
        <f>AVERAGE(BH$4:BH212)</f>
        <v>36.093753714920403</v>
      </c>
      <c r="BT212" s="98">
        <f>AVERAGE(BI$4:BI212)</f>
        <v>1.0661937140450337E-2</v>
      </c>
      <c r="BU212" s="98">
        <f>AVERAGE(BJ$4:BJ212)</f>
        <v>5541.6501560712468</v>
      </c>
      <c r="BV212" s="98">
        <f>AVERAGE(BK$4:BK212)</f>
        <v>783.3729370847733</v>
      </c>
      <c r="BW212" s="98">
        <f>AVERAGE(BL$4:BL212)</f>
        <v>4758.27721898647</v>
      </c>
      <c r="BX212" s="89"/>
      <c r="BY212" s="47"/>
      <c r="CA212" s="88">
        <v>209</v>
      </c>
      <c r="CB212" s="97">
        <v>25.348352629843209</v>
      </c>
      <c r="CC212" s="105">
        <v>8.3569929475745625E-2</v>
      </c>
      <c r="CD212" s="104">
        <v>5</v>
      </c>
      <c r="CE212" s="97">
        <v>88.970774236150689</v>
      </c>
      <c r="CF212" s="97">
        <v>23.229992588240879</v>
      </c>
      <c r="CG212" s="97">
        <v>28.229992588240879</v>
      </c>
      <c r="CH212" s="97">
        <v>28.229992588240879</v>
      </c>
      <c r="CI212" s="97">
        <v>0</v>
      </c>
      <c r="CJ212" s="97">
        <v>5709.5493188962455</v>
      </c>
      <c r="CK212" s="97">
        <v>653.57062600096822</v>
      </c>
      <c r="CL212" s="97">
        <v>5055.9786928952772</v>
      </c>
      <c r="CM212" s="97" t="s">
        <v>109</v>
      </c>
      <c r="CQ212" s="97">
        <f>AVERAGE(CF$4:CF212)</f>
        <v>26.717659709754404</v>
      </c>
      <c r="CR212" s="97">
        <f>AVERAGE(CG$4:CG212)</f>
        <v>32.205697987266362</v>
      </c>
      <c r="CS212" s="97">
        <f>AVERAGE(CH$4:CH212)</f>
        <v>32.205697987266362</v>
      </c>
      <c r="CT212" s="97">
        <f>AVERAGE(CI$4:CI212)</f>
        <v>0</v>
      </c>
      <c r="CU212" s="97">
        <f>AVERAGE(CJ$4:CJ212)</f>
        <v>6546.9531067261341</v>
      </c>
      <c r="CV212" s="97">
        <f>AVERAGE(CK$4:CK212)</f>
        <v>705.44447561045047</v>
      </c>
      <c r="CW212" s="97">
        <f>AVERAGE(CL$4:CL212)</f>
        <v>5841.5086311156838</v>
      </c>
    </row>
    <row r="213" spans="1:101">
      <c r="A213" s="88">
        <v>210</v>
      </c>
      <c r="B213" s="92">
        <v>37.02349265494847</v>
      </c>
      <c r="C213" s="93">
        <v>8.0520349126189772E-2</v>
      </c>
      <c r="D213" s="88">
        <v>6</v>
      </c>
      <c r="E213" s="92">
        <v>81.383748850406832</v>
      </c>
      <c r="F213" s="92">
        <v>34.042348100501094</v>
      </c>
      <c r="G213" s="92">
        <v>40.042348100501094</v>
      </c>
      <c r="H213" s="92">
        <v>40.042348100501094</v>
      </c>
      <c r="I213" s="92">
        <v>0</v>
      </c>
      <c r="J213" s="92">
        <v>6095.7865517085856</v>
      </c>
      <c r="K213" s="92">
        <v>882.23071086042876</v>
      </c>
      <c r="L213" s="92">
        <v>5213.5558408481565</v>
      </c>
      <c r="M213" s="88" t="s">
        <v>109</v>
      </c>
      <c r="N213" s="44"/>
      <c r="O213" s="92">
        <f>AVERAGE(F$4:F213)</f>
        <v>30.630783785496476</v>
      </c>
      <c r="P213" s="92">
        <f>AVERAGE(G$4:G213)</f>
        <v>36.035545690258374</v>
      </c>
      <c r="Q213" s="92">
        <f>AVERAGE(H$4:H213)</f>
        <v>36.035545690258374</v>
      </c>
      <c r="R213" s="92">
        <f>AVERAGE(I$4:I213)</f>
        <v>2.2228481548244548E-2</v>
      </c>
      <c r="S213" s="92">
        <f>AVERAGE(J$4:J213)</f>
        <v>5531.6261195698517</v>
      </c>
      <c r="T213" s="92">
        <f>AVERAGE(K$4:K213)</f>
        <v>781.65539368329667</v>
      </c>
      <c r="U213" s="92">
        <f>AVERAGE(L$4:L213)</f>
        <v>4749.9707258865546</v>
      </c>
      <c r="V213" s="44"/>
      <c r="W213" s="44"/>
      <c r="X213" s="44"/>
      <c r="Y213" s="47"/>
      <c r="Z213" s="88">
        <v>210</v>
      </c>
      <c r="AA213" s="92">
        <v>20.248133046032621</v>
      </c>
      <c r="AB213" s="93">
        <v>0.12609334355704777</v>
      </c>
      <c r="AC213" s="92">
        <v>4</v>
      </c>
      <c r="AD213" s="92">
        <v>68.106955171539653</v>
      </c>
      <c r="AE213" s="92">
        <v>17.694978249470417</v>
      </c>
      <c r="AF213" s="92">
        <v>21.694978249470417</v>
      </c>
      <c r="AG213" s="92">
        <v>21.694978249470417</v>
      </c>
      <c r="AH213" s="92">
        <v>0</v>
      </c>
      <c r="AI213" s="92">
        <v>4415.5902937909495</v>
      </c>
      <c r="AJ213" s="92">
        <v>502.00652016094796</v>
      </c>
      <c r="AK213" s="92">
        <v>3913.5837736300018</v>
      </c>
      <c r="AL213" s="47"/>
      <c r="AM213" s="44"/>
      <c r="AN213" s="94">
        <f>AVERAGE(AE$4:AE213)</f>
        <v>26.386631812814322</v>
      </c>
      <c r="AO213" s="94">
        <f>AVERAGE(AF$4:AF213)</f>
        <v>31.929488955671466</v>
      </c>
      <c r="AP213" s="94">
        <f>AVERAGE(AG$4:AG213)</f>
        <v>31.929488955671466</v>
      </c>
      <c r="AQ213" s="94">
        <f>AVERAGE(AH$4:AH213)</f>
        <v>0</v>
      </c>
      <c r="AR213" s="94">
        <f>AVERAGE(AI$4:AI213)</f>
        <v>6498.0291749384451</v>
      </c>
      <c r="AS213" s="94">
        <f>AVERAGE(AJ$4:AJ213)</f>
        <v>699.59710848485906</v>
      </c>
      <c r="AT213" s="94">
        <f>AVERAGE(AK$4:AK213)</f>
        <v>5798.432066453589</v>
      </c>
      <c r="AU213" s="44"/>
      <c r="AV213" s="44"/>
      <c r="AW213" s="44"/>
      <c r="AX213" s="44"/>
      <c r="AY213" s="47"/>
      <c r="AZ213" s="44"/>
      <c r="BA213" s="44">
        <v>210</v>
      </c>
      <c r="BB213" s="92">
        <v>38.544514738156224</v>
      </c>
      <c r="BC213" s="93">
        <v>0.16042887913226167</v>
      </c>
      <c r="BD213" s="88">
        <v>2</v>
      </c>
      <c r="BE213" s="92">
        <v>46.982250326291243</v>
      </c>
      <c r="BF213" s="92">
        <v>32.360861442016883</v>
      </c>
      <c r="BG213" s="92">
        <v>34.360861442016883</v>
      </c>
      <c r="BH213" s="92">
        <v>34.360861442016883</v>
      </c>
      <c r="BI213" s="92">
        <v>0</v>
      </c>
      <c r="BJ213" s="92">
        <v>5339.6388151867131</v>
      </c>
      <c r="BK213" s="92">
        <v>734.19947916662886</v>
      </c>
      <c r="BL213" s="92">
        <v>4605.4393360200847</v>
      </c>
      <c r="BM213" s="88" t="s">
        <v>109</v>
      </c>
      <c r="BN213" s="88">
        <v>0</v>
      </c>
      <c r="BO213" s="89"/>
      <c r="BP213" s="69"/>
      <c r="BQ213" s="98">
        <f>AVERAGE(BF$4:BF213)</f>
        <v>30.775978037430377</v>
      </c>
      <c r="BR213" s="98">
        <f>AVERAGE(BG$4:BG213)</f>
        <v>36.085501846954195</v>
      </c>
      <c r="BS213" s="98">
        <f>AVERAGE(BH$4:BH213)</f>
        <v>36.085501846954195</v>
      </c>
      <c r="BT213" s="98">
        <f>AVERAGE(BI$4:BI213)</f>
        <v>1.0611166011210097E-2</v>
      </c>
      <c r="BU213" s="98">
        <f>AVERAGE(BJ$4:BJ213)</f>
        <v>5540.6881973051304</v>
      </c>
      <c r="BV213" s="98">
        <f>AVERAGE(BK$4:BK213)</f>
        <v>783.13877776135359</v>
      </c>
      <c r="BW213" s="98">
        <f>AVERAGE(BL$4:BL213)</f>
        <v>4757.5494195437723</v>
      </c>
      <c r="BX213" s="89"/>
      <c r="BY213" s="47"/>
      <c r="CA213" s="88">
        <v>210</v>
      </c>
      <c r="CB213" s="97">
        <v>30.258764270737082</v>
      </c>
      <c r="CC213" s="105">
        <v>7.0116220714950023E-2</v>
      </c>
      <c r="CD213" s="104">
        <v>6</v>
      </c>
      <c r="CE213" s="97">
        <v>79.00951224297981</v>
      </c>
      <c r="CF213" s="97">
        <v>28.137134076568437</v>
      </c>
      <c r="CG213" s="97">
        <v>34.137134076568437</v>
      </c>
      <c r="CH213" s="97">
        <v>34.137134076568437</v>
      </c>
      <c r="CI213" s="97">
        <v>0</v>
      </c>
      <c r="CJ213" s="97">
        <v>6891.0757211387463</v>
      </c>
      <c r="CK213" s="97">
        <v>761.75219377434848</v>
      </c>
      <c r="CL213" s="97">
        <v>6129.3235273643977</v>
      </c>
      <c r="CM213" s="97" t="s">
        <v>109</v>
      </c>
      <c r="CQ213" s="97">
        <f>AVERAGE(CF$4:CF213)</f>
        <v>26.724419111501135</v>
      </c>
      <c r="CR213" s="97">
        <f>AVERAGE(CG$4:CG213)</f>
        <v>32.214895301977322</v>
      </c>
      <c r="CS213" s="97">
        <f>AVERAGE(CH$4:CH213)</f>
        <v>32.214895301977322</v>
      </c>
      <c r="CT213" s="97">
        <f>AVERAGE(CI$4:CI213)</f>
        <v>0</v>
      </c>
      <c r="CU213" s="97">
        <f>AVERAGE(CJ$4:CJ213)</f>
        <v>6548.5917858423854</v>
      </c>
      <c r="CV213" s="97">
        <f>AVERAGE(CK$4:CK213)</f>
        <v>705.71260760170708</v>
      </c>
      <c r="CW213" s="97">
        <f>AVERAGE(CL$4:CL213)</f>
        <v>5842.879178240677</v>
      </c>
    </row>
    <row r="214" spans="1:101">
      <c r="A214" s="88">
        <v>211</v>
      </c>
      <c r="B214" s="92">
        <v>40.647491941160354</v>
      </c>
      <c r="C214" s="93">
        <v>0.10477532340279873</v>
      </c>
      <c r="D214" s="88">
        <v>7</v>
      </c>
      <c r="E214" s="92">
        <v>73.395921302615136</v>
      </c>
      <c r="F214" s="92">
        <v>36.388637827512625</v>
      </c>
      <c r="G214" s="92">
        <v>43.388637827512625</v>
      </c>
      <c r="H214" s="92">
        <v>43.388637827512625</v>
      </c>
      <c r="I214" s="92">
        <v>0</v>
      </c>
      <c r="J214" s="92">
        <v>6636.0612975363256</v>
      </c>
      <c r="K214" s="92">
        <v>941.16867785286763</v>
      </c>
      <c r="L214" s="92">
        <v>5694.8926196834582</v>
      </c>
      <c r="M214" s="88" t="s">
        <v>109</v>
      </c>
      <c r="N214" s="44"/>
      <c r="O214" s="92">
        <f>AVERAGE(F$4:F214)</f>
        <v>30.658072193278546</v>
      </c>
      <c r="P214" s="92">
        <f>AVERAGE(G$4:G214)</f>
        <v>36.07039446816006</v>
      </c>
      <c r="Q214" s="92">
        <f>AVERAGE(H$4:H214)</f>
        <v>36.07039446816006</v>
      </c>
      <c r="R214" s="92">
        <f>AVERAGE(I$4:I214)</f>
        <v>2.2123133294461399E-2</v>
      </c>
      <c r="S214" s="92">
        <f>AVERAGE(J$4:J214)</f>
        <v>5536.8604095128212</v>
      </c>
      <c r="T214" s="92">
        <f>AVERAGE(K$4:K214)</f>
        <v>782.41138081206248</v>
      </c>
      <c r="U214" s="92">
        <f>AVERAGE(L$4:L214)</f>
        <v>4754.4490287007575</v>
      </c>
      <c r="V214" s="44"/>
      <c r="W214" s="44"/>
      <c r="X214" s="44"/>
      <c r="Y214" s="47"/>
      <c r="Z214" s="88">
        <v>211</v>
      </c>
      <c r="AA214" s="92">
        <v>42.593658662383838</v>
      </c>
      <c r="AB214" s="93">
        <v>0.19006334932621677</v>
      </c>
      <c r="AC214" s="92">
        <v>5</v>
      </c>
      <c r="AD214" s="92">
        <v>63.898971461390069</v>
      </c>
      <c r="AE214" s="92">
        <v>34.49816523695354</v>
      </c>
      <c r="AF214" s="92">
        <v>39.49816523695354</v>
      </c>
      <c r="AG214" s="92">
        <v>39.49816523695354</v>
      </c>
      <c r="AH214" s="92">
        <v>0</v>
      </c>
      <c r="AI214" s="92">
        <v>8142.497850153617</v>
      </c>
      <c r="AJ214" s="92">
        <v>853.86227620046077</v>
      </c>
      <c r="AK214" s="92">
        <v>7288.6355739531564</v>
      </c>
      <c r="AL214" s="47"/>
      <c r="AM214" s="44"/>
      <c r="AN214" s="94">
        <f>AVERAGE(AE$4:AE214)</f>
        <v>26.425075099184649</v>
      </c>
      <c r="AO214" s="94">
        <f>AVERAGE(AF$4:AF214)</f>
        <v>31.965359459374223</v>
      </c>
      <c r="AP214" s="94">
        <f>AVERAGE(AG$4:AG214)</f>
        <v>31.965359459374223</v>
      </c>
      <c r="AQ214" s="94">
        <f>AVERAGE(AH$4:AH214)</f>
        <v>0</v>
      </c>
      <c r="AR214" s="94">
        <f>AVERAGE(AI$4:AI214)</f>
        <v>6505.8228653423084</v>
      </c>
      <c r="AS214" s="94">
        <f>AVERAGE(AJ$4:AJ214)</f>
        <v>700.32822302379566</v>
      </c>
      <c r="AT214" s="94">
        <f>AVERAGE(AK$4:AK214)</f>
        <v>5805.4946423185156</v>
      </c>
      <c r="AU214" s="44"/>
      <c r="AV214" s="44"/>
      <c r="AW214" s="44"/>
      <c r="AX214" s="44"/>
      <c r="AY214" s="47"/>
      <c r="AZ214" s="44"/>
      <c r="BA214" s="44">
        <v>211</v>
      </c>
      <c r="BB214" s="92">
        <v>29.236048144874136</v>
      </c>
      <c r="BC214" s="93">
        <v>8.8157742914472009E-2</v>
      </c>
      <c r="BD214" s="88">
        <v>0</v>
      </c>
      <c r="BE214" s="92">
        <v>44.630394534639592</v>
      </c>
      <c r="BF214" s="92">
        <v>26.658664128683196</v>
      </c>
      <c r="BG214" s="92">
        <v>26.658664128683196</v>
      </c>
      <c r="BH214" s="92">
        <v>26.658664128683196</v>
      </c>
      <c r="BI214" s="92">
        <v>0</v>
      </c>
      <c r="BJ214" s="92">
        <v>4076.1211397882075</v>
      </c>
      <c r="BK214" s="92">
        <v>577.80367710830342</v>
      </c>
      <c r="BL214" s="92">
        <v>3498.3174626799041</v>
      </c>
      <c r="BM214" s="88" t="s">
        <v>109</v>
      </c>
      <c r="BN214" s="88">
        <v>0</v>
      </c>
      <c r="BO214" s="89"/>
      <c r="BP214" s="69"/>
      <c r="BQ214" s="98">
        <f>AVERAGE(BF$4:BF214)</f>
        <v>30.756464701369964</v>
      </c>
      <c r="BR214" s="98">
        <f>AVERAGE(BG$4:BG214)</f>
        <v>36.040824890943433</v>
      </c>
      <c r="BS214" s="98">
        <f>AVERAGE(BH$4:BH214)</f>
        <v>36.040824890943433</v>
      </c>
      <c r="BT214" s="98">
        <f>AVERAGE(BI$4:BI214)</f>
        <v>1.0560876124901045E-2</v>
      </c>
      <c r="BU214" s="98">
        <f>AVERAGE(BJ$4:BJ214)</f>
        <v>5533.7471212031542</v>
      </c>
      <c r="BV214" s="98">
        <f>AVERAGE(BK$4:BK214)</f>
        <v>782.16562562555714</v>
      </c>
      <c r="BW214" s="98">
        <f>AVERAGE(BL$4:BL214)</f>
        <v>4751.5814955775932</v>
      </c>
      <c r="BX214" s="89"/>
      <c r="BY214" s="47"/>
      <c r="CA214" s="88">
        <v>211</v>
      </c>
      <c r="CB214" s="97">
        <v>32.769700910300067</v>
      </c>
      <c r="CC214" s="105">
        <v>0.14573392643756417</v>
      </c>
      <c r="CD214" s="104">
        <v>1</v>
      </c>
      <c r="CE214" s="97">
        <v>46.40782769805142</v>
      </c>
      <c r="CF214" s="97">
        <v>27.994043728457417</v>
      </c>
      <c r="CG214" s="97">
        <v>28.994043728457417</v>
      </c>
      <c r="CH214" s="97">
        <v>28.994043728457417</v>
      </c>
      <c r="CI214" s="97">
        <v>0</v>
      </c>
      <c r="CJ214" s="97">
        <v>5942.0784611467634</v>
      </c>
      <c r="CK214" s="97">
        <v>626.28870226719971</v>
      </c>
      <c r="CL214" s="97">
        <v>5315.789758879564</v>
      </c>
      <c r="CM214" s="97" t="s">
        <v>109</v>
      </c>
      <c r="CQ214" s="97">
        <f>AVERAGE(CF$4:CF214)</f>
        <v>26.730436289780549</v>
      </c>
      <c r="CR214" s="97">
        <f>AVERAGE(CG$4:CG214)</f>
        <v>32.199630602576754</v>
      </c>
      <c r="CS214" s="97">
        <f>AVERAGE(CH$4:CH214)</f>
        <v>32.199630602576754</v>
      </c>
      <c r="CT214" s="97">
        <f>AVERAGE(CI$4:CI214)</f>
        <v>0</v>
      </c>
      <c r="CU214" s="97">
        <f>AVERAGE(CJ$4:CJ214)</f>
        <v>6545.7173151092302</v>
      </c>
      <c r="CV214" s="97">
        <f>AVERAGE(CK$4:CK214)</f>
        <v>705.33619098874738</v>
      </c>
      <c r="CW214" s="97">
        <f>AVERAGE(CL$4:CL214)</f>
        <v>5840.3811241204812</v>
      </c>
    </row>
    <row r="215" spans="1:101">
      <c r="A215" s="88">
        <v>212</v>
      </c>
      <c r="B215" s="92">
        <v>38.280297745057233</v>
      </c>
      <c r="C215" s="93">
        <v>0.11424057934225261</v>
      </c>
      <c r="D215" s="88">
        <v>7</v>
      </c>
      <c r="E215" s="92">
        <v>55.427139886196898</v>
      </c>
      <c r="F215" s="92">
        <v>33.907134353267971</v>
      </c>
      <c r="G215" s="92">
        <v>40.907134353267971</v>
      </c>
      <c r="H215" s="92">
        <v>40.907134353267971</v>
      </c>
      <c r="I215" s="92">
        <v>0</v>
      </c>
      <c r="J215" s="92">
        <v>6267.2650547438734</v>
      </c>
      <c r="K215" s="92">
        <v>873.56982695155625</v>
      </c>
      <c r="L215" s="92">
        <v>5393.6952277923174</v>
      </c>
      <c r="M215" s="88" t="s">
        <v>109</v>
      </c>
      <c r="N215" s="44"/>
      <c r="O215" s="92">
        <f>AVERAGE(F$4:F215)</f>
        <v>30.673397958184154</v>
      </c>
      <c r="P215" s="92">
        <f>AVERAGE(G$4:G215)</f>
        <v>36.093209278938865</v>
      </c>
      <c r="Q215" s="92">
        <f>AVERAGE(H$4:H215)</f>
        <v>36.093209278938865</v>
      </c>
      <c r="R215" s="92">
        <f>AVERAGE(I$4:I215)</f>
        <v>2.2018778892129033E-2</v>
      </c>
      <c r="S215" s="92">
        <f>AVERAGE(J$4:J215)</f>
        <v>5540.3057144431568</v>
      </c>
      <c r="T215" s="92">
        <f>AVERAGE(K$4:K215)</f>
        <v>782.84137348253182</v>
      </c>
      <c r="U215" s="92">
        <f>AVERAGE(L$4:L215)</f>
        <v>4757.4643409606233</v>
      </c>
      <c r="V215" s="44"/>
      <c r="W215" s="44"/>
      <c r="X215" s="44"/>
      <c r="Y215" s="47"/>
      <c r="Z215" s="88">
        <v>212</v>
      </c>
      <c r="AA215" s="92">
        <v>32.774104525764514</v>
      </c>
      <c r="AB215" s="93">
        <v>6.2650425055967796E-2</v>
      </c>
      <c r="AC215" s="92">
        <v>3</v>
      </c>
      <c r="AD215" s="92">
        <v>33.818938673381737</v>
      </c>
      <c r="AE215" s="92">
        <v>30.720792946396649</v>
      </c>
      <c r="AF215" s="92">
        <v>33.720792946396649</v>
      </c>
      <c r="AG215" s="92">
        <v>33.720792946396649</v>
      </c>
      <c r="AH215" s="92">
        <v>0</v>
      </c>
      <c r="AI215" s="92">
        <v>6805.7579366603659</v>
      </c>
      <c r="AJ215" s="92">
        <v>708.23479760131465</v>
      </c>
      <c r="AK215" s="92">
        <v>6097.5231390590516</v>
      </c>
      <c r="AL215" s="47"/>
      <c r="AM215" s="44"/>
      <c r="AN215" s="94">
        <f>AVERAGE(AE$4:AE215)</f>
        <v>26.445337919218669</v>
      </c>
      <c r="AO215" s="94">
        <f>AVERAGE(AF$4:AF215)</f>
        <v>31.973639806011121</v>
      </c>
      <c r="AP215" s="94">
        <f>AVERAGE(AG$4:AG215)</f>
        <v>31.973639806011121</v>
      </c>
      <c r="AQ215" s="94">
        <f>AVERAGE(AH$4:AH215)</f>
        <v>0</v>
      </c>
      <c r="AR215" s="94">
        <f>AVERAGE(AI$4:AI215)</f>
        <v>6507.2376534145642</v>
      </c>
      <c r="AS215" s="94">
        <f>AVERAGE(AJ$4:AJ215)</f>
        <v>700.36551818689713</v>
      </c>
      <c r="AT215" s="94">
        <f>AVERAGE(AK$4:AK215)</f>
        <v>5806.8721352276689</v>
      </c>
      <c r="AU215" s="44"/>
      <c r="AV215" s="44"/>
      <c r="AW215" s="44"/>
      <c r="AX215" s="44"/>
      <c r="AY215" s="47"/>
      <c r="AZ215" s="44"/>
      <c r="BA215" s="44">
        <v>212</v>
      </c>
      <c r="BB215" s="92">
        <v>30.757271316550053</v>
      </c>
      <c r="BC215" s="93">
        <v>8.1529440819994775E-2</v>
      </c>
      <c r="BD215" s="88">
        <v>1</v>
      </c>
      <c r="BE215" s="92">
        <v>70.193992500011959</v>
      </c>
      <c r="BF215" s="92">
        <v>28.249648184962862</v>
      </c>
      <c r="BG215" s="92">
        <v>29.249648184962862</v>
      </c>
      <c r="BH215" s="92">
        <v>29.249648184962862</v>
      </c>
      <c r="BI215" s="92">
        <v>0</v>
      </c>
      <c r="BJ215" s="92">
        <v>4462.6759216920445</v>
      </c>
      <c r="BK215" s="92">
        <v>655.18695619926916</v>
      </c>
      <c r="BL215" s="92">
        <v>3807.4889654927756</v>
      </c>
      <c r="BM215" s="88" t="s">
        <v>109</v>
      </c>
      <c r="BN215" s="88">
        <v>0</v>
      </c>
      <c r="BO215" s="89"/>
      <c r="BP215" s="69"/>
      <c r="BQ215" s="98">
        <f>AVERAGE(BF$4:BF215)</f>
        <v>30.744640095160499</v>
      </c>
      <c r="BR215" s="98">
        <f>AVERAGE(BG$4:BG215)</f>
        <v>36.00879103855673</v>
      </c>
      <c r="BS215" s="98">
        <f>AVERAGE(BH$4:BH215)</f>
        <v>36.00879103855673</v>
      </c>
      <c r="BT215" s="98">
        <f>AVERAGE(BI$4:BI215)</f>
        <v>1.0511060671481701E-2</v>
      </c>
      <c r="BU215" s="98">
        <f>AVERAGE(BJ$4:BJ215)</f>
        <v>5528.694898563951</v>
      </c>
      <c r="BV215" s="98">
        <f>AVERAGE(BK$4:BK215)</f>
        <v>781.56666963769726</v>
      </c>
      <c r="BW215" s="98">
        <f>AVERAGE(BL$4:BL215)</f>
        <v>4747.1282289262499</v>
      </c>
      <c r="BX215" s="89"/>
      <c r="BY215" s="47"/>
      <c r="CA215" s="88">
        <v>212</v>
      </c>
      <c r="CB215" s="97">
        <v>28.155461338480574</v>
      </c>
      <c r="CC215" s="105">
        <v>6.7145588795707631E-2</v>
      </c>
      <c r="CD215" s="104">
        <v>2</v>
      </c>
      <c r="CE215" s="97">
        <v>76.903856284448011</v>
      </c>
      <c r="CF215" s="97">
        <v>26.264946309093514</v>
      </c>
      <c r="CG215" s="97">
        <v>28.264946309093514</v>
      </c>
      <c r="CH215" s="97">
        <v>28.264946309093514</v>
      </c>
      <c r="CI215" s="97">
        <v>0</v>
      </c>
      <c r="CJ215" s="97">
        <v>5709.7047127003143</v>
      </c>
      <c r="CK215" s="97">
        <v>642.20278246631824</v>
      </c>
      <c r="CL215" s="97">
        <v>5067.5019302339961</v>
      </c>
      <c r="CM215" s="97" t="s">
        <v>109</v>
      </c>
      <c r="CQ215" s="97">
        <f>AVERAGE(CF$4:CF215)</f>
        <v>26.728240582324482</v>
      </c>
      <c r="CR215" s="97">
        <f>AVERAGE(CG$4:CG215)</f>
        <v>32.181070771003725</v>
      </c>
      <c r="CS215" s="97">
        <f>AVERAGE(CH$4:CH215)</f>
        <v>32.181070771003725</v>
      </c>
      <c r="CT215" s="97">
        <f>AVERAGE(CI$4:CI215)</f>
        <v>0</v>
      </c>
      <c r="CU215" s="97">
        <f>AVERAGE(CJ$4:CJ215)</f>
        <v>6541.7738594374905</v>
      </c>
      <c r="CV215" s="97">
        <f>AVERAGE(CK$4:CK215)</f>
        <v>705.03839189194343</v>
      </c>
      <c r="CW215" s="97">
        <f>AVERAGE(CL$4:CL215)</f>
        <v>5836.7354675455454</v>
      </c>
    </row>
    <row r="216" spans="1:101">
      <c r="A216" s="88">
        <v>213</v>
      </c>
      <c r="B216" s="92">
        <v>35.214290639277984</v>
      </c>
      <c r="C216" s="93">
        <v>0.15441601851167647</v>
      </c>
      <c r="D216" s="88">
        <v>5</v>
      </c>
      <c r="E216" s="92">
        <v>80.806357188796426</v>
      </c>
      <c r="F216" s="92">
        <v>29.776640084047678</v>
      </c>
      <c r="G216" s="92">
        <v>34.776640084047678</v>
      </c>
      <c r="H216" s="92">
        <v>34.776640084047678</v>
      </c>
      <c r="I216" s="92">
        <v>0</v>
      </c>
      <c r="J216" s="92">
        <v>5379.6255292640608</v>
      </c>
      <c r="K216" s="92">
        <v>776.33915886975001</v>
      </c>
      <c r="L216" s="92">
        <v>4603.2863703943112</v>
      </c>
      <c r="M216" s="88" t="s">
        <v>109</v>
      </c>
      <c r="N216" s="44"/>
      <c r="O216" s="92">
        <f>AVERAGE(F$4:F216)</f>
        <v>30.669187827319661</v>
      </c>
      <c r="P216" s="92">
        <f>AVERAGE(G$4:G216)</f>
        <v>36.087028202906509</v>
      </c>
      <c r="Q216" s="92">
        <f>AVERAGE(H$4:H216)</f>
        <v>36.087028202906509</v>
      </c>
      <c r="R216" s="92">
        <f>AVERAGE(I$4:I216)</f>
        <v>2.1915404343339696E-2</v>
      </c>
      <c r="S216" s="92">
        <f>AVERAGE(J$4:J216)</f>
        <v>5539.5513473765886</v>
      </c>
      <c r="T216" s="92">
        <f>AVERAGE(K$4:K216)</f>
        <v>782.8108466533638</v>
      </c>
      <c r="U216" s="92">
        <f>AVERAGE(L$4:L216)</f>
        <v>4756.7405007232228</v>
      </c>
      <c r="V216" s="44"/>
      <c r="W216" s="44"/>
      <c r="X216" s="44"/>
      <c r="Y216" s="47"/>
      <c r="Z216" s="88">
        <v>213</v>
      </c>
      <c r="AA216" s="92">
        <v>31.339457169218907</v>
      </c>
      <c r="AB216" s="93">
        <v>0.19391239322844561</v>
      </c>
      <c r="AC216" s="92">
        <v>1</v>
      </c>
      <c r="AD216" s="92">
        <v>92.496046286049122</v>
      </c>
      <c r="AE216" s="92">
        <v>25.262348027055303</v>
      </c>
      <c r="AF216" s="92">
        <v>26.262348027055303</v>
      </c>
      <c r="AG216" s="92">
        <v>26.262348027055303</v>
      </c>
      <c r="AH216" s="92">
        <v>0</v>
      </c>
      <c r="AI216" s="92">
        <v>5434.7828796759695</v>
      </c>
      <c r="AJ216" s="92">
        <v>617.74300682715523</v>
      </c>
      <c r="AK216" s="92">
        <v>4817.0398728488144</v>
      </c>
      <c r="AL216" s="47"/>
      <c r="AM216" s="44"/>
      <c r="AN216" s="94">
        <f>AVERAGE(AE$4:AE216)</f>
        <v>26.439783976062969</v>
      </c>
      <c r="AO216" s="94">
        <f>AVERAGE(AF$4:AF216)</f>
        <v>31.946826229584097</v>
      </c>
      <c r="AP216" s="94">
        <f>AVERAGE(AG$4:AG216)</f>
        <v>31.946826229584097</v>
      </c>
      <c r="AQ216" s="94">
        <f>AVERAGE(AH$4:AH216)</f>
        <v>0</v>
      </c>
      <c r="AR216" s="94">
        <f>AVERAGE(AI$4:AI216)</f>
        <v>6502.2026544768241</v>
      </c>
      <c r="AS216" s="94">
        <f>AVERAGE(AJ$4:AJ216)</f>
        <v>699.97761907253221</v>
      </c>
      <c r="AT216" s="94">
        <f>AVERAGE(AK$4:AK216)</f>
        <v>5802.2250354042944</v>
      </c>
      <c r="AU216" s="44"/>
      <c r="AV216" s="44"/>
      <c r="AW216" s="44"/>
      <c r="AX216" s="44"/>
      <c r="AY216" s="47"/>
      <c r="AZ216" s="44"/>
      <c r="BA216" s="44">
        <v>213</v>
      </c>
      <c r="BB216" s="92">
        <v>46.758248987998286</v>
      </c>
      <c r="BC216" s="93">
        <v>0.17862731970255452</v>
      </c>
      <c r="BD216" s="88">
        <v>6</v>
      </c>
      <c r="BE216" s="92">
        <v>49.083303228914076</v>
      </c>
      <c r="BF216" s="92">
        <v>38.405948297287466</v>
      </c>
      <c r="BG216" s="92">
        <v>44.405948297287466</v>
      </c>
      <c r="BH216" s="92">
        <v>44.405948297287466</v>
      </c>
      <c r="BI216" s="92">
        <v>0</v>
      </c>
      <c r="BJ216" s="92">
        <v>6911.461265314445</v>
      </c>
      <c r="BK216" s="92">
        <v>937.20226917466334</v>
      </c>
      <c r="BL216" s="92">
        <v>5974.2589961397816</v>
      </c>
      <c r="BM216" s="88" t="s">
        <v>109</v>
      </c>
      <c r="BN216" s="88">
        <v>0</v>
      </c>
      <c r="BO216" s="89"/>
      <c r="BP216" s="69"/>
      <c r="BQ216" s="98">
        <f>AVERAGE(BF$4:BF216)</f>
        <v>30.780608678269072</v>
      </c>
      <c r="BR216" s="98">
        <f>AVERAGE(BG$4:BG216)</f>
        <v>36.048214312071899</v>
      </c>
      <c r="BS216" s="98">
        <f>AVERAGE(BH$4:BH216)</f>
        <v>36.048214312071899</v>
      </c>
      <c r="BT216" s="98">
        <f>AVERAGE(BI$4:BI216)</f>
        <v>1.0461712968798687E-2</v>
      </c>
      <c r="BU216" s="98">
        <f>AVERAGE(BJ$4:BJ216)</f>
        <v>5535.186759440714</v>
      </c>
      <c r="BV216" s="98">
        <f>AVERAGE(BK$4:BK216)</f>
        <v>782.2973532035985</v>
      </c>
      <c r="BW216" s="98">
        <f>AVERAGE(BL$4:BL216)</f>
        <v>4752.889406237111</v>
      </c>
      <c r="BX216" s="89"/>
      <c r="BY216" s="47"/>
      <c r="CA216" s="88">
        <v>213</v>
      </c>
      <c r="CB216" s="97">
        <v>30.107816819793165</v>
      </c>
      <c r="CC216" s="105">
        <v>7.2927625120483827E-2</v>
      </c>
      <c r="CD216" s="104">
        <v>2</v>
      </c>
      <c r="CE216" s="97">
        <v>65.284020277611148</v>
      </c>
      <c r="CF216" s="97">
        <v>27.912125241563089</v>
      </c>
      <c r="CG216" s="97">
        <v>29.912125241563089</v>
      </c>
      <c r="CH216" s="97">
        <v>29.912125241563089</v>
      </c>
      <c r="CI216" s="97">
        <v>0</v>
      </c>
      <c r="CJ216" s="97">
        <v>6048.2957956595201</v>
      </c>
      <c r="CK216" s="97">
        <v>663.52652510887299</v>
      </c>
      <c r="CL216" s="97">
        <v>5384.769270550647</v>
      </c>
      <c r="CM216" s="97" t="s">
        <v>109</v>
      </c>
      <c r="CQ216" s="97">
        <f>AVERAGE(CF$4:CF216)</f>
        <v>26.73379872626457</v>
      </c>
      <c r="CR216" s="97">
        <f>AVERAGE(CG$4:CG216)</f>
        <v>32.170418444574423</v>
      </c>
      <c r="CS216" s="97">
        <f>AVERAGE(CH$4:CH216)</f>
        <v>32.170418444574423</v>
      </c>
      <c r="CT216" s="97">
        <f>AVERAGE(CI$4:CI216)</f>
        <v>0</v>
      </c>
      <c r="CU216" s="97">
        <f>AVERAGE(CJ$4:CJ216)</f>
        <v>6539.4570610159972</v>
      </c>
      <c r="CV216" s="97">
        <f>AVERAGE(CK$4:CK216)</f>
        <v>704.84350049859563</v>
      </c>
      <c r="CW216" s="97">
        <f>AVERAGE(CL$4:CL216)</f>
        <v>5834.6135605174004</v>
      </c>
    </row>
    <row r="217" spans="1:101">
      <c r="A217" s="88">
        <v>214</v>
      </c>
      <c r="B217" s="92">
        <v>32.313165555128357</v>
      </c>
      <c r="C217" s="93">
        <v>0.10133559553118154</v>
      </c>
      <c r="D217" s="88">
        <v>7</v>
      </c>
      <c r="E217" s="92">
        <v>22.448960582942313</v>
      </c>
      <c r="F217" s="92">
        <v>29.038691680101763</v>
      </c>
      <c r="G217" s="92">
        <v>36.038691680101763</v>
      </c>
      <c r="H217" s="92">
        <v>36.038691680101763</v>
      </c>
      <c r="I217" s="92">
        <v>0</v>
      </c>
      <c r="J217" s="92">
        <v>5504.0379682660623</v>
      </c>
      <c r="K217" s="92">
        <v>743.22279418497749</v>
      </c>
      <c r="L217" s="92">
        <v>4760.8151740810845</v>
      </c>
      <c r="M217" s="88" t="s">
        <v>109</v>
      </c>
      <c r="N217" s="44"/>
      <c r="O217" s="92">
        <f>AVERAGE(F$4:F217)</f>
        <v>30.661568686444813</v>
      </c>
      <c r="P217" s="92">
        <f>AVERAGE(G$4:G217)</f>
        <v>36.086802331304618</v>
      </c>
      <c r="Q217" s="92">
        <f>AVERAGE(H$4:H217)</f>
        <v>36.086802331304618</v>
      </c>
      <c r="R217" s="92">
        <f>AVERAGE(I$4:I217)</f>
        <v>2.1812995911828763E-2</v>
      </c>
      <c r="S217" s="92">
        <f>AVERAGE(J$4:J217)</f>
        <v>5539.3853970069131</v>
      </c>
      <c r="T217" s="92">
        <f>AVERAGE(K$4:K217)</f>
        <v>782.62585575397895</v>
      </c>
      <c r="U217" s="92">
        <f>AVERAGE(L$4:L217)</f>
        <v>4756.7595412529326</v>
      </c>
      <c r="V217" s="44"/>
      <c r="W217" s="44"/>
      <c r="X217" s="44"/>
      <c r="Y217" s="47"/>
      <c r="Z217" s="88">
        <v>214</v>
      </c>
      <c r="AA217" s="92">
        <v>31.754733384058706</v>
      </c>
      <c r="AB217" s="93">
        <v>0.17417140243311185</v>
      </c>
      <c r="AC217" s="92">
        <v>4</v>
      </c>
      <c r="AD217" s="92">
        <v>31.075879256197567</v>
      </c>
      <c r="AE217" s="92">
        <v>26.223966936667644</v>
      </c>
      <c r="AF217" s="92">
        <v>30.223966936667644</v>
      </c>
      <c r="AG217" s="92">
        <v>30.223966936667644</v>
      </c>
      <c r="AH217" s="92">
        <v>0</v>
      </c>
      <c r="AI217" s="92">
        <v>6210.7163807552606</v>
      </c>
      <c r="AJ217" s="92">
        <v>635.55521798955044</v>
      </c>
      <c r="AK217" s="92">
        <v>5575.1611627657103</v>
      </c>
      <c r="AL217" s="47"/>
      <c r="AM217" s="44"/>
      <c r="AN217" s="94">
        <f>AVERAGE(AE$4:AE217)</f>
        <v>26.438775485224674</v>
      </c>
      <c r="AO217" s="94">
        <f>AVERAGE(AF$4:AF217)</f>
        <v>31.938775485224674</v>
      </c>
      <c r="AP217" s="94">
        <f>AVERAGE(AG$4:AG217)</f>
        <v>31.938775485224674</v>
      </c>
      <c r="AQ217" s="94">
        <f>AVERAGE(AH$4:AH217)</f>
        <v>0</v>
      </c>
      <c r="AR217" s="94">
        <f>AVERAGE(AI$4:AI217)</f>
        <v>6500.8405690856016</v>
      </c>
      <c r="AS217" s="94">
        <f>AVERAGE(AJ$4:AJ217)</f>
        <v>699.67657981513514</v>
      </c>
      <c r="AT217" s="94">
        <f>AVERAGE(AK$4:AK217)</f>
        <v>5801.1639892704698</v>
      </c>
      <c r="AU217" s="44"/>
      <c r="AV217" s="44"/>
      <c r="AW217" s="44"/>
      <c r="AX217" s="44"/>
      <c r="AY217" s="47"/>
      <c r="AZ217" s="44"/>
      <c r="BA217" s="44">
        <v>214</v>
      </c>
      <c r="BB217" s="92">
        <v>30.7909555427503</v>
      </c>
      <c r="BC217" s="93">
        <v>8.0446903515198148E-2</v>
      </c>
      <c r="BD217" s="88">
        <v>5</v>
      </c>
      <c r="BE217" s="92">
        <v>57.91583402077643</v>
      </c>
      <c r="BF217" s="92">
        <v>28.31391851306191</v>
      </c>
      <c r="BG217" s="92">
        <v>33.313918513061907</v>
      </c>
      <c r="BH217" s="92">
        <v>33.313918513061907</v>
      </c>
      <c r="BI217" s="92">
        <v>0</v>
      </c>
      <c r="BJ217" s="92">
        <v>5071.3988878499376</v>
      </c>
      <c r="BK217" s="92">
        <v>724.19420428201454</v>
      </c>
      <c r="BL217" s="92">
        <v>4347.204683567923</v>
      </c>
      <c r="BM217" s="88" t="s">
        <v>109</v>
      </c>
      <c r="BN217" s="88">
        <v>0</v>
      </c>
      <c r="BO217" s="89"/>
      <c r="BP217" s="69"/>
      <c r="BQ217" s="98">
        <f>AVERAGE(BF$4:BF217)</f>
        <v>30.769082088712029</v>
      </c>
      <c r="BR217" s="98">
        <f>AVERAGE(BG$4:BG217)</f>
        <v>36.035437228898957</v>
      </c>
      <c r="BS217" s="98">
        <f>AVERAGE(BH$4:BH217)</f>
        <v>36.035437228898957</v>
      </c>
      <c r="BT217" s="98">
        <f>AVERAGE(BI$4:BI217)</f>
        <v>1.0412826459598694E-2</v>
      </c>
      <c r="BU217" s="98">
        <f>AVERAGE(BJ$4:BJ217)</f>
        <v>5533.0195263958967</v>
      </c>
      <c r="BV217" s="98">
        <f>AVERAGE(BK$4:BK217)</f>
        <v>782.02584316190882</v>
      </c>
      <c r="BW217" s="98">
        <f>AVERAGE(BL$4:BL217)</f>
        <v>4750.9936832339845</v>
      </c>
      <c r="BX217" s="89"/>
      <c r="BY217" s="47"/>
      <c r="CA217" s="88">
        <v>214</v>
      </c>
      <c r="CB217" s="97">
        <v>29.234726043821741</v>
      </c>
      <c r="CC217" s="105">
        <v>0.15014233361750307</v>
      </c>
      <c r="CD217" s="104">
        <v>6</v>
      </c>
      <c r="CE217" s="97">
        <v>98.227652616202107</v>
      </c>
      <c r="CF217" s="97">
        <v>24.845356052933951</v>
      </c>
      <c r="CG217" s="97">
        <v>30.845356052933951</v>
      </c>
      <c r="CH217" s="97">
        <v>30.845356052933951</v>
      </c>
      <c r="CI217" s="97">
        <v>0</v>
      </c>
      <c r="CJ217" s="97">
        <v>6300.7523103134245</v>
      </c>
      <c r="CK217" s="97">
        <v>715.1347736748811</v>
      </c>
      <c r="CL217" s="97">
        <v>5585.6175366385432</v>
      </c>
      <c r="CM217" s="97" t="s">
        <v>109</v>
      </c>
      <c r="CQ217" s="97">
        <f>AVERAGE(CF$4:CF217)</f>
        <v>26.724974227791062</v>
      </c>
      <c r="CR217" s="97">
        <f>AVERAGE(CG$4:CG217)</f>
        <v>32.164226564239655</v>
      </c>
      <c r="CS217" s="97">
        <f>AVERAGE(CH$4:CH217)</f>
        <v>32.164226564239655</v>
      </c>
      <c r="CT217" s="97">
        <f>AVERAGE(CI$4:CI217)</f>
        <v>0</v>
      </c>
      <c r="CU217" s="97">
        <f>AVERAGE(CJ$4:CJ217)</f>
        <v>6538.3416182557057</v>
      </c>
      <c r="CV217" s="97">
        <f>AVERAGE(CK$4:CK217)</f>
        <v>704.89159056016706</v>
      </c>
      <c r="CW217" s="97">
        <f>AVERAGE(CL$4:CL217)</f>
        <v>5833.4500276955368</v>
      </c>
    </row>
    <row r="218" spans="1:101">
      <c r="A218" s="88">
        <v>215</v>
      </c>
      <c r="B218" s="92">
        <v>33.611705405872641</v>
      </c>
      <c r="C218" s="93">
        <v>0.16047519796579796</v>
      </c>
      <c r="D218" s="88">
        <v>3</v>
      </c>
      <c r="E218" s="92">
        <v>87.564825097380478</v>
      </c>
      <c r="F218" s="92">
        <v>28.217860326897146</v>
      </c>
      <c r="G218" s="92">
        <v>31.217860326897146</v>
      </c>
      <c r="H218" s="92">
        <v>31.217860326897146</v>
      </c>
      <c r="I218" s="92">
        <v>0</v>
      </c>
      <c r="J218" s="92">
        <v>4844.4944014038365</v>
      </c>
      <c r="K218" s="92">
        <v>711.92203163532338</v>
      </c>
      <c r="L218" s="92">
        <v>4132.5723697685135</v>
      </c>
      <c r="M218" s="88" t="s">
        <v>109</v>
      </c>
      <c r="N218" s="44"/>
      <c r="O218" s="92">
        <f>AVERAGE(F$4:F218)</f>
        <v>30.650202601051564</v>
      </c>
      <c r="P218" s="92">
        <f>AVERAGE(G$4:G218)</f>
        <v>36.064156089423655</v>
      </c>
      <c r="Q218" s="92">
        <f>AVERAGE(H$4:H218)</f>
        <v>36.064156089423655</v>
      </c>
      <c r="R218" s="92">
        <f>AVERAGE(I$4:I218)</f>
        <v>2.1711540116890023E-2</v>
      </c>
      <c r="S218" s="92">
        <f>AVERAGE(J$4:J218)</f>
        <v>5536.1533458645736</v>
      </c>
      <c r="T218" s="92">
        <f>AVERAGE(K$4:K218)</f>
        <v>782.29700075807818</v>
      </c>
      <c r="U218" s="92">
        <f>AVERAGE(L$4:L218)</f>
        <v>4753.8563451064938</v>
      </c>
      <c r="V218" s="44"/>
      <c r="W218" s="44"/>
      <c r="X218" s="44"/>
      <c r="Y218" s="47"/>
      <c r="Z218" s="88">
        <v>215</v>
      </c>
      <c r="AA218" s="92">
        <v>27.832125229757743</v>
      </c>
      <c r="AB218" s="93">
        <v>0.1236908249990767</v>
      </c>
      <c r="AC218" s="92">
        <v>8</v>
      </c>
      <c r="AD218" s="92">
        <v>77.52838797602675</v>
      </c>
      <c r="AE218" s="92">
        <v>24.38954669861139</v>
      </c>
      <c r="AF218" s="92">
        <v>32.38954669861139</v>
      </c>
      <c r="AG218" s="92">
        <v>32.38954669861139</v>
      </c>
      <c r="AH218" s="92">
        <v>0</v>
      </c>
      <c r="AI218" s="92">
        <v>6581.1866956566682</v>
      </c>
      <c r="AJ218" s="92">
        <v>725.31932194825458</v>
      </c>
      <c r="AK218" s="92">
        <v>5855.8673737084137</v>
      </c>
      <c r="AL218" s="47"/>
      <c r="AM218" s="44"/>
      <c r="AN218" s="94">
        <f>AVERAGE(AE$4:AE218)</f>
        <v>26.42924418854275</v>
      </c>
      <c r="AO218" s="94">
        <f>AVERAGE(AF$4:AF218)</f>
        <v>31.940872095519495</v>
      </c>
      <c r="AP218" s="94">
        <f>AVERAGE(AG$4:AG218)</f>
        <v>31.940872095519495</v>
      </c>
      <c r="AQ218" s="94">
        <f>AVERAGE(AH$4:AH218)</f>
        <v>0</v>
      </c>
      <c r="AR218" s="94">
        <f>AVERAGE(AI$4:AI218)</f>
        <v>6501.2142719998856</v>
      </c>
      <c r="AS218" s="94">
        <f>AVERAGE(AJ$4:AJ218)</f>
        <v>699.79584838319613</v>
      </c>
      <c r="AT218" s="94">
        <f>AVERAGE(AK$4:AK218)</f>
        <v>5801.4184236166921</v>
      </c>
      <c r="AU218" s="44"/>
      <c r="AV218" s="44"/>
      <c r="AW218" s="44"/>
      <c r="AX218" s="44"/>
      <c r="AY218" s="47"/>
      <c r="AZ218" s="44"/>
      <c r="BA218" s="44">
        <v>215</v>
      </c>
      <c r="BB218" s="92">
        <v>29.182814688117862</v>
      </c>
      <c r="BC218" s="93">
        <v>8.9067768880500164E-2</v>
      </c>
      <c r="BD218" s="88">
        <v>7</v>
      </c>
      <c r="BE218" s="92">
        <v>73.309223394574801</v>
      </c>
      <c r="BF218" s="92">
        <v>26.583566494194116</v>
      </c>
      <c r="BG218" s="92">
        <v>33.583566494194116</v>
      </c>
      <c r="BH218" s="92">
        <v>33.583566494194116</v>
      </c>
      <c r="BI218" s="92">
        <v>0</v>
      </c>
      <c r="BJ218" s="92">
        <v>5115.5124199468301</v>
      </c>
      <c r="BK218" s="92">
        <v>744.98055327845714</v>
      </c>
      <c r="BL218" s="92">
        <v>4370.5318666683725</v>
      </c>
      <c r="BM218" s="88" t="s">
        <v>109</v>
      </c>
      <c r="BN218" s="88">
        <v>0</v>
      </c>
      <c r="BO218" s="89"/>
      <c r="BP218" s="69"/>
      <c r="BQ218" s="98">
        <f>AVERAGE(BF$4:BF218)</f>
        <v>30.749614574318926</v>
      </c>
      <c r="BR218" s="98">
        <f>AVERAGE(BG$4:BG218)</f>
        <v>36.024033178970093</v>
      </c>
      <c r="BS218" s="98">
        <f>AVERAGE(BH$4:BH218)</f>
        <v>36.024033178970093</v>
      </c>
      <c r="BT218" s="98">
        <f>AVERAGE(BI$4:BI218)</f>
        <v>1.0364394708623817E-2</v>
      </c>
      <c r="BU218" s="98">
        <f>AVERAGE(BJ$4:BJ218)</f>
        <v>5531.0776328775282</v>
      </c>
      <c r="BV218" s="98">
        <f>AVERAGE(BK$4:BK218)</f>
        <v>781.85353948803242</v>
      </c>
      <c r="BW218" s="98">
        <f>AVERAGE(BL$4:BL218)</f>
        <v>4749.2240933894936</v>
      </c>
      <c r="BX218" s="89"/>
      <c r="BY218" s="47"/>
      <c r="CA218" s="88">
        <v>215</v>
      </c>
      <c r="CB218" s="97">
        <v>35.245893324509161</v>
      </c>
      <c r="CC218" s="105">
        <v>0.16431481395971442</v>
      </c>
      <c r="CD218" s="104">
        <v>7</v>
      </c>
      <c r="CE218" s="97">
        <v>24.174491002852747</v>
      </c>
      <c r="CF218" s="97">
        <v>29.4544709200485</v>
      </c>
      <c r="CG218" s="97">
        <v>36.4544709200485</v>
      </c>
      <c r="CH218" s="97">
        <v>36.4544709200485</v>
      </c>
      <c r="CI218" s="97">
        <v>0</v>
      </c>
      <c r="CJ218" s="97">
        <v>7464.6368561435202</v>
      </c>
      <c r="CK218" s="97">
        <v>753.26390940382271</v>
      </c>
      <c r="CL218" s="97">
        <v>6711.372946739697</v>
      </c>
      <c r="CM218" s="97" t="s">
        <v>109</v>
      </c>
      <c r="CQ218" s="97">
        <f>AVERAGE(CF$4:CF218)</f>
        <v>26.737669561243422</v>
      </c>
      <c r="CR218" s="97">
        <f>AVERAGE(CG$4:CG218)</f>
        <v>32.184181189150394</v>
      </c>
      <c r="CS218" s="97">
        <f>AVERAGE(CH$4:CH218)</f>
        <v>32.184181189150394</v>
      </c>
      <c r="CT218" s="97">
        <f>AVERAGE(CI$4:CI218)</f>
        <v>0</v>
      </c>
      <c r="CU218" s="97">
        <f>AVERAGE(CJ$4:CJ218)</f>
        <v>6542.6499681993701</v>
      </c>
      <c r="CV218" s="97">
        <f>AVERAGE(CK$4:CK218)</f>
        <v>705.11657808967243</v>
      </c>
      <c r="CW218" s="97">
        <f>AVERAGE(CL$4:CL218)</f>
        <v>5837.5333901096956</v>
      </c>
    </row>
    <row r="219" spans="1:101">
      <c r="A219" s="88">
        <v>216</v>
      </c>
      <c r="B219" s="92">
        <v>34.091470822586636</v>
      </c>
      <c r="C219" s="93">
        <v>0.1194406999107314</v>
      </c>
      <c r="D219" s="88">
        <v>8</v>
      </c>
      <c r="E219" s="92">
        <v>28.256667380478753</v>
      </c>
      <c r="F219" s="92">
        <v>30.01956168655061</v>
      </c>
      <c r="G219" s="92">
        <v>38.01956168655061</v>
      </c>
      <c r="H219" s="92">
        <v>38.01956168655061</v>
      </c>
      <c r="I219" s="92">
        <v>0</v>
      </c>
      <c r="J219" s="92">
        <v>5825.0915270636724</v>
      </c>
      <c r="K219" s="92">
        <v>788.64790111149102</v>
      </c>
      <c r="L219" s="92">
        <v>5036.4436259521817</v>
      </c>
      <c r="M219" s="88" t="s">
        <v>109</v>
      </c>
      <c r="N219" s="44"/>
      <c r="O219" s="92">
        <f>AVERAGE(F$4:F219)</f>
        <v>30.647282967188133</v>
      </c>
      <c r="P219" s="92">
        <f>AVERAGE(G$4:G219)</f>
        <v>36.073208893114057</v>
      </c>
      <c r="Q219" s="92">
        <f>AVERAGE(H$4:H219)</f>
        <v>36.073208893114057</v>
      </c>
      <c r="R219" s="92">
        <f>AVERAGE(I$4:I219)</f>
        <v>2.1611023727459978E-2</v>
      </c>
      <c r="S219" s="92">
        <f>AVERAGE(J$4:J219)</f>
        <v>5537.4910226293841</v>
      </c>
      <c r="T219" s="92">
        <f>AVERAGE(K$4:K219)</f>
        <v>782.32640307452914</v>
      </c>
      <c r="U219" s="92">
        <f>AVERAGE(L$4:L219)</f>
        <v>4755.1646195548537</v>
      </c>
      <c r="V219" s="44"/>
      <c r="W219" s="44"/>
      <c r="X219" s="44"/>
      <c r="Y219" s="47"/>
      <c r="Z219" s="88">
        <v>216</v>
      </c>
      <c r="AA219" s="92">
        <v>33.868678027896607</v>
      </c>
      <c r="AB219" s="93">
        <v>0.10409830169741655</v>
      </c>
      <c r="AC219" s="92">
        <v>6</v>
      </c>
      <c r="AD219" s="92">
        <v>42.432921434639034</v>
      </c>
      <c r="AE219" s="92">
        <v>30.343006164455964</v>
      </c>
      <c r="AF219" s="92">
        <v>36.343006164455964</v>
      </c>
      <c r="AG219" s="92">
        <v>36.343006164455964</v>
      </c>
      <c r="AH219" s="92">
        <v>0</v>
      </c>
      <c r="AI219" s="92">
        <v>7374.3713887944123</v>
      </c>
      <c r="AJ219" s="92">
        <v>769.29304472375838</v>
      </c>
      <c r="AK219" s="92">
        <v>6605.0783440706537</v>
      </c>
      <c r="AL219" s="47"/>
      <c r="AM219" s="44"/>
      <c r="AN219" s="94">
        <f>AVERAGE(AE$4:AE219)</f>
        <v>26.447363456949756</v>
      </c>
      <c r="AO219" s="94">
        <f>AVERAGE(AF$4:AF219)</f>
        <v>31.961252345838645</v>
      </c>
      <c r="AP219" s="94">
        <f>AVERAGE(AG$4:AG219)</f>
        <v>31.961252345838645</v>
      </c>
      <c r="AQ219" s="94">
        <f>AVERAGE(AH$4:AH219)</f>
        <v>0</v>
      </c>
      <c r="AR219" s="94">
        <f>AVERAGE(AI$4:AI219)</f>
        <v>6505.2566660591192</v>
      </c>
      <c r="AS219" s="94">
        <f>AVERAGE(AJ$4:AJ219)</f>
        <v>700.11759466255046</v>
      </c>
      <c r="AT219" s="94">
        <f>AVERAGE(AK$4:AK219)</f>
        <v>5805.1390713965711</v>
      </c>
      <c r="AU219" s="44"/>
      <c r="AV219" s="44"/>
      <c r="AW219" s="44"/>
      <c r="AX219" s="44"/>
      <c r="AY219" s="47"/>
      <c r="AZ219" s="44"/>
      <c r="BA219" s="44">
        <v>216</v>
      </c>
      <c r="BB219" s="92">
        <v>32.407229506356749</v>
      </c>
      <c r="BC219" s="93">
        <v>0.18801718955062213</v>
      </c>
      <c r="BD219" s="88">
        <v>5</v>
      </c>
      <c r="BE219" s="92">
        <v>21.71889633116125</v>
      </c>
      <c r="BF219" s="92">
        <v>26.314113293449559</v>
      </c>
      <c r="BG219" s="92">
        <v>31.314113293449559</v>
      </c>
      <c r="BH219" s="92">
        <v>31.314113293449559</v>
      </c>
      <c r="BI219" s="92">
        <v>0</v>
      </c>
      <c r="BJ219" s="92">
        <v>4879.9104804046501</v>
      </c>
      <c r="BK219" s="92">
        <v>648.00116220015241</v>
      </c>
      <c r="BL219" s="92">
        <v>4231.909318204498</v>
      </c>
      <c r="BM219" s="88" t="s">
        <v>109</v>
      </c>
      <c r="BN219" s="88">
        <v>0</v>
      </c>
      <c r="BO219" s="89"/>
      <c r="BP219" s="69"/>
      <c r="BQ219" s="98">
        <f>AVERAGE(BF$4:BF219)</f>
        <v>30.729079846166751</v>
      </c>
      <c r="BR219" s="98">
        <f>AVERAGE(BG$4:BG219)</f>
        <v>36.002227994314907</v>
      </c>
      <c r="BS219" s="98">
        <f>AVERAGE(BH$4:BH219)</f>
        <v>36.002227994314907</v>
      </c>
      <c r="BT219" s="98">
        <f>AVERAGE(BI$4:BI219)</f>
        <v>1.0316411399787595E-2</v>
      </c>
      <c r="BU219" s="98">
        <f>AVERAGE(BJ$4:BJ219)</f>
        <v>5528.0629701345988</v>
      </c>
      <c r="BV219" s="98">
        <f>AVERAGE(BK$4:BK219)</f>
        <v>781.23385255614403</v>
      </c>
      <c r="BW219" s="98">
        <f>AVERAGE(BL$4:BL219)</f>
        <v>4746.8291175784516</v>
      </c>
      <c r="BX219" s="89"/>
      <c r="BY219" s="47"/>
      <c r="CA219" s="88">
        <v>216</v>
      </c>
      <c r="CB219" s="97">
        <v>31.164035638960293</v>
      </c>
      <c r="CC219" s="105">
        <v>0.1412581902265132</v>
      </c>
      <c r="CD219" s="104">
        <v>3</v>
      </c>
      <c r="CE219" s="97">
        <v>32.292511613220462</v>
      </c>
      <c r="CF219" s="97">
        <v>26.761860364446203</v>
      </c>
      <c r="CG219" s="97">
        <v>29.761860364446203</v>
      </c>
      <c r="CH219" s="97">
        <v>29.761860364446203</v>
      </c>
      <c r="CI219" s="97">
        <v>0</v>
      </c>
      <c r="CJ219" s="97">
        <v>6084.4373311246627</v>
      </c>
      <c r="CK219" s="97">
        <v>627.52971890214451</v>
      </c>
      <c r="CL219" s="97">
        <v>5456.9076122225179</v>
      </c>
      <c r="CM219" s="97" t="s">
        <v>109</v>
      </c>
      <c r="CQ219" s="97">
        <f>AVERAGE(CF$4:CF219)</f>
        <v>26.737781555702693</v>
      </c>
      <c r="CR219" s="97">
        <f>AVERAGE(CG$4:CG219)</f>
        <v>32.172966740887873</v>
      </c>
      <c r="CS219" s="97">
        <f>AVERAGE(CH$4:CH219)</f>
        <v>32.172966740887873</v>
      </c>
      <c r="CT219" s="97">
        <f>AVERAGE(CI$4:CI219)</f>
        <v>0</v>
      </c>
      <c r="CU219" s="97">
        <f>AVERAGE(CJ$4:CJ219)</f>
        <v>6540.5286133980981</v>
      </c>
      <c r="CV219" s="97">
        <f>AVERAGE(CK$4:CK219)</f>
        <v>704.75737966750796</v>
      </c>
      <c r="CW219" s="97">
        <f>AVERAGE(CL$4:CL219)</f>
        <v>5835.7712337305884</v>
      </c>
    </row>
    <row r="220" spans="1:101">
      <c r="A220" s="88">
        <v>217</v>
      </c>
      <c r="B220" s="92">
        <v>32.120158297275403</v>
      </c>
      <c r="C220" s="93">
        <v>0.16438676444761013</v>
      </c>
      <c r="D220" s="88">
        <v>6</v>
      </c>
      <c r="E220" s="92">
        <v>51.554671980987017</v>
      </c>
      <c r="F220" s="92">
        <v>26.840029401241239</v>
      </c>
      <c r="G220" s="92">
        <v>32.840029401241239</v>
      </c>
      <c r="H220" s="92">
        <v>32.840029401241239</v>
      </c>
      <c r="I220" s="92">
        <v>0</v>
      </c>
      <c r="J220" s="92">
        <v>5084.4082770672103</v>
      </c>
      <c r="K220" s="92">
        <v>708.35526000581172</v>
      </c>
      <c r="L220" s="92">
        <v>4376.0530170613984</v>
      </c>
      <c r="M220" s="88" t="s">
        <v>109</v>
      </c>
      <c r="N220" s="44"/>
      <c r="O220" s="92">
        <f>AVERAGE(F$4:F220)</f>
        <v>30.629738019879621</v>
      </c>
      <c r="P220" s="92">
        <f>AVERAGE(G$4:G220)</f>
        <v>36.058309448451048</v>
      </c>
      <c r="Q220" s="92">
        <f>AVERAGE(H$4:H220)</f>
        <v>36.058309448451048</v>
      </c>
      <c r="R220" s="92">
        <f>AVERAGE(I$4:I220)</f>
        <v>2.1511433756365692E-2</v>
      </c>
      <c r="S220" s="92">
        <f>AVERAGE(J$4:J220)</f>
        <v>5535.4030837097425</v>
      </c>
      <c r="T220" s="92">
        <f>AVERAGE(K$4:K220)</f>
        <v>781.9855222308945</v>
      </c>
      <c r="U220" s="92">
        <f>AVERAGE(L$4:L220)</f>
        <v>4753.4175614788464</v>
      </c>
      <c r="V220" s="44"/>
      <c r="W220" s="44"/>
      <c r="X220" s="44"/>
      <c r="Y220" s="47"/>
      <c r="Z220" s="88">
        <v>217</v>
      </c>
      <c r="AA220" s="92">
        <v>29.755461379841663</v>
      </c>
      <c r="AB220" s="93">
        <v>0.16562792967753881</v>
      </c>
      <c r="AC220" s="92">
        <v>3</v>
      </c>
      <c r="AD220" s="92">
        <v>73.536125633741591</v>
      </c>
      <c r="AE220" s="92">
        <v>24.827125914898524</v>
      </c>
      <c r="AF220" s="92">
        <v>27.827125914898524</v>
      </c>
      <c r="AG220" s="92">
        <v>27.827125914898524</v>
      </c>
      <c r="AH220" s="92">
        <v>0</v>
      </c>
      <c r="AI220" s="92">
        <v>5713.2752469279994</v>
      </c>
      <c r="AJ220" s="92">
        <v>630.07864393171201</v>
      </c>
      <c r="AK220" s="92">
        <v>5083.1966029962878</v>
      </c>
      <c r="AL220" s="47"/>
      <c r="AM220" s="44"/>
      <c r="AN220" s="94">
        <f>AVERAGE(AE$4:AE220)</f>
        <v>26.439896924497909</v>
      </c>
      <c r="AO220" s="94">
        <f>AVERAGE(AF$4:AF220)</f>
        <v>31.942201071963346</v>
      </c>
      <c r="AP220" s="94">
        <f>AVERAGE(AG$4:AG220)</f>
        <v>31.942201071963346</v>
      </c>
      <c r="AQ220" s="94">
        <f>AVERAGE(AH$4:AH220)</f>
        <v>0</v>
      </c>
      <c r="AR220" s="94">
        <f>AVERAGE(AI$4:AI220)</f>
        <v>6501.6069820999901</v>
      </c>
      <c r="AS220" s="94">
        <f>AVERAGE(AJ$4:AJ220)</f>
        <v>699.7948345209337</v>
      </c>
      <c r="AT220" s="94">
        <f>AVERAGE(AK$4:AK220)</f>
        <v>5801.8121475790585</v>
      </c>
      <c r="AU220" s="44"/>
      <c r="AV220" s="44"/>
      <c r="AW220" s="44"/>
      <c r="AX220" s="44"/>
      <c r="AY220" s="47"/>
      <c r="AZ220" s="44"/>
      <c r="BA220" s="44">
        <v>217</v>
      </c>
      <c r="BB220" s="92">
        <v>34.825680688659553</v>
      </c>
      <c r="BC220" s="93">
        <v>7.9162272825533425E-2</v>
      </c>
      <c r="BD220" s="88">
        <v>5</v>
      </c>
      <c r="BE220" s="92">
        <v>53.433499862827951</v>
      </c>
      <c r="BF220" s="92">
        <v>32.068800652648974</v>
      </c>
      <c r="BG220" s="92">
        <v>37.068800652648974</v>
      </c>
      <c r="BH220" s="92">
        <v>37.068800652648974</v>
      </c>
      <c r="BI220" s="92">
        <v>0</v>
      </c>
      <c r="BJ220" s="92">
        <v>5643.0264989776633</v>
      </c>
      <c r="BK220" s="92">
        <v>794.80951291580743</v>
      </c>
      <c r="BL220" s="92">
        <v>4848.216986061856</v>
      </c>
      <c r="BM220" s="88" t="s">
        <v>109</v>
      </c>
      <c r="BN220" s="88">
        <v>0</v>
      </c>
      <c r="BO220" s="89"/>
      <c r="BP220" s="69"/>
      <c r="BQ220" s="98">
        <f>AVERAGE(BF$4:BF220)</f>
        <v>30.735253674768053</v>
      </c>
      <c r="BR220" s="98">
        <f>AVERAGE(BG$4:BG220)</f>
        <v>36.007143075689719</v>
      </c>
      <c r="BS220" s="98">
        <f>AVERAGE(BH$4:BH220)</f>
        <v>36.007143075689719</v>
      </c>
      <c r="BT220" s="98">
        <f>AVERAGE(BI$4:BI220)</f>
        <v>1.0268870333429126E-2</v>
      </c>
      <c r="BU220" s="98">
        <f>AVERAGE(BJ$4:BJ220)</f>
        <v>5528.592755981801</v>
      </c>
      <c r="BV220" s="98">
        <f>AVERAGE(BK$4:BK220)</f>
        <v>781.29641320296275</v>
      </c>
      <c r="BW220" s="98">
        <f>AVERAGE(BL$4:BL220)</f>
        <v>4747.2963427788363</v>
      </c>
      <c r="BX220" s="89"/>
      <c r="BY220" s="47"/>
      <c r="CA220" s="88">
        <v>217</v>
      </c>
      <c r="CB220" s="97">
        <v>34.001409642445175</v>
      </c>
      <c r="CC220" s="105">
        <v>0.16395573075946912</v>
      </c>
      <c r="CD220" s="104">
        <v>5</v>
      </c>
      <c r="CE220" s="97">
        <v>95.209463205365907</v>
      </c>
      <c r="CF220" s="97">
        <v>28.426683677666016</v>
      </c>
      <c r="CG220" s="97">
        <v>33.42668367766602</v>
      </c>
      <c r="CH220" s="97">
        <v>33.42668367766602</v>
      </c>
      <c r="CI220" s="97">
        <v>0</v>
      </c>
      <c r="CJ220" s="97">
        <v>6852.5785144765787</v>
      </c>
      <c r="CK220" s="97">
        <v>763.74313675868621</v>
      </c>
      <c r="CL220" s="97">
        <v>6088.8353777178927</v>
      </c>
      <c r="CM220" s="97" t="s">
        <v>109</v>
      </c>
      <c r="CQ220" s="97">
        <f>AVERAGE(CF$4:CF220)</f>
        <v>26.745564514790082</v>
      </c>
      <c r="CR220" s="97">
        <f>AVERAGE(CG$4:CG220)</f>
        <v>32.178744238292381</v>
      </c>
      <c r="CS220" s="97">
        <f>AVERAGE(CH$4:CH220)</f>
        <v>32.178744238292381</v>
      </c>
      <c r="CT220" s="97">
        <f>AVERAGE(CI$4:CI220)</f>
        <v>0</v>
      </c>
      <c r="CU220" s="97">
        <f>AVERAGE(CJ$4:CJ220)</f>
        <v>6541.9666313754187</v>
      </c>
      <c r="CV220" s="97">
        <f>AVERAGE(CK$4:CK220)</f>
        <v>705.02920343290509</v>
      </c>
      <c r="CW220" s="97">
        <f>AVERAGE(CL$4:CL220)</f>
        <v>5836.937427942511</v>
      </c>
    </row>
    <row r="221" spans="1:101">
      <c r="A221" s="88">
        <v>218</v>
      </c>
      <c r="B221" s="92">
        <v>36.131708815476046</v>
      </c>
      <c r="C221" s="93">
        <v>5.9121173205258643E-2</v>
      </c>
      <c r="D221" s="88">
        <v>8</v>
      </c>
      <c r="E221" s="92">
        <v>54.602095563145781</v>
      </c>
      <c r="F221" s="92">
        <v>33.995559800394318</v>
      </c>
      <c r="G221" s="92">
        <v>41.995559800394318</v>
      </c>
      <c r="H221" s="92">
        <v>41.995559800394318</v>
      </c>
      <c r="I221" s="92">
        <v>0</v>
      </c>
      <c r="J221" s="92">
        <v>6363.4184405115993</v>
      </c>
      <c r="K221" s="92">
        <v>894.51329157103214</v>
      </c>
      <c r="L221" s="92">
        <v>5468.9051489405674</v>
      </c>
      <c r="M221" s="88" t="s">
        <v>109</v>
      </c>
      <c r="N221" s="44"/>
      <c r="O221" s="92">
        <f>AVERAGE(F$4:F221)</f>
        <v>30.645177569331523</v>
      </c>
      <c r="P221" s="92">
        <f>AVERAGE(G$4:G221)</f>
        <v>36.085544541808581</v>
      </c>
      <c r="Q221" s="92">
        <f>AVERAGE(H$4:H221)</f>
        <v>36.085544541808581</v>
      </c>
      <c r="R221" s="92">
        <f>AVERAGE(I$4:I221)</f>
        <v>2.1412757454730987E-2</v>
      </c>
      <c r="S221" s="92">
        <f>AVERAGE(J$4:J221)</f>
        <v>5539.2013192914028</v>
      </c>
      <c r="T221" s="92">
        <f>AVERAGE(K$4:K221)</f>
        <v>782.50170465906024</v>
      </c>
      <c r="U221" s="92">
        <f>AVERAGE(L$4:L221)</f>
        <v>4756.6996146323409</v>
      </c>
      <c r="V221" s="44"/>
      <c r="W221" s="44"/>
      <c r="X221" s="44"/>
      <c r="Y221" s="47"/>
      <c r="Z221" s="88">
        <v>218</v>
      </c>
      <c r="AA221" s="92">
        <v>24.565775798355077</v>
      </c>
      <c r="AB221" s="93">
        <v>0.1010466430580937</v>
      </c>
      <c r="AC221" s="92">
        <v>3</v>
      </c>
      <c r="AD221" s="92">
        <v>55.470166832537402</v>
      </c>
      <c r="AE221" s="92">
        <v>22.083486619813534</v>
      </c>
      <c r="AF221" s="92">
        <v>25.083486619813534</v>
      </c>
      <c r="AG221" s="92">
        <v>25.083486619813534</v>
      </c>
      <c r="AH221" s="92">
        <v>0</v>
      </c>
      <c r="AI221" s="92">
        <v>5091.1659993189533</v>
      </c>
      <c r="AJ221" s="92">
        <v>557.13989922880808</v>
      </c>
      <c r="AK221" s="92">
        <v>4534.0261000901455</v>
      </c>
      <c r="AL221" s="47"/>
      <c r="AM221" s="44"/>
      <c r="AN221" s="94">
        <f>AVERAGE(AE$4:AE221)</f>
        <v>26.419913390990182</v>
      </c>
      <c r="AO221" s="94">
        <f>AVERAGE(AF$4:AF221)</f>
        <v>31.910739079063578</v>
      </c>
      <c r="AP221" s="94">
        <f>AVERAGE(AG$4:AG221)</f>
        <v>31.910739079063578</v>
      </c>
      <c r="AQ221" s="94">
        <f>AVERAGE(AH$4:AH221)</f>
        <v>0</v>
      </c>
      <c r="AR221" s="94">
        <f>AVERAGE(AI$4:AI221)</f>
        <v>6495.137069334939</v>
      </c>
      <c r="AS221" s="94">
        <f>AVERAGE(AJ$4:AJ221)</f>
        <v>699.14045408381389</v>
      </c>
      <c r="AT221" s="94">
        <f>AVERAGE(AK$4:AK221)</f>
        <v>5795.9966152511279</v>
      </c>
      <c r="AU221" s="44"/>
      <c r="AV221" s="44"/>
      <c r="AW221" s="44"/>
      <c r="AX221" s="44"/>
      <c r="AY221" s="47"/>
      <c r="AZ221" s="44"/>
      <c r="BA221" s="44">
        <v>218</v>
      </c>
      <c r="BB221" s="92">
        <v>39.735385385642005</v>
      </c>
      <c r="BC221" s="93">
        <v>9.2983967809054074E-2</v>
      </c>
      <c r="BD221" s="88">
        <v>4</v>
      </c>
      <c r="BE221" s="92">
        <v>30.902395180069142</v>
      </c>
      <c r="BF221" s="92">
        <v>36.040631590063114</v>
      </c>
      <c r="BG221" s="92">
        <v>40.040631590063114</v>
      </c>
      <c r="BH221" s="92">
        <v>40.040631590063114</v>
      </c>
      <c r="BI221" s="92">
        <v>0</v>
      </c>
      <c r="BJ221" s="92">
        <v>6116.9373523768336</v>
      </c>
      <c r="BK221" s="92">
        <v>831.71502698133145</v>
      </c>
      <c r="BL221" s="92">
        <v>5285.2223253955017</v>
      </c>
      <c r="BM221" s="88" t="s">
        <v>109</v>
      </c>
      <c r="BN221" s="88">
        <v>0</v>
      </c>
      <c r="BO221" s="89"/>
      <c r="BP221" s="69"/>
      <c r="BQ221" s="98">
        <f>AVERAGE(BF$4:BF221)</f>
        <v>30.759590270709772</v>
      </c>
      <c r="BR221" s="98">
        <f>AVERAGE(BG$4:BG221)</f>
        <v>36.02564531658134</v>
      </c>
      <c r="BS221" s="98">
        <f>AVERAGE(BH$4:BH221)</f>
        <v>36.02564531658134</v>
      </c>
      <c r="BT221" s="98">
        <f>AVERAGE(BI$4:BI221)</f>
        <v>1.0221765423642754E-2</v>
      </c>
      <c r="BU221" s="98">
        <f>AVERAGE(BJ$4:BJ221)</f>
        <v>5531.2915844056315</v>
      </c>
      <c r="BV221" s="98">
        <f>AVERAGE(BK$4:BK221)</f>
        <v>781.52769124781776</v>
      </c>
      <c r="BW221" s="98">
        <f>AVERAGE(BL$4:BL221)</f>
        <v>4749.7638931578122</v>
      </c>
      <c r="BX221" s="89"/>
      <c r="BY221" s="47"/>
      <c r="CA221" s="88">
        <v>218</v>
      </c>
      <c r="CB221" s="97">
        <v>34.500733171076121</v>
      </c>
      <c r="CC221" s="105">
        <v>0.18052203066095185</v>
      </c>
      <c r="CD221" s="104">
        <v>3</v>
      </c>
      <c r="CE221" s="97">
        <v>98.003142276775435</v>
      </c>
      <c r="CF221" s="97">
        <v>28.272590759741799</v>
      </c>
      <c r="CG221" s="97">
        <v>31.272590759741799</v>
      </c>
      <c r="CH221" s="97">
        <v>31.272590759741799</v>
      </c>
      <c r="CI221" s="97">
        <v>0</v>
      </c>
      <c r="CJ221" s="97">
        <v>6441.3624242883889</v>
      </c>
      <c r="CK221" s="97">
        <v>723.45495747161135</v>
      </c>
      <c r="CL221" s="97">
        <v>5717.9074668167777</v>
      </c>
      <c r="CM221" s="97" t="s">
        <v>109</v>
      </c>
      <c r="CQ221" s="97">
        <f>AVERAGE(CF$4:CF221)</f>
        <v>26.75256922233573</v>
      </c>
      <c r="CR221" s="97">
        <f>AVERAGE(CG$4:CG221)</f>
        <v>32.174587570959581</v>
      </c>
      <c r="CS221" s="97">
        <f>AVERAGE(CH$4:CH221)</f>
        <v>32.174587570959581</v>
      </c>
      <c r="CT221" s="97">
        <f>AVERAGE(CI$4:CI221)</f>
        <v>0</v>
      </c>
      <c r="CU221" s="97">
        <f>AVERAGE(CJ$4:CJ221)</f>
        <v>6541.5051441869455</v>
      </c>
      <c r="CV221" s="97">
        <f>AVERAGE(CK$4:CK221)</f>
        <v>705.11372524042201</v>
      </c>
      <c r="CW221" s="97">
        <f>AVERAGE(CL$4:CL221)</f>
        <v>5836.3914189465213</v>
      </c>
    </row>
    <row r="222" spans="1:101">
      <c r="A222" s="88">
        <v>219</v>
      </c>
      <c r="B222" s="92">
        <v>29.634894011406015</v>
      </c>
      <c r="C222" s="93">
        <v>8.5542233754284103E-2</v>
      </c>
      <c r="D222" s="88">
        <v>7</v>
      </c>
      <c r="E222" s="92">
        <v>31.309549926353945</v>
      </c>
      <c r="F222" s="92">
        <v>27.099858980598889</v>
      </c>
      <c r="G222" s="92">
        <v>34.099858980598889</v>
      </c>
      <c r="H222" s="92">
        <v>34.099858980598889</v>
      </c>
      <c r="I222" s="92">
        <v>0</v>
      </c>
      <c r="J222" s="92">
        <v>5191.0298980140469</v>
      </c>
      <c r="K222" s="92">
        <v>713.30672953833175</v>
      </c>
      <c r="L222" s="92">
        <v>4477.7231684757153</v>
      </c>
      <c r="M222" s="88" t="s">
        <v>109</v>
      </c>
      <c r="N222" s="44"/>
      <c r="O222" s="92">
        <f>AVERAGE(F$4:F222)</f>
        <v>30.628988899976576</v>
      </c>
      <c r="P222" s="92">
        <f>AVERAGE(G$4:G222)</f>
        <v>36.076477484451459</v>
      </c>
      <c r="Q222" s="92">
        <f>AVERAGE(H$4:H222)</f>
        <v>36.076477484451459</v>
      </c>
      <c r="R222" s="92">
        <f>AVERAGE(I$4:I222)</f>
        <v>2.1314982306535869E-2</v>
      </c>
      <c r="S222" s="92">
        <f>AVERAGE(J$4:J222)</f>
        <v>5537.6114954499544</v>
      </c>
      <c r="T222" s="92">
        <f>AVERAGE(K$4:K222)</f>
        <v>782.1857458685547</v>
      </c>
      <c r="U222" s="92">
        <f>AVERAGE(L$4:L222)</f>
        <v>4755.4257495813972</v>
      </c>
      <c r="V222" s="44"/>
      <c r="W222" s="44"/>
      <c r="X222" s="44"/>
      <c r="Y222" s="47"/>
      <c r="Z222" s="88">
        <v>219</v>
      </c>
      <c r="AA222" s="92">
        <v>24.721533612703617</v>
      </c>
      <c r="AB222" s="93">
        <v>6.267415111339357E-2</v>
      </c>
      <c r="AC222" s="92">
        <v>9</v>
      </c>
      <c r="AD222" s="92">
        <v>48.638173571899756</v>
      </c>
      <c r="AE222" s="92">
        <v>23.172132479306192</v>
      </c>
      <c r="AF222" s="92">
        <v>32.172132479306192</v>
      </c>
      <c r="AG222" s="92">
        <v>32.172132479306192</v>
      </c>
      <c r="AH222" s="92">
        <v>0</v>
      </c>
      <c r="AI222" s="92">
        <v>6480.9085298631608</v>
      </c>
      <c r="AJ222" s="92">
        <v>692.08082315802358</v>
      </c>
      <c r="AK222" s="92">
        <v>5788.8277067051367</v>
      </c>
      <c r="AL222" s="47"/>
      <c r="AM222" s="44"/>
      <c r="AN222" s="94">
        <f>AVERAGE(AE$4:AE222)</f>
        <v>26.405083341165142</v>
      </c>
      <c r="AO222" s="94">
        <f>AVERAGE(AF$4:AF222)</f>
        <v>31.911932656233635</v>
      </c>
      <c r="AP222" s="94">
        <f>AVERAGE(AG$4:AG222)</f>
        <v>31.911932656233635</v>
      </c>
      <c r="AQ222" s="94">
        <f>AVERAGE(AH$4:AH222)</f>
        <v>0</v>
      </c>
      <c r="AR222" s="94">
        <f>AVERAGE(AI$4:AI222)</f>
        <v>6495.0720988350686</v>
      </c>
      <c r="AS222" s="94">
        <f>AVERAGE(AJ$4:AJ222)</f>
        <v>699.10821832616193</v>
      </c>
      <c r="AT222" s="94">
        <f>AVERAGE(AK$4:AK222)</f>
        <v>5795.9638805089089</v>
      </c>
      <c r="AU222" s="44"/>
      <c r="AV222" s="44"/>
      <c r="AW222" s="44"/>
      <c r="AX222" s="44"/>
      <c r="AY222" s="47"/>
      <c r="AZ222" s="44"/>
      <c r="BA222" s="44">
        <v>219</v>
      </c>
      <c r="BB222" s="92">
        <v>32.003083334110215</v>
      </c>
      <c r="BC222" s="93">
        <v>0.15128405100385039</v>
      </c>
      <c r="BD222" s="88">
        <v>6</v>
      </c>
      <c r="BE222" s="92">
        <v>77.906537420582367</v>
      </c>
      <c r="BF222" s="92">
        <v>27.161527242712211</v>
      </c>
      <c r="BG222" s="92">
        <v>33.161527242712211</v>
      </c>
      <c r="BH222" s="92">
        <v>33.161527242712211</v>
      </c>
      <c r="BI222" s="92">
        <v>0</v>
      </c>
      <c r="BJ222" s="92">
        <v>5119.4757691487721</v>
      </c>
      <c r="BK222" s="92">
        <v>741.13708227482664</v>
      </c>
      <c r="BL222" s="92">
        <v>4378.3386868739453</v>
      </c>
      <c r="BM222" s="88" t="s">
        <v>109</v>
      </c>
      <c r="BN222" s="88">
        <v>0</v>
      </c>
      <c r="BO222" s="89"/>
      <c r="BP222" s="69"/>
      <c r="BQ222" s="98">
        <f>AVERAGE(BF$4:BF222)</f>
        <v>30.743160759166404</v>
      </c>
      <c r="BR222" s="98">
        <f>AVERAGE(BG$4:BG222)</f>
        <v>36.012567151860473</v>
      </c>
      <c r="BS222" s="98">
        <f>AVERAGE(BH$4:BH222)</f>
        <v>36.012567151860473</v>
      </c>
      <c r="BT222" s="98">
        <f>AVERAGE(BI$4:BI222)</f>
        <v>1.0175090695680915E-2</v>
      </c>
      <c r="BU222" s="98">
        <f>AVERAGE(BJ$4:BJ222)</f>
        <v>5529.4111468930423</v>
      </c>
      <c r="BV222" s="98">
        <f>AVERAGE(BK$4:BK222)</f>
        <v>781.34325924337486</v>
      </c>
      <c r="BW222" s="98">
        <f>AVERAGE(BL$4:BL222)</f>
        <v>4748.0678876496659</v>
      </c>
      <c r="BX222" s="89"/>
      <c r="BY222" s="47"/>
      <c r="CA222" s="88">
        <v>219</v>
      </c>
      <c r="CB222" s="97">
        <v>31.247066008724428</v>
      </c>
      <c r="CC222" s="105">
        <v>0.10241592346603248</v>
      </c>
      <c r="CD222" s="104">
        <v>4</v>
      </c>
      <c r="CE222" s="97">
        <v>93.66899921211926</v>
      </c>
      <c r="CF222" s="97">
        <v>28.04686888783684</v>
      </c>
      <c r="CG222" s="97">
        <v>32.046868887836837</v>
      </c>
      <c r="CH222" s="97">
        <v>32.046868887836837</v>
      </c>
      <c r="CI222" s="97">
        <v>0</v>
      </c>
      <c r="CJ222" s="97">
        <v>6505.3796911939944</v>
      </c>
      <c r="CK222" s="97">
        <v>734.60637696885601</v>
      </c>
      <c r="CL222" s="97">
        <v>5770.7733142251382</v>
      </c>
      <c r="CM222" s="97" t="s">
        <v>109</v>
      </c>
      <c r="CQ222" s="97">
        <f>AVERAGE(CF$4:CF222)</f>
        <v>26.758479266470442</v>
      </c>
      <c r="CR222" s="97">
        <f>AVERAGE(CG$4:CG222)</f>
        <v>32.174004380625689</v>
      </c>
      <c r="CS222" s="97">
        <f>AVERAGE(CH$4:CH222)</f>
        <v>32.174004380625689</v>
      </c>
      <c r="CT222" s="97">
        <f>AVERAGE(CI$4:CI222)</f>
        <v>0</v>
      </c>
      <c r="CU222" s="97">
        <f>AVERAGE(CJ$4:CJ222)</f>
        <v>6541.3401877805854</v>
      </c>
      <c r="CV222" s="97">
        <f>AVERAGE(CK$4:CK222)</f>
        <v>705.24839488301757</v>
      </c>
      <c r="CW222" s="97">
        <f>AVERAGE(CL$4:CL222)</f>
        <v>5836.0917928975659</v>
      </c>
    </row>
    <row r="223" spans="1:101">
      <c r="A223" s="88">
        <v>220</v>
      </c>
      <c r="B223" s="92">
        <v>33.774944662771567</v>
      </c>
      <c r="C223" s="93">
        <v>0.19653765228317305</v>
      </c>
      <c r="D223" s="88">
        <v>8</v>
      </c>
      <c r="E223" s="92">
        <v>25.626089786403305</v>
      </c>
      <c r="F223" s="92">
        <v>27.136896332756358</v>
      </c>
      <c r="G223" s="92">
        <v>35.136896332756358</v>
      </c>
      <c r="H223" s="92">
        <v>35.136896332756358</v>
      </c>
      <c r="I223" s="92">
        <v>0</v>
      </c>
      <c r="J223" s="92">
        <v>5469.6758998139094</v>
      </c>
      <c r="K223" s="92">
        <v>728.36401644153045</v>
      </c>
      <c r="L223" s="92">
        <v>4741.3118833723793</v>
      </c>
      <c r="M223" s="88" t="s">
        <v>109</v>
      </c>
      <c r="N223" s="44"/>
      <c r="O223" s="92">
        <f>AVERAGE(F$4:F223)</f>
        <v>30.613115751943759</v>
      </c>
      <c r="P223" s="92">
        <f>AVERAGE(G$4:G223)</f>
        <v>36.072206661034663</v>
      </c>
      <c r="Q223" s="92">
        <f>AVERAGE(H$4:H223)</f>
        <v>36.072206661034663</v>
      </c>
      <c r="R223" s="92">
        <f>AVERAGE(I$4:I223)</f>
        <v>2.1218096023324341E-2</v>
      </c>
      <c r="S223" s="92">
        <f>AVERAGE(J$4:J223)</f>
        <v>5537.3026972879716</v>
      </c>
      <c r="T223" s="92">
        <f>AVERAGE(K$4:K223)</f>
        <v>781.94110164388644</v>
      </c>
      <c r="U223" s="92">
        <f>AVERAGE(L$4:L223)</f>
        <v>4755.3615956440835</v>
      </c>
      <c r="V223" s="44"/>
      <c r="W223" s="44"/>
      <c r="X223" s="44"/>
      <c r="Y223" s="47"/>
      <c r="Z223" s="88">
        <v>220</v>
      </c>
      <c r="AA223" s="92">
        <v>32.760735426409617</v>
      </c>
      <c r="AB223" s="93">
        <v>9.6770891843826895E-2</v>
      </c>
      <c r="AC223" s="92">
        <v>5</v>
      </c>
      <c r="AD223" s="92">
        <v>29.428161381699816</v>
      </c>
      <c r="AE223" s="92">
        <v>29.590449841736305</v>
      </c>
      <c r="AF223" s="92">
        <v>34.590449841736302</v>
      </c>
      <c r="AG223" s="92">
        <v>34.590449841736302</v>
      </c>
      <c r="AH223" s="92">
        <v>0</v>
      </c>
      <c r="AI223" s="92">
        <v>7013.198535887459</v>
      </c>
      <c r="AJ223" s="92">
        <v>721.23715821642588</v>
      </c>
      <c r="AK223" s="92">
        <v>6291.961377671033</v>
      </c>
      <c r="AL223" s="47"/>
      <c r="AM223" s="44"/>
      <c r="AN223" s="94">
        <f>AVERAGE(AE$4:AE223)</f>
        <v>26.419562279804101</v>
      </c>
      <c r="AO223" s="94">
        <f>AVERAGE(AF$4:AF223)</f>
        <v>31.924107734349558</v>
      </c>
      <c r="AP223" s="94">
        <f>AVERAGE(AG$4:AG223)</f>
        <v>31.924107734349558</v>
      </c>
      <c r="AQ223" s="94">
        <f>AVERAGE(AH$4:AH223)</f>
        <v>0</v>
      </c>
      <c r="AR223" s="94">
        <f>AVERAGE(AI$4:AI223)</f>
        <v>6497.427219003489</v>
      </c>
      <c r="AS223" s="94">
        <f>AVERAGE(AJ$4:AJ223)</f>
        <v>699.20880441657221</v>
      </c>
      <c r="AT223" s="94">
        <f>AVERAGE(AK$4:AK223)</f>
        <v>5798.2184145869178</v>
      </c>
      <c r="AU223" s="44"/>
      <c r="AV223" s="44"/>
      <c r="AW223" s="44"/>
      <c r="AX223" s="44"/>
      <c r="AY223" s="47"/>
      <c r="AZ223" s="44"/>
      <c r="BA223" s="44">
        <v>220</v>
      </c>
      <c r="BB223" s="92">
        <v>35.33374631234517</v>
      </c>
      <c r="BC223" s="93">
        <v>7.6985220289280884E-2</v>
      </c>
      <c r="BD223" s="88">
        <v>6</v>
      </c>
      <c r="BE223" s="92">
        <v>42.401996592934559</v>
      </c>
      <c r="BF223" s="92">
        <v>32.613570068843714</v>
      </c>
      <c r="BG223" s="92">
        <v>38.613570068843714</v>
      </c>
      <c r="BH223" s="92">
        <v>38.613570068843714</v>
      </c>
      <c r="BI223" s="92">
        <v>0</v>
      </c>
      <c r="BJ223" s="92">
        <v>5873.6407976316013</v>
      </c>
      <c r="BK223" s="92">
        <v>814.67339796980889</v>
      </c>
      <c r="BL223" s="92">
        <v>5058.9673996617921</v>
      </c>
      <c r="BM223" s="88" t="s">
        <v>109</v>
      </c>
      <c r="BN223" s="88">
        <v>0</v>
      </c>
      <c r="BO223" s="89"/>
      <c r="BP223" s="69"/>
      <c r="BQ223" s="98">
        <f>AVERAGE(BF$4:BF223)</f>
        <v>30.751662619664938</v>
      </c>
      <c r="BR223" s="98">
        <f>AVERAGE(BG$4:BG223)</f>
        <v>36.024389892392222</v>
      </c>
      <c r="BS223" s="98">
        <f>AVERAGE(BH$4:BH223)</f>
        <v>36.024389892392222</v>
      </c>
      <c r="BT223" s="98">
        <f>AVERAGE(BI$4:BI223)</f>
        <v>1.0128840283427819E-2</v>
      </c>
      <c r="BU223" s="98">
        <f>AVERAGE(BJ$4:BJ223)</f>
        <v>5530.9758271236724</v>
      </c>
      <c r="BV223" s="98">
        <f>AVERAGE(BK$4:BK223)</f>
        <v>781.49475987394953</v>
      </c>
      <c r="BW223" s="98">
        <f>AVERAGE(BL$4:BL223)</f>
        <v>4749.4810672497215</v>
      </c>
      <c r="BX223" s="89"/>
      <c r="BY223" s="47"/>
      <c r="CA223" s="88">
        <v>220</v>
      </c>
      <c r="CB223" s="97">
        <v>32.134417960522683</v>
      </c>
      <c r="CC223" s="105">
        <v>0.10230910615299012</v>
      </c>
      <c r="CD223" s="104">
        <v>4</v>
      </c>
      <c r="CE223" s="97">
        <v>93.955602388318042</v>
      </c>
      <c r="CF223" s="97">
        <v>28.846774382235015</v>
      </c>
      <c r="CG223" s="97">
        <v>32.846774382235012</v>
      </c>
      <c r="CH223" s="97">
        <v>32.846774382235012</v>
      </c>
      <c r="CI223" s="97">
        <v>0</v>
      </c>
      <c r="CJ223" s="97">
        <v>6667.9841837956328</v>
      </c>
      <c r="CK223" s="97">
        <v>750.89109003301837</v>
      </c>
      <c r="CL223" s="97">
        <v>5917.0930937626144</v>
      </c>
      <c r="CM223" s="97" t="s">
        <v>109</v>
      </c>
      <c r="CQ223" s="97">
        <f>AVERAGE(CF$4:CF223)</f>
        <v>26.767971516996642</v>
      </c>
      <c r="CR223" s="97">
        <f>AVERAGE(CG$4:CG223)</f>
        <v>32.177062426087545</v>
      </c>
      <c r="CS223" s="97">
        <f>AVERAGE(CH$4:CH223)</f>
        <v>32.177062426087545</v>
      </c>
      <c r="CT223" s="97">
        <f>AVERAGE(CI$4:CI223)</f>
        <v>0</v>
      </c>
      <c r="CU223" s="97">
        <f>AVERAGE(CJ$4:CJ223)</f>
        <v>6541.9158423079261</v>
      </c>
      <c r="CV223" s="97">
        <f>AVERAGE(CK$4:CK223)</f>
        <v>705.45586167915394</v>
      </c>
      <c r="CW223" s="97">
        <f>AVERAGE(CL$4:CL223)</f>
        <v>5836.4599806287706</v>
      </c>
    </row>
    <row r="224" spans="1:101">
      <c r="A224" s="88">
        <v>221</v>
      </c>
      <c r="B224" s="92">
        <v>39.137306830534129</v>
      </c>
      <c r="C224" s="93">
        <v>8.1850035147656847E-2</v>
      </c>
      <c r="D224" s="88">
        <v>5</v>
      </c>
      <c r="E224" s="92">
        <v>72.540648798148311</v>
      </c>
      <c r="F224" s="92">
        <v>35.933916890870279</v>
      </c>
      <c r="G224" s="92">
        <v>40.933916890870279</v>
      </c>
      <c r="H224" s="92">
        <v>40.933916890870279</v>
      </c>
      <c r="I224" s="92">
        <v>0</v>
      </c>
      <c r="J224" s="92">
        <v>6236.1892318204573</v>
      </c>
      <c r="K224" s="92">
        <v>891.21898661555383</v>
      </c>
      <c r="L224" s="92">
        <v>5344.9702452049032</v>
      </c>
      <c r="M224" s="88" t="s">
        <v>109</v>
      </c>
      <c r="N224" s="44"/>
      <c r="O224" s="92">
        <f>AVERAGE(F$4:F224)</f>
        <v>30.637191775196822</v>
      </c>
      <c r="P224" s="92">
        <f>AVERAGE(G$4:G224)</f>
        <v>36.094205349857454</v>
      </c>
      <c r="Q224" s="92">
        <f>AVERAGE(H$4:H224)</f>
        <v>36.094205349857454</v>
      </c>
      <c r="R224" s="92">
        <f>AVERAGE(I$4:I224)</f>
        <v>2.1122086539055906E-2</v>
      </c>
      <c r="S224" s="92">
        <f>AVERAGE(J$4:J224)</f>
        <v>5540.4650797971681</v>
      </c>
      <c r="T224" s="92">
        <f>AVERAGE(K$4:K224)</f>
        <v>782.43557171163161</v>
      </c>
      <c r="U224" s="92">
        <f>AVERAGE(L$4:L224)</f>
        <v>4758.0295080855349</v>
      </c>
      <c r="V224" s="44"/>
      <c r="W224" s="44"/>
      <c r="X224" s="44"/>
      <c r="Y224" s="47"/>
      <c r="Z224" s="88">
        <v>221</v>
      </c>
      <c r="AA224" s="92">
        <v>25.233027459862591</v>
      </c>
      <c r="AB224" s="93">
        <v>0.11283609772719078</v>
      </c>
      <c r="AC224" s="92">
        <v>3</v>
      </c>
      <c r="AD224" s="92">
        <v>53.650930680141542</v>
      </c>
      <c r="AE224" s="92">
        <v>22.385831107448645</v>
      </c>
      <c r="AF224" s="92">
        <v>25.385831107448645</v>
      </c>
      <c r="AG224" s="92">
        <v>25.385831107448645</v>
      </c>
      <c r="AH224" s="92">
        <v>0</v>
      </c>
      <c r="AI224" s="92">
        <v>5162.5821120621467</v>
      </c>
      <c r="AJ224" s="92">
        <v>561.3675528291144</v>
      </c>
      <c r="AK224" s="92">
        <v>4601.2145592330326</v>
      </c>
      <c r="AL224" s="47"/>
      <c r="AM224" s="44"/>
      <c r="AN224" s="94">
        <f>AVERAGE(AE$4:AE224)</f>
        <v>26.401310102553623</v>
      </c>
      <c r="AO224" s="94">
        <f>AVERAGE(AF$4:AF224)</f>
        <v>31.894522772236883</v>
      </c>
      <c r="AP224" s="94">
        <f>AVERAGE(AG$4:AG224)</f>
        <v>31.894522772236883</v>
      </c>
      <c r="AQ224" s="94">
        <f>AVERAGE(AH$4:AH224)</f>
        <v>0</v>
      </c>
      <c r="AR224" s="94">
        <f>AVERAGE(AI$4:AI224)</f>
        <v>6491.3871958951577</v>
      </c>
      <c r="AS224" s="94">
        <f>AVERAGE(AJ$4:AJ224)</f>
        <v>698.58508834604072</v>
      </c>
      <c r="AT224" s="94">
        <f>AVERAGE(AK$4:AK224)</f>
        <v>5792.8021075491179</v>
      </c>
      <c r="AU224" s="44"/>
      <c r="AV224" s="44"/>
      <c r="AW224" s="44"/>
      <c r="AX224" s="44"/>
      <c r="AY224" s="47"/>
      <c r="AZ224" s="44"/>
      <c r="BA224" s="44">
        <v>221</v>
      </c>
      <c r="BB224" s="92">
        <v>29.760463400446646</v>
      </c>
      <c r="BC224" s="93">
        <v>6.781667192437664E-2</v>
      </c>
      <c r="BD224" s="88">
        <v>5</v>
      </c>
      <c r="BE224" s="92">
        <v>67.227226694356091</v>
      </c>
      <c r="BF224" s="92">
        <v>27.742207817701136</v>
      </c>
      <c r="BG224" s="92">
        <v>32.742207817701136</v>
      </c>
      <c r="BH224" s="92">
        <v>32.742207817701136</v>
      </c>
      <c r="BI224" s="92">
        <v>0</v>
      </c>
      <c r="BJ224" s="92">
        <v>4971.878840137535</v>
      </c>
      <c r="BK224" s="92">
        <v>722.07138304837883</v>
      </c>
      <c r="BL224" s="92">
        <v>4249.8074570891558</v>
      </c>
      <c r="BM224" s="88" t="s">
        <v>109</v>
      </c>
      <c r="BN224" s="88">
        <v>0</v>
      </c>
      <c r="BO224" s="89"/>
      <c r="BP224" s="69"/>
      <c r="BQ224" s="98">
        <f>AVERAGE(BF$4:BF224)</f>
        <v>30.738045177122117</v>
      </c>
      <c r="BR224" s="98">
        <f>AVERAGE(BG$4:BG224)</f>
        <v>36.009538389791807</v>
      </c>
      <c r="BS224" s="98">
        <f>AVERAGE(BH$4:BH224)</f>
        <v>36.009538389791807</v>
      </c>
      <c r="BT224" s="98">
        <f>AVERAGE(BI$4:BI224)</f>
        <v>1.0083008426941721E-2</v>
      </c>
      <c r="BU224" s="98">
        <f>AVERAGE(BJ$4:BJ224)</f>
        <v>5528.4459765038255</v>
      </c>
      <c r="BV224" s="98">
        <f>AVERAGE(BK$4:BK224)</f>
        <v>781.22587581591529</v>
      </c>
      <c r="BW224" s="98">
        <f>AVERAGE(BL$4:BL224)</f>
        <v>4747.2201006879086</v>
      </c>
      <c r="BX224" s="89"/>
      <c r="BY224" s="47"/>
      <c r="CA224" s="88">
        <v>221</v>
      </c>
      <c r="CB224" s="97">
        <v>20.321732789200482</v>
      </c>
      <c r="CC224" s="105">
        <v>5.3753764473106563E-2</v>
      </c>
      <c r="CD224" s="104">
        <v>6</v>
      </c>
      <c r="CE224" s="97">
        <v>82.405337080796613</v>
      </c>
      <c r="CF224" s="97">
        <v>19.229363151164392</v>
      </c>
      <c r="CG224" s="97">
        <v>25.229363151164392</v>
      </c>
      <c r="CH224" s="97">
        <v>25.229363151164392</v>
      </c>
      <c r="CI224" s="97">
        <v>0</v>
      </c>
      <c r="CJ224" s="97">
        <v>5078.6437193739612</v>
      </c>
      <c r="CK224" s="97">
        <v>586.99260010408443</v>
      </c>
      <c r="CL224" s="97">
        <v>4491.6511192698763</v>
      </c>
      <c r="CM224" s="97" t="s">
        <v>109</v>
      </c>
      <c r="CQ224" s="97">
        <f>AVERAGE(CF$4:CF224)</f>
        <v>26.733860166925005</v>
      </c>
      <c r="CR224" s="97">
        <f>AVERAGE(CG$4:CG224)</f>
        <v>32.145624872807353</v>
      </c>
      <c r="CS224" s="97">
        <f>AVERAGE(CH$4:CH224)</f>
        <v>32.145624872807353</v>
      </c>
      <c r="CT224" s="97">
        <f>AVERAGE(CI$4:CI224)</f>
        <v>0</v>
      </c>
      <c r="CU224" s="97">
        <f>AVERAGE(CJ$4:CJ224)</f>
        <v>6535.2947014801712</v>
      </c>
      <c r="CV224" s="97">
        <f>AVERAGE(CK$4:CK224)</f>
        <v>704.91982882134812</v>
      </c>
      <c r="CW224" s="97">
        <f>AVERAGE(CL$4:CL224)</f>
        <v>5830.374872658821</v>
      </c>
    </row>
    <row r="225" spans="1:101">
      <c r="A225" s="88">
        <v>222</v>
      </c>
      <c r="B225" s="92">
        <v>27.390969080319216</v>
      </c>
      <c r="C225" s="93">
        <v>0.1499629881506559</v>
      </c>
      <c r="D225" s="88">
        <v>7</v>
      </c>
      <c r="E225" s="92">
        <v>49.955111735754713</v>
      </c>
      <c r="F225" s="92">
        <v>23.283337508692323</v>
      </c>
      <c r="G225" s="92">
        <v>30.283337508692323</v>
      </c>
      <c r="H225" s="92">
        <v>30.283337508692323</v>
      </c>
      <c r="I225" s="92">
        <v>0</v>
      </c>
      <c r="J225" s="92">
        <v>4665.7295734526551</v>
      </c>
      <c r="K225" s="92">
        <v>655.62186190960119</v>
      </c>
      <c r="L225" s="92">
        <v>4010.1077115430539</v>
      </c>
      <c r="M225" s="88" t="s">
        <v>109</v>
      </c>
      <c r="N225" s="44"/>
      <c r="O225" s="92">
        <f>AVERAGE(F$4:F225)</f>
        <v>30.60406630552788</v>
      </c>
      <c r="P225" s="92">
        <f>AVERAGE(G$4:G225)</f>
        <v>36.068030269491842</v>
      </c>
      <c r="Q225" s="92">
        <f>AVERAGE(H$4:H225)</f>
        <v>36.068030269491842</v>
      </c>
      <c r="R225" s="92">
        <f>AVERAGE(I$4:I225)</f>
        <v>2.1026942005096194E-2</v>
      </c>
      <c r="S225" s="92">
        <f>AVERAGE(J$4:J225)</f>
        <v>5536.5248297685894</v>
      </c>
      <c r="T225" s="92">
        <f>AVERAGE(K$4:K225)</f>
        <v>781.86433878459536</v>
      </c>
      <c r="U225" s="92">
        <f>AVERAGE(L$4:L225)</f>
        <v>4754.6604909839925</v>
      </c>
      <c r="V225" s="44"/>
      <c r="W225" s="44"/>
      <c r="X225" s="44"/>
      <c r="Y225" s="47"/>
      <c r="Z225" s="88">
        <v>222</v>
      </c>
      <c r="AA225" s="92">
        <v>36.815232796781366</v>
      </c>
      <c r="AB225" s="93">
        <v>8.3188506824447547E-2</v>
      </c>
      <c r="AC225" s="92">
        <v>4</v>
      </c>
      <c r="AD225" s="92">
        <v>82.191218652247784</v>
      </c>
      <c r="AE225" s="92">
        <v>33.752628552022692</v>
      </c>
      <c r="AF225" s="92">
        <v>37.752628552022692</v>
      </c>
      <c r="AG225" s="92">
        <v>37.752628552022692</v>
      </c>
      <c r="AH225" s="92">
        <v>0</v>
      </c>
      <c r="AI225" s="92">
        <v>7642.4038377472989</v>
      </c>
      <c r="AJ225" s="92">
        <v>837.24378969270163</v>
      </c>
      <c r="AK225" s="92">
        <v>6805.1600480545976</v>
      </c>
      <c r="AL225" s="47"/>
      <c r="AM225" s="44"/>
      <c r="AN225" s="94">
        <f>AVERAGE(AE$4:AE225)</f>
        <v>26.434424149623304</v>
      </c>
      <c r="AO225" s="94">
        <f>AVERAGE(AF$4:AF225)</f>
        <v>31.920910636109788</v>
      </c>
      <c r="AP225" s="94">
        <f>AVERAGE(AG$4:AG225)</f>
        <v>31.920910636109788</v>
      </c>
      <c r="AQ225" s="94">
        <f>AVERAGE(AH$4:AH225)</f>
        <v>0</v>
      </c>
      <c r="AR225" s="94">
        <f>AVERAGE(AI$4:AI225)</f>
        <v>6496.5719555431406</v>
      </c>
      <c r="AS225" s="94">
        <f>AVERAGE(AJ$4:AJ225)</f>
        <v>699.2096770908455</v>
      </c>
      <c r="AT225" s="94">
        <f>AVERAGE(AK$4:AK225)</f>
        <v>5797.362278452295</v>
      </c>
      <c r="AU225" s="44"/>
      <c r="AV225" s="44"/>
      <c r="AW225" s="44"/>
      <c r="AX225" s="44"/>
      <c r="AY225" s="47"/>
      <c r="AZ225" s="44"/>
      <c r="BA225" s="44">
        <v>222</v>
      </c>
      <c r="BB225" s="92">
        <v>32.237019422279531</v>
      </c>
      <c r="BC225" s="93">
        <v>6.9023893984327234E-2</v>
      </c>
      <c r="BD225" s="88">
        <v>8</v>
      </c>
      <c r="BE225" s="92">
        <v>85.402519174058966</v>
      </c>
      <c r="BF225" s="92">
        <v>30.01189481130541</v>
      </c>
      <c r="BG225" s="92">
        <v>38.01189481130541</v>
      </c>
      <c r="BH225" s="92">
        <v>38.01189481130541</v>
      </c>
      <c r="BI225" s="92">
        <v>0</v>
      </c>
      <c r="BJ225" s="92">
        <v>5768.5379600250353</v>
      </c>
      <c r="BK225" s="92">
        <v>845.64041540016717</v>
      </c>
      <c r="BL225" s="92">
        <v>4922.8975446248678</v>
      </c>
      <c r="BM225" s="88" t="s">
        <v>109</v>
      </c>
      <c r="BN225" s="88">
        <v>0</v>
      </c>
      <c r="BO225" s="89"/>
      <c r="BP225" s="69"/>
      <c r="BQ225" s="98">
        <f>AVERAGE(BF$4:BF225)</f>
        <v>30.734774229528345</v>
      </c>
      <c r="BR225" s="98">
        <f>AVERAGE(BG$4:BG225)</f>
        <v>36.018558013312138</v>
      </c>
      <c r="BS225" s="98">
        <f>AVERAGE(BH$4:BH225)</f>
        <v>36.018558013312138</v>
      </c>
      <c r="BT225" s="98">
        <f>AVERAGE(BI$4:BI225)</f>
        <v>1.0037589470063606E-2</v>
      </c>
      <c r="BU225" s="98">
        <f>AVERAGE(BJ$4:BJ225)</f>
        <v>5529.527471925092</v>
      </c>
      <c r="BV225" s="98">
        <f>AVERAGE(BK$4:BK225)</f>
        <v>781.5160313996281</v>
      </c>
      <c r="BW225" s="98">
        <f>AVERAGE(BL$4:BL225)</f>
        <v>4748.0114405254626</v>
      </c>
      <c r="BX225" s="89"/>
      <c r="BY225" s="47"/>
      <c r="CA225" s="88">
        <v>222</v>
      </c>
      <c r="CB225" s="97">
        <v>29.344578734532821</v>
      </c>
      <c r="CC225" s="105">
        <v>0.21445220116536118</v>
      </c>
      <c r="CD225" s="104">
        <v>7</v>
      </c>
      <c r="CE225" s="97">
        <v>41.295784587038241</v>
      </c>
      <c r="CF225" s="97">
        <v>23.051569232642009</v>
      </c>
      <c r="CG225" s="97">
        <v>30.051569232642009</v>
      </c>
      <c r="CH225" s="97">
        <v>30.051569232642009</v>
      </c>
      <c r="CI225" s="97">
        <v>0</v>
      </c>
      <c r="CJ225" s="97">
        <v>6199.1041315851262</v>
      </c>
      <c r="CK225" s="97">
        <v>642.32716923987846</v>
      </c>
      <c r="CL225" s="97">
        <v>5556.7769623452477</v>
      </c>
      <c r="CM225" s="97" t="s">
        <v>109</v>
      </c>
      <c r="CQ225" s="97">
        <f>AVERAGE(CF$4:CF225)</f>
        <v>26.717273270824631</v>
      </c>
      <c r="CR225" s="97">
        <f>AVERAGE(CG$4:CG225)</f>
        <v>32.136192189743547</v>
      </c>
      <c r="CS225" s="97">
        <f>AVERAGE(CH$4:CH225)</f>
        <v>32.136192189743547</v>
      </c>
      <c r="CT225" s="97">
        <f>AVERAGE(CI$4:CI225)</f>
        <v>0</v>
      </c>
      <c r="CU225" s="97">
        <f>AVERAGE(CJ$4:CJ225)</f>
        <v>6533.780329543707</v>
      </c>
      <c r="CV225" s="97">
        <f>AVERAGE(CK$4:CK225)</f>
        <v>704.63787990431445</v>
      </c>
      <c r="CW225" s="97">
        <f>AVERAGE(CL$4:CL225)</f>
        <v>5829.1424496393902</v>
      </c>
    </row>
    <row r="226" spans="1:101">
      <c r="A226" s="88">
        <v>223</v>
      </c>
      <c r="B226" s="92">
        <v>40.924146652501832</v>
      </c>
      <c r="C226" s="93">
        <v>0.12673095685004809</v>
      </c>
      <c r="D226" s="88">
        <v>10</v>
      </c>
      <c r="E226" s="92">
        <v>73.455512598732128</v>
      </c>
      <c r="F226" s="92">
        <v>35.737790388958587</v>
      </c>
      <c r="G226" s="92">
        <v>45.737790388958587</v>
      </c>
      <c r="H226" s="92">
        <v>45.737790388958587</v>
      </c>
      <c r="I226" s="92">
        <v>0</v>
      </c>
      <c r="J226" s="92">
        <v>7016.2592462500861</v>
      </c>
      <c r="K226" s="92">
        <v>988.2113203779038</v>
      </c>
      <c r="L226" s="92">
        <v>6028.0479258721825</v>
      </c>
      <c r="M226" s="88" t="s">
        <v>109</v>
      </c>
      <c r="N226" s="44"/>
      <c r="O226" s="92">
        <f>AVERAGE(F$4:F226)</f>
        <v>30.627087489758509</v>
      </c>
      <c r="P226" s="92">
        <f>AVERAGE(G$4:G226)</f>
        <v>36.111392422493935</v>
      </c>
      <c r="Q226" s="92">
        <f>AVERAGE(H$4:H226)</f>
        <v>36.111392422493935</v>
      </c>
      <c r="R226" s="92">
        <f>AVERAGE(I$4:I226)</f>
        <v>2.0932650785342399E-2</v>
      </c>
      <c r="S226" s="92">
        <f>AVERAGE(J$4:J226)</f>
        <v>5543.1604101115563</v>
      </c>
      <c r="T226" s="92">
        <f>AVERAGE(K$4:K226)</f>
        <v>782.78966157200944</v>
      </c>
      <c r="U226" s="92">
        <f>AVERAGE(L$4:L226)</f>
        <v>4760.3707485395453</v>
      </c>
      <c r="V226" s="44"/>
      <c r="W226" s="44"/>
      <c r="X226" s="44"/>
      <c r="Y226" s="47"/>
      <c r="Z226" s="88">
        <v>223</v>
      </c>
      <c r="AA226" s="92">
        <v>19.169402988500135</v>
      </c>
      <c r="AB226" s="93">
        <v>0.12238233955692883</v>
      </c>
      <c r="AC226" s="92">
        <v>10</v>
      </c>
      <c r="AD226" s="92">
        <v>25.062116285426896</v>
      </c>
      <c r="AE226" s="92">
        <v>16.823406602857904</v>
      </c>
      <c r="AF226" s="92">
        <v>26.823406602857904</v>
      </c>
      <c r="AG226" s="92">
        <v>26.823406602857904</v>
      </c>
      <c r="AH226" s="92">
        <v>0</v>
      </c>
      <c r="AI226" s="92">
        <v>5435.0612121408476</v>
      </c>
      <c r="AJ226" s="92">
        <v>561.53024834258497</v>
      </c>
      <c r="AK226" s="92">
        <v>4873.5309637982627</v>
      </c>
      <c r="AL226" s="47"/>
      <c r="AM226" s="44"/>
      <c r="AN226" s="94">
        <f>AVERAGE(AE$4:AE226)</f>
        <v>26.391325416229737</v>
      </c>
      <c r="AO226" s="94">
        <f>AVERAGE(AF$4:AF226)</f>
        <v>31.898051873628841</v>
      </c>
      <c r="AP226" s="94">
        <f>AVERAGE(AG$4:AG226)</f>
        <v>31.898051873628841</v>
      </c>
      <c r="AQ226" s="94">
        <f>AVERAGE(AH$4:AH226)</f>
        <v>0</v>
      </c>
      <c r="AR226" s="94">
        <f>AVERAGE(AI$4:AI226)</f>
        <v>6491.81181768035</v>
      </c>
      <c r="AS226" s="94">
        <f>AVERAGE(AJ$4:AJ226)</f>
        <v>698.59228054937353</v>
      </c>
      <c r="AT226" s="94">
        <f>AVERAGE(AK$4:AK226)</f>
        <v>5793.2195371309763</v>
      </c>
      <c r="AU226" s="44"/>
      <c r="AV226" s="44"/>
      <c r="AW226" s="44"/>
      <c r="AX226" s="44"/>
      <c r="AY226" s="47"/>
      <c r="AZ226" s="44"/>
      <c r="BA226" s="44">
        <v>223</v>
      </c>
      <c r="BB226" s="92">
        <v>33.579951778397351</v>
      </c>
      <c r="BC226" s="93">
        <v>9.7168609818445051E-2</v>
      </c>
      <c r="BD226" s="88">
        <v>7</v>
      </c>
      <c r="BE226" s="92">
        <v>28.741554570498007</v>
      </c>
      <c r="BF226" s="92">
        <v>30.317034546320059</v>
      </c>
      <c r="BG226" s="92">
        <v>37.317034546320059</v>
      </c>
      <c r="BH226" s="92">
        <v>37.317034546320059</v>
      </c>
      <c r="BI226" s="92">
        <v>0</v>
      </c>
      <c r="BJ226" s="92">
        <v>5695.4426989103276</v>
      </c>
      <c r="BK226" s="92">
        <v>775.08224549689919</v>
      </c>
      <c r="BL226" s="92">
        <v>4920.3604534134283</v>
      </c>
      <c r="BM226" s="88" t="s">
        <v>109</v>
      </c>
      <c r="BN226" s="88">
        <v>0</v>
      </c>
      <c r="BO226" s="89"/>
      <c r="BP226" s="69"/>
      <c r="BQ226" s="98">
        <f>AVERAGE(BF$4:BF226)</f>
        <v>30.732900957406336</v>
      </c>
      <c r="BR226" s="98">
        <f>AVERAGE(BG$4:BG226)</f>
        <v>36.02438077803415</v>
      </c>
      <c r="BS226" s="98">
        <f>AVERAGE(BH$4:BH226)</f>
        <v>36.02438077803415</v>
      </c>
      <c r="BT226" s="98">
        <f>AVERAGE(BI$4:BI226)</f>
        <v>9.9925778580902264E-3</v>
      </c>
      <c r="BU226" s="98">
        <f>AVERAGE(BJ$4:BJ226)</f>
        <v>5530.2714863958781</v>
      </c>
      <c r="BV226" s="98">
        <f>AVERAGE(BK$4:BK226)</f>
        <v>781.48718034176829</v>
      </c>
      <c r="BW226" s="98">
        <f>AVERAGE(BL$4:BL226)</f>
        <v>4748.7843060541081</v>
      </c>
      <c r="BX226" s="89"/>
      <c r="BY226" s="47"/>
      <c r="CA226" s="88">
        <v>223</v>
      </c>
      <c r="CB226" s="97">
        <v>23.505634747382306</v>
      </c>
      <c r="CC226" s="105">
        <v>0.12295811914571959</v>
      </c>
      <c r="CD226" s="104">
        <v>0</v>
      </c>
      <c r="CE226" s="97">
        <v>95.356386882253446</v>
      </c>
      <c r="CF226" s="97">
        <v>20.615426109517905</v>
      </c>
      <c r="CG226" s="97">
        <v>20.615426109517905</v>
      </c>
      <c r="CH226" s="97">
        <v>20.615426109517905</v>
      </c>
      <c r="CI226" s="97">
        <v>0</v>
      </c>
      <c r="CJ226" s="97">
        <v>4209.7914810395132</v>
      </c>
      <c r="CK226" s="97">
        <v>507.66490907261152</v>
      </c>
      <c r="CL226" s="97">
        <v>3702.1265719669018</v>
      </c>
      <c r="CM226" s="97" t="s">
        <v>109</v>
      </c>
      <c r="CQ226" s="97">
        <f>AVERAGE(CF$4:CF226)</f>
        <v>26.689910727500383</v>
      </c>
      <c r="CR226" s="97">
        <f>AVERAGE(CG$4:CG226)</f>
        <v>32.0845295615811</v>
      </c>
      <c r="CS226" s="97">
        <f>AVERAGE(CH$4:CH226)</f>
        <v>32.0845295615811</v>
      </c>
      <c r="CT226" s="97">
        <f>AVERAGE(CI$4:CI226)</f>
        <v>0</v>
      </c>
      <c r="CU226" s="97">
        <f>AVERAGE(CJ$4:CJ226)</f>
        <v>6523.3588548867374</v>
      </c>
      <c r="CV226" s="97">
        <f>AVERAGE(CK$4:CK226)</f>
        <v>703.75459303959826</v>
      </c>
      <c r="CW226" s="97">
        <f>AVERAGE(CL$4:CL226)</f>
        <v>5819.6042618471365</v>
      </c>
    </row>
    <row r="227" spans="1:101">
      <c r="A227" s="88">
        <v>224</v>
      </c>
      <c r="B227" s="92">
        <v>33.217886241583976</v>
      </c>
      <c r="C227" s="93">
        <v>0.12493642941239323</v>
      </c>
      <c r="D227" s="88">
        <v>7</v>
      </c>
      <c r="E227" s="92">
        <v>27.781301557026037</v>
      </c>
      <c r="F227" s="92">
        <v>29.067762141933411</v>
      </c>
      <c r="G227" s="92">
        <v>36.067762141933414</v>
      </c>
      <c r="H227" s="92">
        <v>36.067762141933414</v>
      </c>
      <c r="I227" s="92">
        <v>0</v>
      </c>
      <c r="J227" s="92">
        <v>5534.6680442795296</v>
      </c>
      <c r="K227" s="92">
        <v>749.13654439569439</v>
      </c>
      <c r="L227" s="92">
        <v>4785.5314998838348</v>
      </c>
      <c r="M227" s="88" t="s">
        <v>109</v>
      </c>
      <c r="N227" s="44"/>
      <c r="O227" s="92">
        <f>AVERAGE(F$4:F227)</f>
        <v>30.620126215884291</v>
      </c>
      <c r="P227" s="92">
        <f>AVERAGE(G$4:G227)</f>
        <v>36.111197644455714</v>
      </c>
      <c r="Q227" s="92">
        <f>AVERAGE(H$4:H227)</f>
        <v>36.111197644455714</v>
      </c>
      <c r="R227" s="92">
        <f>AVERAGE(I$4:I227)</f>
        <v>2.0839201451479265E-2</v>
      </c>
      <c r="S227" s="92">
        <f>AVERAGE(J$4:J227)</f>
        <v>5543.1224977640913</v>
      </c>
      <c r="T227" s="92">
        <f>AVERAGE(K$4:K227)</f>
        <v>782.63942444175802</v>
      </c>
      <c r="U227" s="92">
        <f>AVERAGE(L$4:L227)</f>
        <v>4760.4830733223325</v>
      </c>
      <c r="V227" s="44"/>
      <c r="W227" s="44"/>
      <c r="X227" s="44"/>
      <c r="Y227" s="47"/>
      <c r="Z227" s="88">
        <v>224</v>
      </c>
      <c r="AA227" s="92">
        <v>29.601049665490013</v>
      </c>
      <c r="AB227" s="93">
        <v>8.0332069197452519E-2</v>
      </c>
      <c r="AC227" s="92">
        <v>2</v>
      </c>
      <c r="AD227" s="92">
        <v>90.738140846184066</v>
      </c>
      <c r="AE227" s="92">
        <v>27.223136095444641</v>
      </c>
      <c r="AF227" s="92">
        <v>29.223136095444641</v>
      </c>
      <c r="AG227" s="92">
        <v>29.223136095444641</v>
      </c>
      <c r="AH227" s="92">
        <v>0</v>
      </c>
      <c r="AI227" s="92">
        <v>5915.9646261902899</v>
      </c>
      <c r="AJ227" s="92">
        <v>675.20086275507686</v>
      </c>
      <c r="AK227" s="92">
        <v>5240.7637634352131</v>
      </c>
      <c r="AL227" s="47"/>
      <c r="AM227" s="44"/>
      <c r="AN227" s="94">
        <f>AVERAGE(AE$4:AE227)</f>
        <v>26.395038856761946</v>
      </c>
      <c r="AO227" s="94">
        <f>AVERAGE(AF$4:AF227)</f>
        <v>31.886110285333377</v>
      </c>
      <c r="AP227" s="94">
        <f>AVERAGE(AG$4:AG227)</f>
        <v>31.886110285333377</v>
      </c>
      <c r="AQ227" s="94">
        <f>AVERAGE(AH$4:AH227)</f>
        <v>0</v>
      </c>
      <c r="AR227" s="94">
        <f>AVERAGE(AI$4:AI227)</f>
        <v>6489.241071289769</v>
      </c>
      <c r="AS227" s="94">
        <f>AVERAGE(AJ$4:AJ227)</f>
        <v>698.48785457707743</v>
      </c>
      <c r="AT227" s="94">
        <f>AVERAGE(AK$4:AK227)</f>
        <v>5790.7532167126919</v>
      </c>
      <c r="AU227" s="44"/>
      <c r="AV227" s="44"/>
      <c r="AW227" s="44"/>
      <c r="AX227" s="44"/>
      <c r="AY227" s="47"/>
      <c r="AZ227" s="44"/>
      <c r="BA227" s="44">
        <v>224</v>
      </c>
      <c r="BB227" s="92">
        <v>28.722955739118632</v>
      </c>
      <c r="BC227" s="93">
        <v>8.7344531895117927E-2</v>
      </c>
      <c r="BD227" s="88">
        <v>9</v>
      </c>
      <c r="BE227" s="92">
        <v>73.118461484762776</v>
      </c>
      <c r="BF227" s="92">
        <v>26.214162615441126</v>
      </c>
      <c r="BG227" s="92">
        <v>35.214162615441126</v>
      </c>
      <c r="BH227" s="92">
        <v>35.214162615441126</v>
      </c>
      <c r="BI227" s="92">
        <v>0</v>
      </c>
      <c r="BJ227" s="92">
        <v>5357.3881860264946</v>
      </c>
      <c r="BK227" s="92">
        <v>777.40171379358526</v>
      </c>
      <c r="BL227" s="92">
        <v>4579.9864722329094</v>
      </c>
      <c r="BM227" s="88" t="s">
        <v>109</v>
      </c>
      <c r="BN227" s="88">
        <v>0</v>
      </c>
      <c r="BO227" s="89"/>
      <c r="BP227" s="69"/>
      <c r="BQ227" s="98">
        <f>AVERAGE(BF$4:BF227)</f>
        <v>30.712728018379703</v>
      </c>
      <c r="BR227" s="98">
        <f>AVERAGE(BG$4:BG227)</f>
        <v>36.020763732665429</v>
      </c>
      <c r="BS227" s="98">
        <f>AVERAGE(BH$4:BH227)</f>
        <v>36.020763732665429</v>
      </c>
      <c r="BT227" s="98">
        <f>AVERAGE(BI$4:BI227)</f>
        <v>9.9479681355094662E-3</v>
      </c>
      <c r="BU227" s="98">
        <f>AVERAGE(BJ$4:BJ227)</f>
        <v>5529.4996859478006</v>
      </c>
      <c r="BV227" s="98">
        <f>AVERAGE(BK$4:BK227)</f>
        <v>781.46894165182107</v>
      </c>
      <c r="BW227" s="98">
        <f>AVERAGE(BL$4:BL227)</f>
        <v>4748.0307442959775</v>
      </c>
      <c r="BX227" s="89"/>
      <c r="BY227" s="47"/>
      <c r="CA227" s="88">
        <v>224</v>
      </c>
      <c r="CB227" s="97">
        <v>22.753641233976559</v>
      </c>
      <c r="CC227" s="105">
        <v>6.0128436625664208E-2</v>
      </c>
      <c r="CD227" s="104">
        <v>6</v>
      </c>
      <c r="CE227" s="97">
        <v>25.624776466425168</v>
      </c>
      <c r="CF227" s="97">
        <v>21.3855003590363</v>
      </c>
      <c r="CG227" s="97">
        <v>27.3855003590363</v>
      </c>
      <c r="CH227" s="97">
        <v>27.3855003590363</v>
      </c>
      <c r="CI227" s="97">
        <v>0</v>
      </c>
      <c r="CJ227" s="97">
        <v>5518.1442980554675</v>
      </c>
      <c r="CK227" s="97">
        <v>573.3347836471512</v>
      </c>
      <c r="CL227" s="97">
        <v>4944.8095144083163</v>
      </c>
      <c r="CM227" s="97" t="s">
        <v>109</v>
      </c>
      <c r="CQ227" s="97">
        <f>AVERAGE(CF$4:CF227)</f>
        <v>26.66623032406974</v>
      </c>
      <c r="CR227" s="97">
        <f>AVERAGE(CG$4:CG227)</f>
        <v>32.063551752641168</v>
      </c>
      <c r="CS227" s="97">
        <f>AVERAGE(CH$4:CH227)</f>
        <v>32.063551752641168</v>
      </c>
      <c r="CT227" s="97">
        <f>AVERAGE(CI$4:CI227)</f>
        <v>0</v>
      </c>
      <c r="CU227" s="97">
        <f>AVERAGE(CJ$4:CJ227)</f>
        <v>6518.8712899008833</v>
      </c>
      <c r="CV227" s="97">
        <f>AVERAGE(CK$4:CK227)</f>
        <v>703.17236174766765</v>
      </c>
      <c r="CW227" s="97">
        <f>AVERAGE(CL$4:CL227)</f>
        <v>5815.6989281532133</v>
      </c>
    </row>
    <row r="228" spans="1:101">
      <c r="A228" s="88">
        <v>225</v>
      </c>
      <c r="B228" s="92">
        <v>28.189425872230817</v>
      </c>
      <c r="C228" s="93">
        <v>0.10026852113189201</v>
      </c>
      <c r="D228" s="88">
        <v>6</v>
      </c>
      <c r="E228" s="92">
        <v>63.989649959188348</v>
      </c>
      <c r="F228" s="92">
        <v>25.362913828465139</v>
      </c>
      <c r="G228" s="92">
        <v>31.362913828465139</v>
      </c>
      <c r="H228" s="92">
        <v>31.362913828465139</v>
      </c>
      <c r="I228" s="92">
        <v>0</v>
      </c>
      <c r="J228" s="92">
        <v>4789.2324355827413</v>
      </c>
      <c r="K228" s="92">
        <v>691.24792652849112</v>
      </c>
      <c r="L228" s="92">
        <v>4097.9845090542503</v>
      </c>
      <c r="M228" s="88" t="s">
        <v>109</v>
      </c>
      <c r="N228" s="44"/>
      <c r="O228" s="92">
        <f>AVERAGE(F$4:F228)</f>
        <v>30.596760827495761</v>
      </c>
      <c r="P228" s="92">
        <f>AVERAGE(G$4:G228)</f>
        <v>36.090094160829089</v>
      </c>
      <c r="Q228" s="92">
        <f>AVERAGE(H$4:H228)</f>
        <v>36.090094160829089</v>
      </c>
      <c r="R228" s="92">
        <f>AVERAGE(I$4:I228)</f>
        <v>2.074658277836158E-2</v>
      </c>
      <c r="S228" s="92">
        <f>AVERAGE(J$4:J228)</f>
        <v>5539.7718752655073</v>
      </c>
      <c r="T228" s="92">
        <f>AVERAGE(K$4:K228)</f>
        <v>782.23324000658795</v>
      </c>
      <c r="U228" s="92">
        <f>AVERAGE(L$4:L228)</f>
        <v>4757.5386352589185</v>
      </c>
      <c r="V228" s="44"/>
      <c r="W228" s="44"/>
      <c r="X228" s="44"/>
      <c r="Y228" s="47"/>
      <c r="Z228" s="88">
        <v>225</v>
      </c>
      <c r="AA228" s="92">
        <v>34.95592550846969</v>
      </c>
      <c r="AB228" s="93">
        <v>8.2719075363360983E-2</v>
      </c>
      <c r="AC228" s="92">
        <v>10</v>
      </c>
      <c r="AD228" s="92">
        <v>84.797749290003367</v>
      </c>
      <c r="AE228" s="92">
        <v>32.06440367193855</v>
      </c>
      <c r="AF228" s="92">
        <v>42.06440367193855</v>
      </c>
      <c r="AG228" s="92">
        <v>42.06440367193855</v>
      </c>
      <c r="AH228" s="92">
        <v>0</v>
      </c>
      <c r="AI228" s="92">
        <v>8499.6263894836447</v>
      </c>
      <c r="AJ228" s="92">
        <v>926.08582272877436</v>
      </c>
      <c r="AK228" s="92">
        <v>7573.5405667548703</v>
      </c>
      <c r="AL228" s="47"/>
      <c r="AM228" s="44"/>
      <c r="AN228" s="94">
        <f>AVERAGE(AE$4:AE228)</f>
        <v>26.420236033718286</v>
      </c>
      <c r="AO228" s="94">
        <f>AVERAGE(AF$4:AF228)</f>
        <v>31.931347144829399</v>
      </c>
      <c r="AP228" s="94">
        <f>AVERAGE(AG$4:AG228)</f>
        <v>31.931347144829399</v>
      </c>
      <c r="AQ228" s="94">
        <f>AVERAGE(AH$4:AH228)</f>
        <v>0</v>
      </c>
      <c r="AR228" s="94">
        <f>AVERAGE(AI$4:AI228)</f>
        <v>6498.1761171484086</v>
      </c>
      <c r="AS228" s="94">
        <f>AVERAGE(AJ$4:AJ228)</f>
        <v>699.4994011021962</v>
      </c>
      <c r="AT228" s="94">
        <f>AVERAGE(AK$4:AK228)</f>
        <v>5798.6767160462123</v>
      </c>
      <c r="AU228" s="44"/>
      <c r="AV228" s="44"/>
      <c r="AW228" s="44"/>
      <c r="AX228" s="44"/>
      <c r="AY228" s="47"/>
      <c r="AZ228" s="44"/>
      <c r="BA228" s="44">
        <v>225</v>
      </c>
      <c r="BB228" s="92">
        <v>29.344714935299159</v>
      </c>
      <c r="BC228" s="93">
        <v>0.12736411462097685</v>
      </c>
      <c r="BD228" s="88">
        <v>3</v>
      </c>
      <c r="BE228" s="92">
        <v>87.84843298185541</v>
      </c>
      <c r="BF228" s="92">
        <v>25.607251298759827</v>
      </c>
      <c r="BG228" s="92">
        <v>28.607251298759827</v>
      </c>
      <c r="BH228" s="92">
        <v>28.607251298759827</v>
      </c>
      <c r="BI228" s="92">
        <v>0</v>
      </c>
      <c r="BJ228" s="92">
        <v>4403.2116039101538</v>
      </c>
      <c r="BK228" s="92">
        <v>659.99345895705187</v>
      </c>
      <c r="BL228" s="92">
        <v>3743.2181449531017</v>
      </c>
      <c r="BM228" s="88" t="s">
        <v>109</v>
      </c>
      <c r="BN228" s="88">
        <v>0</v>
      </c>
      <c r="BO228" s="89"/>
      <c r="BP228" s="69"/>
      <c r="BQ228" s="98">
        <f>AVERAGE(BF$4:BF228)</f>
        <v>30.690037010736951</v>
      </c>
      <c r="BR228" s="98">
        <f>AVERAGE(BG$4:BG228)</f>
        <v>35.98781478851474</v>
      </c>
      <c r="BS228" s="98">
        <f>AVERAGE(BH$4:BH228)</f>
        <v>35.98781478851474</v>
      </c>
      <c r="BT228" s="98">
        <f>AVERAGE(BI$4:BI228)</f>
        <v>9.9037549437960906E-3</v>
      </c>
      <c r="BU228" s="98">
        <f>AVERAGE(BJ$4:BJ228)</f>
        <v>5524.4939611387454</v>
      </c>
      <c r="BV228" s="98">
        <f>AVERAGE(BK$4:BK228)</f>
        <v>780.92905061762212</v>
      </c>
      <c r="BW228" s="98">
        <f>AVERAGE(BL$4:BL228)</f>
        <v>4743.5649105211205</v>
      </c>
      <c r="BX228" s="89"/>
      <c r="BY228" s="47"/>
      <c r="CA228" s="88">
        <v>225</v>
      </c>
      <c r="CB228" s="97">
        <v>32.894072431194644</v>
      </c>
      <c r="CC228" s="105">
        <v>0.14060158588555205</v>
      </c>
      <c r="CD228" s="104">
        <v>5</v>
      </c>
      <c r="CE228" s="97">
        <v>91.079858609686056</v>
      </c>
      <c r="CF228" s="97">
        <v>28.26911368113446</v>
      </c>
      <c r="CG228" s="97">
        <v>33.269113681134456</v>
      </c>
      <c r="CH228" s="97">
        <v>33.269113681134456</v>
      </c>
      <c r="CI228" s="97">
        <v>0</v>
      </c>
      <c r="CJ228" s="97">
        <v>6792.5714987286974</v>
      </c>
      <c r="CK228" s="97">
        <v>756.46213223237521</v>
      </c>
      <c r="CL228" s="97">
        <v>6036.1093664963219</v>
      </c>
      <c r="CM228" s="97" t="s">
        <v>109</v>
      </c>
      <c r="CQ228" s="97">
        <f>AVERAGE(CF$4:CF228)</f>
        <v>26.673354250101138</v>
      </c>
      <c r="CR228" s="97">
        <f>AVERAGE(CG$4:CG228)</f>
        <v>32.068909805656688</v>
      </c>
      <c r="CS228" s="97">
        <f>AVERAGE(CH$4:CH228)</f>
        <v>32.068909805656688</v>
      </c>
      <c r="CT228" s="97">
        <f>AVERAGE(CI$4:CI228)</f>
        <v>0</v>
      </c>
      <c r="CU228" s="97">
        <f>AVERAGE(CJ$4:CJ228)</f>
        <v>6520.0877352734515</v>
      </c>
      <c r="CV228" s="97">
        <f>AVERAGE(CK$4:CK228)</f>
        <v>703.40920517204415</v>
      </c>
      <c r="CW228" s="97">
        <f>AVERAGE(CL$4:CL228)</f>
        <v>5816.6785301014042</v>
      </c>
    </row>
    <row r="229" spans="1:101">
      <c r="A229" s="88">
        <v>226</v>
      </c>
      <c r="B229" s="92">
        <v>31.639706321902143</v>
      </c>
      <c r="C229" s="93">
        <v>9.6684891622602021E-2</v>
      </c>
      <c r="D229" s="88">
        <v>5</v>
      </c>
      <c r="E229" s="92">
        <v>77.228660392392456</v>
      </c>
      <c r="F229" s="92">
        <v>28.580624745198079</v>
      </c>
      <c r="G229" s="92">
        <v>33.580624745198079</v>
      </c>
      <c r="H229" s="92">
        <v>33.580624745198079</v>
      </c>
      <c r="I229" s="92">
        <v>0</v>
      </c>
      <c r="J229" s="92">
        <v>5128.8661590808342</v>
      </c>
      <c r="K229" s="92">
        <v>748.84115529635403</v>
      </c>
      <c r="L229" s="92">
        <v>4380.0250037844798</v>
      </c>
      <c r="M229" s="88" t="s">
        <v>109</v>
      </c>
      <c r="N229" s="44"/>
      <c r="O229" s="92">
        <f>AVERAGE(F$4:F229)</f>
        <v>30.587839871379401</v>
      </c>
      <c r="P229" s="92">
        <f>AVERAGE(G$4:G229)</f>
        <v>36.078990313857275</v>
      </c>
      <c r="Q229" s="92">
        <f>AVERAGE(H$4:H229)</f>
        <v>36.078990313857275</v>
      </c>
      <c r="R229" s="92">
        <f>AVERAGE(I$4:I229)</f>
        <v>2.0654783739519272E-2</v>
      </c>
      <c r="S229" s="92">
        <f>AVERAGE(J$4:J229)</f>
        <v>5537.9537083797341</v>
      </c>
      <c r="T229" s="92">
        <f>AVERAGE(K$4:K229)</f>
        <v>782.08548741937454</v>
      </c>
      <c r="U229" s="92">
        <f>AVERAGE(L$4:L229)</f>
        <v>4755.8682209603594</v>
      </c>
      <c r="V229" s="44"/>
      <c r="W229" s="44"/>
      <c r="X229" s="44"/>
      <c r="Y229" s="47"/>
      <c r="Z229" s="88">
        <v>226</v>
      </c>
      <c r="AA229" s="92">
        <v>25.850560591338137</v>
      </c>
      <c r="AB229" s="93">
        <v>9.7736629366500904E-2</v>
      </c>
      <c r="AC229" s="92">
        <v>9</v>
      </c>
      <c r="AD229" s="92">
        <v>89.040466747036263</v>
      </c>
      <c r="AE229" s="92">
        <v>23.324013931906247</v>
      </c>
      <c r="AF229" s="92">
        <v>32.324013931906251</v>
      </c>
      <c r="AG229" s="92">
        <v>32.324013931906251</v>
      </c>
      <c r="AH229" s="92">
        <v>0</v>
      </c>
      <c r="AI229" s="92">
        <v>6540.5991861642069</v>
      </c>
      <c r="AJ229" s="92">
        <v>735.52074538516126</v>
      </c>
      <c r="AK229" s="92">
        <v>5805.0784407790452</v>
      </c>
      <c r="AL229" s="47"/>
      <c r="AM229" s="44"/>
      <c r="AN229" s="94">
        <f>AVERAGE(AE$4:AE229)</f>
        <v>26.406535935922658</v>
      </c>
      <c r="AO229" s="94">
        <f>AVERAGE(AF$4:AF229)</f>
        <v>31.933084608489029</v>
      </c>
      <c r="AP229" s="94">
        <f>AVERAGE(AG$4:AG229)</f>
        <v>31.933084608489029</v>
      </c>
      <c r="AQ229" s="94">
        <f>AVERAGE(AH$4:AH229)</f>
        <v>0</v>
      </c>
      <c r="AR229" s="94">
        <f>AVERAGE(AI$4:AI229)</f>
        <v>6498.3638298431688</v>
      </c>
      <c r="AS229" s="94">
        <f>AVERAGE(AJ$4:AJ229)</f>
        <v>699.6587875813243</v>
      </c>
      <c r="AT229" s="94">
        <f>AVERAGE(AK$4:AK229)</f>
        <v>5798.7050422618449</v>
      </c>
      <c r="AU229" s="44"/>
      <c r="AV229" s="44"/>
      <c r="AW229" s="44"/>
      <c r="AX229" s="44"/>
      <c r="AY229" s="47"/>
      <c r="AZ229" s="44"/>
      <c r="BA229" s="44">
        <v>226</v>
      </c>
      <c r="BB229" s="92">
        <v>36.305390601327233</v>
      </c>
      <c r="BC229" s="93">
        <v>0.11136708721245996</v>
      </c>
      <c r="BD229" s="88">
        <v>6</v>
      </c>
      <c r="BE229" s="92">
        <v>80.964185280876336</v>
      </c>
      <c r="BF229" s="92">
        <v>32.262164999946798</v>
      </c>
      <c r="BG229" s="92">
        <v>38.262164999946798</v>
      </c>
      <c r="BH229" s="92">
        <v>38.262164999946798</v>
      </c>
      <c r="BI229" s="92">
        <v>0</v>
      </c>
      <c r="BJ229" s="92">
        <v>5860.6215180334329</v>
      </c>
      <c r="BK229" s="92">
        <v>846.20748527981232</v>
      </c>
      <c r="BL229" s="92">
        <v>5014.4140327536206</v>
      </c>
      <c r="BM229" s="88" t="s">
        <v>109</v>
      </c>
      <c r="BN229" s="88">
        <v>0</v>
      </c>
      <c r="BO229" s="89"/>
      <c r="BP229" s="69"/>
      <c r="BQ229" s="98">
        <f>AVERAGE(BF$4:BF229)</f>
        <v>30.696993329273276</v>
      </c>
      <c r="BR229" s="98">
        <f>AVERAGE(BG$4:BG229)</f>
        <v>35.9978782850255</v>
      </c>
      <c r="BS229" s="98">
        <f>AVERAGE(BH$4:BH229)</f>
        <v>35.9978782850255</v>
      </c>
      <c r="BT229" s="98">
        <f>AVERAGE(BI$4:BI229)</f>
        <v>9.8599330192660189E-3</v>
      </c>
      <c r="BU229" s="98">
        <f>AVERAGE(BJ$4:BJ229)</f>
        <v>5525.9812512134995</v>
      </c>
      <c r="BV229" s="98">
        <f>AVERAGE(BK$4:BK229)</f>
        <v>781.21789324887084</v>
      </c>
      <c r="BW229" s="98">
        <f>AVERAGE(BL$4:BL229)</f>
        <v>4744.7633579646263</v>
      </c>
      <c r="BX229" s="89"/>
      <c r="BY229" s="47"/>
      <c r="CA229" s="88">
        <v>226</v>
      </c>
      <c r="CB229" s="97">
        <v>27.993167294527669</v>
      </c>
      <c r="CC229" s="105">
        <v>0.13438450613607794</v>
      </c>
      <c r="CD229" s="104">
        <v>4</v>
      </c>
      <c r="CE229" s="97">
        <v>50.432924582800133</v>
      </c>
      <c r="CF229" s="97">
        <v>24.231319332467958</v>
      </c>
      <c r="CG229" s="97">
        <v>28.231319332467958</v>
      </c>
      <c r="CH229" s="97">
        <v>28.231319332467958</v>
      </c>
      <c r="CI229" s="97">
        <v>0</v>
      </c>
      <c r="CJ229" s="97">
        <v>5759.1193053553825</v>
      </c>
      <c r="CK229" s="97">
        <v>615.0593112321593</v>
      </c>
      <c r="CL229" s="97">
        <v>5144.0599941232231</v>
      </c>
      <c r="CM229" s="97" t="s">
        <v>109</v>
      </c>
      <c r="CQ229" s="97">
        <f>AVERAGE(CF$4:CF229)</f>
        <v>26.662548785863823</v>
      </c>
      <c r="CR229" s="97">
        <f>AVERAGE(CG$4:CG229)</f>
        <v>32.051929316837274</v>
      </c>
      <c r="CS229" s="97">
        <f>AVERAGE(CH$4:CH229)</f>
        <v>32.051929316837274</v>
      </c>
      <c r="CT229" s="97">
        <f>AVERAGE(CI$4:CI229)</f>
        <v>0</v>
      </c>
      <c r="CU229" s="97">
        <f>AVERAGE(CJ$4:CJ229)</f>
        <v>6516.7206183269109</v>
      </c>
      <c r="CV229" s="97">
        <f>AVERAGE(CK$4:CK229)</f>
        <v>703.01827643779689</v>
      </c>
      <c r="CW229" s="97">
        <f>AVERAGE(CL$4:CL229)</f>
        <v>5813.7023418891113</v>
      </c>
    </row>
    <row r="230" spans="1:101">
      <c r="A230" s="88">
        <v>227</v>
      </c>
      <c r="B230" s="92">
        <v>37.952965022480157</v>
      </c>
      <c r="C230" s="93">
        <v>0.14861322482396183</v>
      </c>
      <c r="D230" s="88">
        <v>5</v>
      </c>
      <c r="E230" s="92">
        <v>22.721724543173451</v>
      </c>
      <c r="F230" s="92">
        <v>32.312652498858355</v>
      </c>
      <c r="G230" s="92">
        <v>37.312652498858355</v>
      </c>
      <c r="H230" s="92">
        <v>37.312652498858355</v>
      </c>
      <c r="I230" s="92">
        <v>0</v>
      </c>
      <c r="J230" s="92">
        <v>5766.1072505374077</v>
      </c>
      <c r="K230" s="92">
        <v>768.97477452034059</v>
      </c>
      <c r="L230" s="92">
        <v>4997.1324760170673</v>
      </c>
      <c r="M230" s="88" t="s">
        <v>109</v>
      </c>
      <c r="N230" s="44"/>
      <c r="O230" s="92">
        <f>AVERAGE(F$4:F230)</f>
        <v>30.595438164892524</v>
      </c>
      <c r="P230" s="92">
        <f>AVERAGE(G$4:G230)</f>
        <v>36.08442494903349</v>
      </c>
      <c r="Q230" s="92">
        <f>AVERAGE(H$4:H230)</f>
        <v>36.08442494903349</v>
      </c>
      <c r="R230" s="92">
        <f>AVERAGE(I$4:I230)</f>
        <v>2.05637935027813E-2</v>
      </c>
      <c r="S230" s="92">
        <f>AVERAGE(J$4:J230)</f>
        <v>5538.9587900632487</v>
      </c>
      <c r="T230" s="92">
        <f>AVERAGE(K$4:K230)</f>
        <v>782.02773097488546</v>
      </c>
      <c r="U230" s="92">
        <f>AVERAGE(L$4:L230)</f>
        <v>4756.9310590883633</v>
      </c>
      <c r="V230" s="44"/>
      <c r="W230" s="44"/>
      <c r="X230" s="44"/>
      <c r="Y230" s="47"/>
      <c r="Z230" s="88">
        <v>227</v>
      </c>
      <c r="AA230" s="92">
        <v>29.670410390550526</v>
      </c>
      <c r="AB230" s="93">
        <v>0.1115920494338957</v>
      </c>
      <c r="AC230" s="92">
        <v>10</v>
      </c>
      <c r="AD230" s="92">
        <v>85.656164708555778</v>
      </c>
      <c r="AE230" s="92">
        <v>26.359428487524241</v>
      </c>
      <c r="AF230" s="92">
        <v>36.359428487524241</v>
      </c>
      <c r="AG230" s="92">
        <v>36.359428487524241</v>
      </c>
      <c r="AH230" s="92">
        <v>0</v>
      </c>
      <c r="AI230" s="92">
        <v>7371.2151545956367</v>
      </c>
      <c r="AJ230" s="92">
        <v>812.84473445904064</v>
      </c>
      <c r="AK230" s="92">
        <v>6558.3704201365963</v>
      </c>
      <c r="AL230" s="47"/>
      <c r="AM230" s="44"/>
      <c r="AN230" s="94">
        <f>AVERAGE(AE$4:AE230)</f>
        <v>26.406328414123546</v>
      </c>
      <c r="AO230" s="94">
        <f>AVERAGE(AF$4:AF230)</f>
        <v>31.952583920731477</v>
      </c>
      <c r="AP230" s="94">
        <f>AVERAGE(AG$4:AG230)</f>
        <v>31.952583920731477</v>
      </c>
      <c r="AQ230" s="94">
        <f>AVERAGE(AH$4:AH230)</f>
        <v>0</v>
      </c>
      <c r="AR230" s="94">
        <f>AVERAGE(AI$4:AI230)</f>
        <v>6502.2089898641043</v>
      </c>
      <c r="AS230" s="94">
        <f>AVERAGE(AJ$4:AJ230)</f>
        <v>700.1574040873935</v>
      </c>
      <c r="AT230" s="94">
        <f>AVERAGE(AK$4:AK230)</f>
        <v>5802.0515857767105</v>
      </c>
      <c r="AU230" s="44"/>
      <c r="AV230" s="44"/>
      <c r="AW230" s="44"/>
      <c r="AX230" s="44"/>
      <c r="AY230" s="47"/>
      <c r="AZ230" s="44"/>
      <c r="BA230" s="44">
        <v>227</v>
      </c>
      <c r="BB230" s="92">
        <v>32.805416193755413</v>
      </c>
      <c r="BC230" s="93">
        <v>0.13108289294835551</v>
      </c>
      <c r="BD230" s="88">
        <v>1</v>
      </c>
      <c r="BE230" s="92">
        <v>75.72797164317609</v>
      </c>
      <c r="BF230" s="92">
        <v>28.505187334703123</v>
      </c>
      <c r="BG230" s="92">
        <v>29.505187334703123</v>
      </c>
      <c r="BH230" s="92">
        <v>29.505187334703123</v>
      </c>
      <c r="BI230" s="92">
        <v>0</v>
      </c>
      <c r="BJ230" s="92">
        <v>4554.7849659770372</v>
      </c>
      <c r="BK230" s="92">
        <v>665.8317183372385</v>
      </c>
      <c r="BL230" s="92">
        <v>3888.953247639799</v>
      </c>
      <c r="BM230" s="88" t="s">
        <v>109</v>
      </c>
      <c r="BN230" s="88">
        <v>0</v>
      </c>
      <c r="BO230" s="89"/>
      <c r="BP230" s="69"/>
      <c r="BQ230" s="98">
        <f>AVERAGE(BF$4:BF230)</f>
        <v>30.687337796257548</v>
      </c>
      <c r="BR230" s="98">
        <f>AVERAGE(BG$4:BG230)</f>
        <v>35.969276122248743</v>
      </c>
      <c r="BS230" s="98">
        <f>AVERAGE(BH$4:BH230)</f>
        <v>35.969276122248743</v>
      </c>
      <c r="BT230" s="98">
        <f>AVERAGE(BI$4:BI230)</f>
        <v>9.8164971909873149E-3</v>
      </c>
      <c r="BU230" s="98">
        <f>AVERAGE(BJ$4:BJ230)</f>
        <v>5521.7028534811807</v>
      </c>
      <c r="BV230" s="98">
        <f>AVERAGE(BK$4:BK230)</f>
        <v>780.70958410829087</v>
      </c>
      <c r="BW230" s="98">
        <f>AVERAGE(BL$4:BL230)</f>
        <v>4740.993269372887</v>
      </c>
      <c r="BX230" s="89"/>
      <c r="BY230" s="47"/>
      <c r="CA230" s="88">
        <v>227</v>
      </c>
      <c r="CB230" s="97">
        <v>31.42121707701904</v>
      </c>
      <c r="CC230" s="105">
        <v>0.1253098316947765</v>
      </c>
      <c r="CD230" s="104">
        <v>5</v>
      </c>
      <c r="CE230" s="97">
        <v>87.604742241823587</v>
      </c>
      <c r="CF230" s="97">
        <v>27.483829653452748</v>
      </c>
      <c r="CG230" s="97">
        <v>32.483829653452744</v>
      </c>
      <c r="CH230" s="97">
        <v>32.483829653452744</v>
      </c>
      <c r="CI230" s="97">
        <v>0</v>
      </c>
      <c r="CJ230" s="97">
        <v>6614.8875533975379</v>
      </c>
      <c r="CK230" s="97">
        <v>737.28133531087849</v>
      </c>
      <c r="CL230" s="97">
        <v>5877.6062180866593</v>
      </c>
      <c r="CM230" s="97" t="s">
        <v>109</v>
      </c>
      <c r="CQ230" s="97">
        <f>AVERAGE(CF$4:CF230)</f>
        <v>26.666166763254083</v>
      </c>
      <c r="CR230" s="97">
        <f>AVERAGE(CG$4:CG230)</f>
        <v>32.053831961491966</v>
      </c>
      <c r="CS230" s="97">
        <f>AVERAGE(CH$4:CH230)</f>
        <v>32.053831961491966</v>
      </c>
      <c r="CT230" s="97">
        <f>AVERAGE(CI$4:CI230)</f>
        <v>0</v>
      </c>
      <c r="CU230" s="97">
        <f>AVERAGE(CJ$4:CJ230)</f>
        <v>6517.153071785372</v>
      </c>
      <c r="CV230" s="97">
        <f>AVERAGE(CK$4:CK230)</f>
        <v>703.16921502314085</v>
      </c>
      <c r="CW230" s="97">
        <f>AVERAGE(CL$4:CL230)</f>
        <v>5813.9838567622282</v>
      </c>
    </row>
    <row r="231" spans="1:101">
      <c r="A231" s="88">
        <v>228</v>
      </c>
      <c r="B231" s="92">
        <v>30.128144985159487</v>
      </c>
      <c r="C231" s="93">
        <v>0.19913051835561862</v>
      </c>
      <c r="D231" s="88">
        <v>5</v>
      </c>
      <c r="E231" s="92">
        <v>51.21247701893283</v>
      </c>
      <c r="F231" s="92">
        <v>24.128711857171446</v>
      </c>
      <c r="G231" s="92">
        <v>29.128711857171446</v>
      </c>
      <c r="H231" s="92">
        <v>29.128711857171446</v>
      </c>
      <c r="I231" s="92">
        <v>0</v>
      </c>
      <c r="J231" s="92">
        <v>4549.2897724153581</v>
      </c>
      <c r="K231" s="92">
        <v>633.78671416236182</v>
      </c>
      <c r="L231" s="92">
        <v>3915.5030582529962</v>
      </c>
      <c r="M231" s="88" t="s">
        <v>109</v>
      </c>
      <c r="N231" s="44"/>
      <c r="O231" s="92">
        <f>AVERAGE(F$4:F231)</f>
        <v>30.567075330209537</v>
      </c>
      <c r="P231" s="92">
        <f>AVERAGE(G$4:G231)</f>
        <v>36.053917435472691</v>
      </c>
      <c r="Q231" s="92">
        <f>AVERAGE(H$4:H231)</f>
        <v>36.053917435472691</v>
      </c>
      <c r="R231" s="92">
        <f>AVERAGE(I$4:I231)</f>
        <v>2.0473601426014718E-2</v>
      </c>
      <c r="S231" s="92">
        <f>AVERAGE(J$4:J231)</f>
        <v>5534.6181364770737</v>
      </c>
      <c r="T231" s="92">
        <f>AVERAGE(K$4:K231)</f>
        <v>781.37755107658484</v>
      </c>
      <c r="U231" s="92">
        <f>AVERAGE(L$4:L231)</f>
        <v>4753.2405854004892</v>
      </c>
      <c r="V231" s="44"/>
      <c r="W231" s="44"/>
      <c r="X231" s="44"/>
      <c r="Y231" s="47"/>
      <c r="Z231" s="88">
        <v>228</v>
      </c>
      <c r="AA231" s="92">
        <v>26.141733883945605</v>
      </c>
      <c r="AB231" s="93">
        <v>0.12912051555953125</v>
      </c>
      <c r="AC231" s="92">
        <v>3</v>
      </c>
      <c r="AD231" s="92">
        <v>51.591169291668997</v>
      </c>
      <c r="AE231" s="92">
        <v>22.766299727230482</v>
      </c>
      <c r="AF231" s="92">
        <v>25.766299727230482</v>
      </c>
      <c r="AG231" s="92">
        <v>25.766299727230482</v>
      </c>
      <c r="AH231" s="92">
        <v>0</v>
      </c>
      <c r="AI231" s="92">
        <v>5254.52297014755</v>
      </c>
      <c r="AJ231" s="92">
        <v>566.91716383627863</v>
      </c>
      <c r="AK231" s="92">
        <v>4687.6058063112714</v>
      </c>
      <c r="AL231" s="47"/>
      <c r="AM231" s="44"/>
      <c r="AN231" s="94">
        <f>AVERAGE(AE$4:AE231)</f>
        <v>26.390363376023135</v>
      </c>
      <c r="AO231" s="94">
        <f>AVERAGE(AF$4:AF231)</f>
        <v>31.925451095321382</v>
      </c>
      <c r="AP231" s="94">
        <f>AVERAGE(AG$4:AG231)</f>
        <v>31.925451095321382</v>
      </c>
      <c r="AQ231" s="94">
        <f>AVERAGE(AH$4:AH231)</f>
        <v>0</v>
      </c>
      <c r="AR231" s="94">
        <f>AVERAGE(AI$4:AI231)</f>
        <v>6496.7366827600854</v>
      </c>
      <c r="AS231" s="94">
        <f>AVERAGE(AJ$4:AJ231)</f>
        <v>699.57301706874819</v>
      </c>
      <c r="AT231" s="94">
        <f>AVERAGE(AK$4:AK231)</f>
        <v>5797.1636656913361</v>
      </c>
      <c r="AU231" s="44"/>
      <c r="AV231" s="44"/>
      <c r="AW231" s="44"/>
      <c r="AX231" s="44"/>
      <c r="AY231" s="47"/>
      <c r="AZ231" s="44"/>
      <c r="BA231" s="44">
        <v>228</v>
      </c>
      <c r="BB231" s="92">
        <v>29.349952671588916</v>
      </c>
      <c r="BC231" s="93">
        <v>0.13199858183745355</v>
      </c>
      <c r="BD231" s="88">
        <v>6</v>
      </c>
      <c r="BE231" s="92">
        <v>21.027181542219473</v>
      </c>
      <c r="BF231" s="92">
        <v>25.475800541942796</v>
      </c>
      <c r="BG231" s="92">
        <v>31.475800541942796</v>
      </c>
      <c r="BH231" s="92">
        <v>31.475800541942796</v>
      </c>
      <c r="BI231" s="92">
        <v>0</v>
      </c>
      <c r="BJ231" s="92">
        <v>4837.5946451808031</v>
      </c>
      <c r="BK231" s="92">
        <v>650.54319238107541</v>
      </c>
      <c r="BL231" s="92">
        <v>4187.0514527997275</v>
      </c>
      <c r="BM231" s="88" t="s">
        <v>109</v>
      </c>
      <c r="BN231" s="88">
        <v>0</v>
      </c>
      <c r="BO231" s="89"/>
      <c r="BP231" s="69"/>
      <c r="BQ231" s="98">
        <f>AVERAGE(BF$4:BF231)</f>
        <v>30.664480176721078</v>
      </c>
      <c r="BR231" s="98">
        <f>AVERAGE(BG$4:BG231)</f>
        <v>35.949567896019339</v>
      </c>
      <c r="BS231" s="98">
        <f>AVERAGE(BH$4:BH231)</f>
        <v>35.949567896019339</v>
      </c>
      <c r="BT231" s="98">
        <f>AVERAGE(BI$4:BI231)</f>
        <v>9.7734423787461423E-3</v>
      </c>
      <c r="BU231" s="98">
        <f>AVERAGE(BJ$4:BJ231)</f>
        <v>5518.7023788833721</v>
      </c>
      <c r="BV231" s="98">
        <f>AVERAGE(BK$4:BK231)</f>
        <v>780.13867888141704</v>
      </c>
      <c r="BW231" s="98">
        <f>AVERAGE(BL$4:BL231)</f>
        <v>4738.5637000019524</v>
      </c>
      <c r="BX231" s="89"/>
      <c r="BY231" s="47"/>
      <c r="CA231" s="88">
        <v>228</v>
      </c>
      <c r="CB231" s="97">
        <v>31.5800282727878</v>
      </c>
      <c r="CC231" s="105">
        <v>0.12711472476849661</v>
      </c>
      <c r="CD231" s="104">
        <v>5</v>
      </c>
      <c r="CE231" s="97">
        <v>28.948873681789394</v>
      </c>
      <c r="CF231" s="97">
        <v>27.565741670711038</v>
      </c>
      <c r="CG231" s="97">
        <v>32.565741670711034</v>
      </c>
      <c r="CH231" s="97">
        <v>32.565741670711034</v>
      </c>
      <c r="CI231" s="97">
        <v>0</v>
      </c>
      <c r="CJ231" s="97">
        <v>6633.5769322045098</v>
      </c>
      <c r="CK231" s="97">
        <v>680.26370709600997</v>
      </c>
      <c r="CL231" s="97">
        <v>5953.3132251084999</v>
      </c>
      <c r="CM231" s="97" t="s">
        <v>109</v>
      </c>
      <c r="CQ231" s="97">
        <f>AVERAGE(CF$4:CF231)</f>
        <v>26.670112267234156</v>
      </c>
      <c r="CR231" s="97">
        <f>AVERAGE(CG$4:CG231)</f>
        <v>32.056077179514858</v>
      </c>
      <c r="CS231" s="97">
        <f>AVERAGE(CH$4:CH231)</f>
        <v>32.056077179514858</v>
      </c>
      <c r="CT231" s="97">
        <f>AVERAGE(CI$4:CI231)</f>
        <v>0</v>
      </c>
      <c r="CU231" s="97">
        <f>AVERAGE(CJ$4:CJ231)</f>
        <v>6517.6637027521228</v>
      </c>
      <c r="CV231" s="97">
        <f>AVERAGE(CK$4:CK231)</f>
        <v>703.06875226907448</v>
      </c>
      <c r="CW231" s="97">
        <f>AVERAGE(CL$4:CL231)</f>
        <v>5814.5949504830451</v>
      </c>
    </row>
    <row r="232" spans="1:101">
      <c r="A232" s="88">
        <v>229</v>
      </c>
      <c r="B232" s="92">
        <v>42.075871920352441</v>
      </c>
      <c r="C232" s="93">
        <v>0.1318612285991646</v>
      </c>
      <c r="D232" s="88">
        <v>1</v>
      </c>
      <c r="E232" s="92">
        <v>89.857221468147415</v>
      </c>
      <c r="F232" s="92">
        <v>36.527695754553676</v>
      </c>
      <c r="G232" s="92">
        <v>37.527695754553676</v>
      </c>
      <c r="H232" s="92">
        <v>37.527695754553676</v>
      </c>
      <c r="I232" s="92">
        <v>0</v>
      </c>
      <c r="J232" s="92">
        <v>5795.5996481570146</v>
      </c>
      <c r="K232" s="92">
        <v>840.41113655922095</v>
      </c>
      <c r="L232" s="92">
        <v>4955.1885115977939</v>
      </c>
      <c r="M232" s="88" t="s">
        <v>109</v>
      </c>
      <c r="N232" s="44"/>
      <c r="O232" s="92">
        <f>AVERAGE(F$4:F232)</f>
        <v>30.593104240359516</v>
      </c>
      <c r="P232" s="92">
        <f>AVERAGE(G$4:G232)</f>
        <v>36.060353148656453</v>
      </c>
      <c r="Q232" s="92">
        <f>AVERAGE(H$4:H232)</f>
        <v>36.060353148656453</v>
      </c>
      <c r="R232" s="92">
        <f>AVERAGE(I$4:I232)</f>
        <v>2.038419705297535E-2</v>
      </c>
      <c r="S232" s="92">
        <f>AVERAGE(J$4:J232)</f>
        <v>5535.7577937333172</v>
      </c>
      <c r="T232" s="92">
        <f>AVERAGE(K$4:K232)</f>
        <v>781.6353396594784</v>
      </c>
      <c r="U232" s="92">
        <f>AVERAGE(L$4:L232)</f>
        <v>4754.1224540738394</v>
      </c>
      <c r="V232" s="44"/>
      <c r="W232" s="44"/>
      <c r="X232" s="44"/>
      <c r="Y232" s="47"/>
      <c r="Z232" s="88">
        <v>229</v>
      </c>
      <c r="AA232" s="92">
        <v>34.442111769022539</v>
      </c>
      <c r="AB232" s="93">
        <v>9.3237169907130962E-2</v>
      </c>
      <c r="AC232" s="92">
        <v>4</v>
      </c>
      <c r="AD232" s="92">
        <v>25.551927175231661</v>
      </c>
      <c r="AE232" s="92">
        <v>31.23082674205379</v>
      </c>
      <c r="AF232" s="92">
        <v>35.230826742053793</v>
      </c>
      <c r="AG232" s="92">
        <v>35.230826742053793</v>
      </c>
      <c r="AH232" s="92">
        <v>0</v>
      </c>
      <c r="AI232" s="92">
        <v>7142.5038992198206</v>
      </c>
      <c r="AJ232" s="92">
        <v>730.16846201630756</v>
      </c>
      <c r="AK232" s="92">
        <v>6412.3354372035128</v>
      </c>
      <c r="AL232" s="47"/>
      <c r="AM232" s="44"/>
      <c r="AN232" s="94">
        <f>AVERAGE(AE$4:AE232)</f>
        <v>26.411500770634625</v>
      </c>
      <c r="AO232" s="94">
        <f>AVERAGE(AF$4:AF232)</f>
        <v>31.939885050110608</v>
      </c>
      <c r="AP232" s="94">
        <f>AVERAGE(AG$4:AG232)</f>
        <v>31.939885050110608</v>
      </c>
      <c r="AQ232" s="94">
        <f>AVERAGE(AH$4:AH232)</f>
        <v>0</v>
      </c>
      <c r="AR232" s="94">
        <f>AVERAGE(AI$4:AI232)</f>
        <v>6499.5566269367655</v>
      </c>
      <c r="AS232" s="94">
        <f>AVERAGE(AJ$4:AJ232)</f>
        <v>699.70662163183795</v>
      </c>
      <c r="AT232" s="94">
        <f>AVERAGE(AK$4:AK232)</f>
        <v>5799.8500053049265</v>
      </c>
      <c r="AU232" s="44"/>
      <c r="AV232" s="44"/>
      <c r="AW232" s="44"/>
      <c r="AX232" s="44"/>
      <c r="AY232" s="47"/>
      <c r="AZ232" s="44"/>
      <c r="BA232" s="44">
        <v>229</v>
      </c>
      <c r="BB232" s="92">
        <v>34.475447506834605</v>
      </c>
      <c r="BC232" s="93">
        <v>0.16077980571911649</v>
      </c>
      <c r="BD232" s="88">
        <v>8</v>
      </c>
      <c r="BE232" s="92">
        <v>78.103971842604722</v>
      </c>
      <c r="BF232" s="92">
        <v>28.93249175460614</v>
      </c>
      <c r="BG232" s="92">
        <v>36.93249175460614</v>
      </c>
      <c r="BH232" s="92">
        <v>36.93249175460614</v>
      </c>
      <c r="BI232" s="92">
        <v>0</v>
      </c>
      <c r="BJ232" s="92">
        <v>5706.1624357577748</v>
      </c>
      <c r="BK232" s="92">
        <v>816.75380693472744</v>
      </c>
      <c r="BL232" s="92">
        <v>4889.4086288230474</v>
      </c>
      <c r="BM232" s="88" t="s">
        <v>109</v>
      </c>
      <c r="BN232" s="88">
        <v>0</v>
      </c>
      <c r="BO232" s="89"/>
      <c r="BP232" s="69"/>
      <c r="BQ232" s="98">
        <f>AVERAGE(BF$4:BF232)</f>
        <v>30.656916908502239</v>
      </c>
      <c r="BR232" s="98">
        <f>AVERAGE(BG$4:BG232)</f>
        <v>35.953860139943295</v>
      </c>
      <c r="BS232" s="98">
        <f>AVERAGE(BH$4:BH232)</f>
        <v>35.953860139943295</v>
      </c>
      <c r="BT232" s="98">
        <f>AVERAGE(BI$4:BI232)</f>
        <v>9.7307635910660276E-3</v>
      </c>
      <c r="BU232" s="98">
        <f>AVERAGE(BJ$4:BJ232)</f>
        <v>5519.5209817518189</v>
      </c>
      <c r="BV232" s="98">
        <f>AVERAGE(BK$4:BK232)</f>
        <v>780.29857027029618</v>
      </c>
      <c r="BW232" s="98">
        <f>AVERAGE(BL$4:BL232)</f>
        <v>4739.2224114815199</v>
      </c>
      <c r="BX232" s="89"/>
      <c r="BY232" s="47"/>
      <c r="CA232" s="88">
        <v>229</v>
      </c>
      <c r="CB232" s="97">
        <v>36.377140352146775</v>
      </c>
      <c r="CC232" s="105">
        <v>0.14210473038526883</v>
      </c>
      <c r="CD232" s="104">
        <v>6</v>
      </c>
      <c r="CE232" s="97">
        <v>88.655280665691677</v>
      </c>
      <c r="CF232" s="97">
        <v>31.207776630217875</v>
      </c>
      <c r="CG232" s="97">
        <v>37.207776630217879</v>
      </c>
      <c r="CH232" s="97">
        <v>37.207776630217879</v>
      </c>
      <c r="CI232" s="97">
        <v>0</v>
      </c>
      <c r="CJ232" s="97">
        <v>7596.636237701442</v>
      </c>
      <c r="CK232" s="97">
        <v>832.81081327004927</v>
      </c>
      <c r="CL232" s="97">
        <v>6763.825424431393</v>
      </c>
      <c r="CM232" s="97" t="s">
        <v>109</v>
      </c>
      <c r="CQ232" s="97">
        <f>AVERAGE(CF$4:CF232)</f>
        <v>26.689927395456795</v>
      </c>
      <c r="CR232" s="97">
        <f>AVERAGE(CG$4:CG232)</f>
        <v>32.078573683666399</v>
      </c>
      <c r="CS232" s="97">
        <f>AVERAGE(CH$4:CH232)</f>
        <v>32.078573683666399</v>
      </c>
      <c r="CT232" s="97">
        <f>AVERAGE(CI$4:CI232)</f>
        <v>0</v>
      </c>
      <c r="CU232" s="97">
        <f>AVERAGE(CJ$4:CJ232)</f>
        <v>6522.375373210416</v>
      </c>
      <c r="CV232" s="97">
        <f>AVERAGE(CK$4:CK232)</f>
        <v>703.63531148741936</v>
      </c>
      <c r="CW232" s="97">
        <f>AVERAGE(CL$4:CL232)</f>
        <v>5818.7400617229941</v>
      </c>
    </row>
    <row r="233" spans="1:101">
      <c r="A233" s="88">
        <v>230</v>
      </c>
      <c r="B233" s="92">
        <v>31.515262193871539</v>
      </c>
      <c r="C233" s="93">
        <v>8.8625736641687825E-2</v>
      </c>
      <c r="D233" s="88">
        <v>3</v>
      </c>
      <c r="E233" s="92">
        <v>55.769071859825523</v>
      </c>
      <c r="F233" s="92">
        <v>28.72219886648374</v>
      </c>
      <c r="G233" s="92">
        <v>31.72219886648374</v>
      </c>
      <c r="H233" s="92">
        <v>31.72219886648374</v>
      </c>
      <c r="I233" s="92">
        <v>0</v>
      </c>
      <c r="J233" s="92">
        <v>4842.1217297941948</v>
      </c>
      <c r="K233" s="92">
        <v>690.21304918950034</v>
      </c>
      <c r="L233" s="92">
        <v>4151.9086806046944</v>
      </c>
      <c r="M233" s="88" t="s">
        <v>109</v>
      </c>
      <c r="N233" s="44"/>
      <c r="O233" s="92">
        <f>AVERAGE(F$4:F233)</f>
        <v>30.584969869168752</v>
      </c>
      <c r="P233" s="92">
        <f>AVERAGE(G$4:G233)</f>
        <v>36.041491608299182</v>
      </c>
      <c r="Q233" s="92">
        <f>AVERAGE(H$4:H233)</f>
        <v>36.041491608299182</v>
      </c>
      <c r="R233" s="92">
        <f>AVERAGE(I$4:I233)</f>
        <v>2.0295570109266761E-2</v>
      </c>
      <c r="S233" s="92">
        <f>AVERAGE(J$4:J233)</f>
        <v>5532.7419847596693</v>
      </c>
      <c r="T233" s="92">
        <f>AVERAGE(K$4:K233)</f>
        <v>781.23785144004376</v>
      </c>
      <c r="U233" s="92">
        <f>AVERAGE(L$4:L233)</f>
        <v>4751.5041333196259</v>
      </c>
      <c r="V233" s="44"/>
      <c r="W233" s="44"/>
      <c r="X233" s="44"/>
      <c r="Y233" s="47"/>
      <c r="Z233" s="88">
        <v>230</v>
      </c>
      <c r="AA233" s="92">
        <v>30.142044796414204</v>
      </c>
      <c r="AB233" s="93">
        <v>8.9940971097308392E-2</v>
      </c>
      <c r="AC233" s="92">
        <v>8</v>
      </c>
      <c r="AD233" s="92">
        <v>47.212824326361584</v>
      </c>
      <c r="AE233" s="92">
        <v>27.43104001656614</v>
      </c>
      <c r="AF233" s="92">
        <v>35.431040016566143</v>
      </c>
      <c r="AG233" s="92">
        <v>35.431040016566143</v>
      </c>
      <c r="AH233" s="92">
        <v>0</v>
      </c>
      <c r="AI233" s="92">
        <v>7167.5381467086709</v>
      </c>
      <c r="AJ233" s="92">
        <v>755.83362465768448</v>
      </c>
      <c r="AK233" s="92">
        <v>6411.7045220509863</v>
      </c>
      <c r="AL233" s="47"/>
      <c r="AM233" s="44"/>
      <c r="AN233" s="94">
        <f>AVERAGE(AE$4:AE233)</f>
        <v>26.415933549964763</v>
      </c>
      <c r="AO233" s="94">
        <f>AVERAGE(AF$4:AF233)</f>
        <v>31.955063984747369</v>
      </c>
      <c r="AP233" s="94">
        <f>AVERAGE(AG$4:AG233)</f>
        <v>31.955063984747369</v>
      </c>
      <c r="AQ233" s="94">
        <f>AVERAGE(AH$4:AH233)</f>
        <v>0</v>
      </c>
      <c r="AR233" s="94">
        <f>AVERAGE(AI$4:AI233)</f>
        <v>6502.4608944140346</v>
      </c>
      <c r="AS233" s="94">
        <f>AVERAGE(AJ$4:AJ233)</f>
        <v>699.95065207977643</v>
      </c>
      <c r="AT233" s="94">
        <f>AVERAGE(AK$4:AK233)</f>
        <v>5802.5102423342569</v>
      </c>
      <c r="AU233" s="44"/>
      <c r="AV233" s="44"/>
      <c r="AW233" s="44"/>
      <c r="AX233" s="44"/>
      <c r="AY233" s="47"/>
      <c r="AZ233" s="44"/>
      <c r="BA233" s="44">
        <v>230</v>
      </c>
      <c r="BB233" s="92">
        <v>36.125751574939251</v>
      </c>
      <c r="BC233" s="93">
        <v>7.9035160058699414E-2</v>
      </c>
      <c r="BD233" s="88">
        <v>8</v>
      </c>
      <c r="BE233" s="92">
        <v>71.90588878319636</v>
      </c>
      <c r="BF233" s="92">
        <v>33.270547016973111</v>
      </c>
      <c r="BG233" s="92">
        <v>41.270547016973111</v>
      </c>
      <c r="BH233" s="92">
        <v>41.270547016973111</v>
      </c>
      <c r="BI233" s="92">
        <v>0</v>
      </c>
      <c r="BJ233" s="92">
        <v>6276.2381892849507</v>
      </c>
      <c r="BK233" s="92">
        <v>897.31682912265865</v>
      </c>
      <c r="BL233" s="92">
        <v>5378.9213601622923</v>
      </c>
      <c r="BM233" s="88" t="s">
        <v>109</v>
      </c>
      <c r="BN233" s="88">
        <v>0</v>
      </c>
      <c r="BO233" s="89"/>
      <c r="BP233" s="69"/>
      <c r="BQ233" s="98">
        <f>AVERAGE(BF$4:BF233)</f>
        <v>30.668280517669501</v>
      </c>
      <c r="BR233" s="98">
        <f>AVERAGE(BG$4:BG233)</f>
        <v>35.976976169843425</v>
      </c>
      <c r="BS233" s="98">
        <f>AVERAGE(BH$4:BH233)</f>
        <v>35.976976169843425</v>
      </c>
      <c r="BT233" s="98">
        <f>AVERAGE(BI$4:BI233)</f>
        <v>9.6884559232787854E-3</v>
      </c>
      <c r="BU233" s="98">
        <f>AVERAGE(BJ$4:BJ233)</f>
        <v>5522.8110565671795</v>
      </c>
      <c r="BV233" s="98">
        <f>AVERAGE(BK$4:BK233)</f>
        <v>780.80734530878465</v>
      </c>
      <c r="BW233" s="98">
        <f>AVERAGE(BL$4:BL233)</f>
        <v>4742.0037112583932</v>
      </c>
      <c r="BX233" s="89"/>
      <c r="BY233" s="47"/>
      <c r="CA233" s="88">
        <v>230</v>
      </c>
      <c r="CB233" s="97">
        <v>33.8127538642335</v>
      </c>
      <c r="CC233" s="105">
        <v>7.633199652641634E-2</v>
      </c>
      <c r="CD233" s="104">
        <v>6</v>
      </c>
      <c r="CE233" s="97">
        <v>77.396383101660589</v>
      </c>
      <c r="CF233" s="97">
        <v>31.231758853720258</v>
      </c>
      <c r="CG233" s="97">
        <v>37.231758853720258</v>
      </c>
      <c r="CH233" s="97">
        <v>37.231758853720258</v>
      </c>
      <c r="CI233" s="97">
        <v>0</v>
      </c>
      <c r="CJ233" s="97">
        <v>7523.7816210594483</v>
      </c>
      <c r="CK233" s="97">
        <v>822.0315601760658</v>
      </c>
      <c r="CL233" s="97">
        <v>6701.7500608833825</v>
      </c>
      <c r="CM233" s="97" t="s">
        <v>109</v>
      </c>
      <c r="CQ233" s="97">
        <f>AVERAGE(CF$4:CF233)</f>
        <v>26.709674488753592</v>
      </c>
      <c r="CR233" s="97">
        <f>AVERAGE(CG$4:CG233)</f>
        <v>32.100978836579671</v>
      </c>
      <c r="CS233" s="97">
        <f>AVERAGE(CH$4:CH233)</f>
        <v>32.100978836579671</v>
      </c>
      <c r="CT233" s="97">
        <f>AVERAGE(CI$4:CI233)</f>
        <v>0</v>
      </c>
      <c r="CU233" s="97">
        <f>AVERAGE(CJ$4:CJ233)</f>
        <v>6526.7293134184556</v>
      </c>
      <c r="CV233" s="97">
        <f>AVERAGE(CK$4:CK233)</f>
        <v>704.15007778606559</v>
      </c>
      <c r="CW233" s="97">
        <f>AVERAGE(CL$4:CL233)</f>
        <v>5822.5792356323864</v>
      </c>
    </row>
    <row r="234" spans="1:101">
      <c r="A234" s="88">
        <v>231</v>
      </c>
      <c r="B234" s="92">
        <v>28.030807855213684</v>
      </c>
      <c r="C234" s="93">
        <v>0.12387144510045149</v>
      </c>
      <c r="D234" s="88">
        <v>3</v>
      </c>
      <c r="E234" s="92">
        <v>80.124172440131304</v>
      </c>
      <c r="F234" s="92">
        <v>24.558591178855277</v>
      </c>
      <c r="G234" s="92">
        <v>27.558591178855277</v>
      </c>
      <c r="H234" s="92">
        <v>27.558591178855277</v>
      </c>
      <c r="I234" s="92">
        <v>0</v>
      </c>
      <c r="J234" s="92">
        <v>4237.9551771190436</v>
      </c>
      <c r="K234" s="92">
        <v>631.2959960172368</v>
      </c>
      <c r="L234" s="92">
        <v>3606.659181101807</v>
      </c>
      <c r="M234" s="88" t="s">
        <v>109</v>
      </c>
      <c r="N234" s="44"/>
      <c r="O234" s="92">
        <f>AVERAGE(F$4:F234)</f>
        <v>30.558881649730164</v>
      </c>
      <c r="P234" s="92">
        <f>AVERAGE(G$4:G234)</f>
        <v>36.004769095617604</v>
      </c>
      <c r="Q234" s="92">
        <f>AVERAGE(H$4:H234)</f>
        <v>36.004769095617604</v>
      </c>
      <c r="R234" s="92">
        <f>AVERAGE(I$4:I234)</f>
        <v>2.0207710498404134E-2</v>
      </c>
      <c r="S234" s="92">
        <f>AVERAGE(J$4:J234)</f>
        <v>5527.1368470642547</v>
      </c>
      <c r="T234" s="92">
        <f>AVERAGE(K$4:K234)</f>
        <v>780.58875249881953</v>
      </c>
      <c r="U234" s="92">
        <f>AVERAGE(L$4:L234)</f>
        <v>4746.5480945654363</v>
      </c>
      <c r="V234" s="44"/>
      <c r="W234" s="44"/>
      <c r="X234" s="44"/>
      <c r="Y234" s="47"/>
      <c r="Z234" s="88">
        <v>231</v>
      </c>
      <c r="AA234" s="92">
        <v>37.419351959150177</v>
      </c>
      <c r="AB234" s="93">
        <v>0.12605406945126885</v>
      </c>
      <c r="AC234" s="92">
        <v>4</v>
      </c>
      <c r="AD234" s="92">
        <v>27.886416174277269</v>
      </c>
      <c r="AE234" s="92">
        <v>32.702490368469988</v>
      </c>
      <c r="AF234" s="92">
        <v>36.702490368469988</v>
      </c>
      <c r="AG234" s="92">
        <v>36.702490368469988</v>
      </c>
      <c r="AH234" s="92">
        <v>0</v>
      </c>
      <c r="AI234" s="92">
        <v>7482.0039214144035</v>
      </c>
      <c r="AJ234" s="92">
        <v>761.9362235436771</v>
      </c>
      <c r="AK234" s="92">
        <v>6720.0676978707261</v>
      </c>
      <c r="AL234" s="47"/>
      <c r="AM234" s="44"/>
      <c r="AN234" s="94">
        <f>AVERAGE(AE$4:AE234)</f>
        <v>26.443148081646601</v>
      </c>
      <c r="AO234" s="94">
        <f>AVERAGE(AF$4:AF234)</f>
        <v>31.975615614114133</v>
      </c>
      <c r="AP234" s="94">
        <f>AVERAGE(AG$4:AG234)</f>
        <v>31.975615614114133</v>
      </c>
      <c r="AQ234" s="94">
        <f>AVERAGE(AH$4:AH234)</f>
        <v>0</v>
      </c>
      <c r="AR234" s="94">
        <f>AVERAGE(AI$4:AI234)</f>
        <v>6506.7013404183654</v>
      </c>
      <c r="AS234" s="94">
        <f>AVERAGE(AJ$4:AJ234)</f>
        <v>700.21898788697945</v>
      </c>
      <c r="AT234" s="94">
        <f>AVERAGE(AK$4:AK234)</f>
        <v>5806.482352531385</v>
      </c>
      <c r="AU234" s="44"/>
      <c r="AV234" s="44"/>
      <c r="AW234" s="44"/>
      <c r="AX234" s="44"/>
      <c r="AY234" s="47"/>
      <c r="AZ234" s="44"/>
      <c r="BA234" s="44">
        <v>231</v>
      </c>
      <c r="BB234" s="92">
        <v>40.311265629350466</v>
      </c>
      <c r="BC234" s="93">
        <v>0.13257064072634922</v>
      </c>
      <c r="BD234" s="88">
        <v>7</v>
      </c>
      <c r="BE234" s="92">
        <v>48.6172056840254</v>
      </c>
      <c r="BF234" s="92">
        <v>34.967175316377414</v>
      </c>
      <c r="BG234" s="92">
        <v>41.967175316377414</v>
      </c>
      <c r="BH234" s="92">
        <v>41.967175316377414</v>
      </c>
      <c r="BI234" s="92">
        <v>0</v>
      </c>
      <c r="BJ234" s="92">
        <v>6455.3990068458043</v>
      </c>
      <c r="BK234" s="92">
        <v>887.96071201157372</v>
      </c>
      <c r="BL234" s="92">
        <v>5567.4382948342309</v>
      </c>
      <c r="BM234" s="88" t="s">
        <v>109</v>
      </c>
      <c r="BN234" s="88">
        <v>0</v>
      </c>
      <c r="BO234" s="89"/>
      <c r="BP234" s="69"/>
      <c r="BQ234" s="98">
        <f>AVERAGE(BF$4:BF234)</f>
        <v>30.686890451863043</v>
      </c>
      <c r="BR234" s="98">
        <f>AVERAGE(BG$4:BG234)</f>
        <v>36.002907767880366</v>
      </c>
      <c r="BS234" s="98">
        <f>AVERAGE(BH$4:BH234)</f>
        <v>36.002907767880366</v>
      </c>
      <c r="BT234" s="98">
        <f>AVERAGE(BI$4:BI234)</f>
        <v>9.6465145556455436E-3</v>
      </c>
      <c r="BU234" s="98">
        <f>AVERAGE(BJ$4:BJ234)</f>
        <v>5526.8482338411141</v>
      </c>
      <c r="BV234" s="98">
        <f>AVERAGE(BK$4:BK234)</f>
        <v>781.27121269710847</v>
      </c>
      <c r="BW234" s="98">
        <f>AVERAGE(BL$4:BL234)</f>
        <v>4745.5770211440031</v>
      </c>
      <c r="BX234" s="89"/>
      <c r="BY234" s="47"/>
      <c r="CA234" s="88">
        <v>231</v>
      </c>
      <c r="CB234" s="97">
        <v>24.699780022656363</v>
      </c>
      <c r="CC234" s="105">
        <v>9.9418095397037762E-2</v>
      </c>
      <c r="CD234" s="104">
        <v>4</v>
      </c>
      <c r="CE234" s="97">
        <v>68.612827147817669</v>
      </c>
      <c r="CF234" s="97">
        <v>22.244174936078064</v>
      </c>
      <c r="CG234" s="97">
        <v>26.244174936078064</v>
      </c>
      <c r="CH234" s="97">
        <v>26.244174936078064</v>
      </c>
      <c r="CI234" s="97">
        <v>0</v>
      </c>
      <c r="CJ234" s="97">
        <v>5322.5031398129622</v>
      </c>
      <c r="CK234" s="97">
        <v>593.49632586937901</v>
      </c>
      <c r="CL234" s="97">
        <v>4729.0068139435834</v>
      </c>
      <c r="CM234" s="97" t="s">
        <v>109</v>
      </c>
      <c r="CQ234" s="97">
        <f>AVERAGE(CF$4:CF234)</f>
        <v>26.69034332185889</v>
      </c>
      <c r="CR234" s="97">
        <f>AVERAGE(CG$4:CG234)</f>
        <v>32.075624707140271</v>
      </c>
      <c r="CS234" s="97">
        <f>AVERAGE(CH$4:CH234)</f>
        <v>32.075624707140271</v>
      </c>
      <c r="CT234" s="97">
        <f>AVERAGE(CI$4:CI234)</f>
        <v>0</v>
      </c>
      <c r="CU234" s="97">
        <f>AVERAGE(CJ$4:CJ234)</f>
        <v>6521.5162130998169</v>
      </c>
      <c r="CV234" s="97">
        <f>AVERAGE(CK$4:CK234)</f>
        <v>703.67105721499763</v>
      </c>
      <c r="CW234" s="97">
        <f>AVERAGE(CL$4:CL234)</f>
        <v>5817.8451558848164</v>
      </c>
    </row>
    <row r="235" spans="1:101">
      <c r="A235" s="88">
        <v>232</v>
      </c>
      <c r="B235" s="92">
        <v>28.718841844087727</v>
      </c>
      <c r="C235" s="93">
        <v>0.17468728688787455</v>
      </c>
      <c r="D235" s="88">
        <v>9</v>
      </c>
      <c r="E235" s="92">
        <v>20.563298997083017</v>
      </c>
      <c r="F235" s="92">
        <v>23.702025279782077</v>
      </c>
      <c r="G235" s="92">
        <v>32.702025279782077</v>
      </c>
      <c r="H235" s="92">
        <v>32.702025279782077</v>
      </c>
      <c r="I235" s="92">
        <v>0</v>
      </c>
      <c r="J235" s="92">
        <v>5055.8082888964809</v>
      </c>
      <c r="K235" s="92">
        <v>674.6038045927246</v>
      </c>
      <c r="L235" s="92">
        <v>4381.2044843037565</v>
      </c>
      <c r="M235" s="88" t="s">
        <v>109</v>
      </c>
      <c r="N235" s="44"/>
      <c r="O235" s="92">
        <f>AVERAGE(F$4:F235)</f>
        <v>30.529326234342456</v>
      </c>
      <c r="P235" s="92">
        <f>AVERAGE(G$4:G235)</f>
        <v>35.990533130894178</v>
      </c>
      <c r="Q235" s="92">
        <f>AVERAGE(H$4:H235)</f>
        <v>35.990533130894178</v>
      </c>
      <c r="R235" s="92">
        <f>AVERAGE(I$4:I235)</f>
        <v>2.0120608297979979E-2</v>
      </c>
      <c r="S235" s="92">
        <f>AVERAGE(J$4:J235)</f>
        <v>5525.1052584514628</v>
      </c>
      <c r="T235" s="92">
        <f>AVERAGE(K$4:K235)</f>
        <v>780.13192082681041</v>
      </c>
      <c r="U235" s="92">
        <f>AVERAGE(L$4:L235)</f>
        <v>4744.9733376246522</v>
      </c>
      <c r="V235" s="44"/>
      <c r="W235" s="44"/>
      <c r="X235" s="44"/>
      <c r="Y235" s="47"/>
      <c r="Z235" s="88">
        <v>232</v>
      </c>
      <c r="AA235" s="92">
        <v>37.400449550837514</v>
      </c>
      <c r="AB235" s="93">
        <v>0.12693296905224716</v>
      </c>
      <c r="AC235" s="92">
        <v>6</v>
      </c>
      <c r="AD235" s="92">
        <v>27.91426900961536</v>
      </c>
      <c r="AE235" s="92">
        <v>32.653099445460924</v>
      </c>
      <c r="AF235" s="92">
        <v>38.653099445460924</v>
      </c>
      <c r="AG235" s="92">
        <v>38.653099445460924</v>
      </c>
      <c r="AH235" s="92">
        <v>0</v>
      </c>
      <c r="AI235" s="92">
        <v>7873.0403922534824</v>
      </c>
      <c r="AJ235" s="92">
        <v>800.97625791883388</v>
      </c>
      <c r="AK235" s="92">
        <v>7072.0641343346488</v>
      </c>
      <c r="AL235" s="47"/>
      <c r="AM235" s="44"/>
      <c r="AN235" s="94">
        <f>AVERAGE(AE$4:AE235)</f>
        <v>26.469915113387177</v>
      </c>
      <c r="AO235" s="94">
        <f>AVERAGE(AF$4:AF235)</f>
        <v>32.004397872007864</v>
      </c>
      <c r="AP235" s="94">
        <f>AVERAGE(AG$4:AG235)</f>
        <v>32.004397872007864</v>
      </c>
      <c r="AQ235" s="94">
        <f>AVERAGE(AH$4:AH235)</f>
        <v>0</v>
      </c>
      <c r="AR235" s="94">
        <f>AVERAGE(AI$4:AI235)</f>
        <v>6512.5907328831727</v>
      </c>
      <c r="AS235" s="94">
        <f>AVERAGE(AJ$4:AJ235)</f>
        <v>700.653286464703</v>
      </c>
      <c r="AT235" s="94">
        <f>AVERAGE(AK$4:AK235)</f>
        <v>5811.9374464184684</v>
      </c>
      <c r="AU235" s="44"/>
      <c r="AV235" s="44"/>
      <c r="AW235" s="44"/>
      <c r="AX235" s="44"/>
      <c r="AY235" s="47"/>
      <c r="AZ235" s="44"/>
      <c r="BA235" s="44">
        <v>232</v>
      </c>
      <c r="BB235" s="92">
        <v>26.870631204382668</v>
      </c>
      <c r="BC235" s="93">
        <v>0.15743943743496952</v>
      </c>
      <c r="BD235" s="88">
        <v>7</v>
      </c>
      <c r="BE235" s="92">
        <v>80.307481791304753</v>
      </c>
      <c r="BF235" s="92">
        <v>22.640134144042122</v>
      </c>
      <c r="BG235" s="92">
        <v>29.640134144042122</v>
      </c>
      <c r="BH235" s="92">
        <v>29.640134144042122</v>
      </c>
      <c r="BI235" s="92">
        <v>0</v>
      </c>
      <c r="BJ235" s="92">
        <v>4572.9350334165338</v>
      </c>
      <c r="BK235" s="92">
        <v>673.11016467214722</v>
      </c>
      <c r="BL235" s="92">
        <v>3899.8248687443865</v>
      </c>
      <c r="BM235" s="88" t="s">
        <v>109</v>
      </c>
      <c r="BN235" s="88">
        <v>0</v>
      </c>
      <c r="BO235" s="89"/>
      <c r="BP235" s="69"/>
      <c r="BQ235" s="98">
        <f>AVERAGE(BF$4:BF235)</f>
        <v>30.652206157432783</v>
      </c>
      <c r="BR235" s="98">
        <f>AVERAGE(BG$4:BG235)</f>
        <v>35.975482019501747</v>
      </c>
      <c r="BS235" s="98">
        <f>AVERAGE(BH$4:BH235)</f>
        <v>35.975482019501747</v>
      </c>
      <c r="BT235" s="98">
        <f>AVERAGE(BI$4:BI235)</f>
        <v>9.6049347515263818E-3</v>
      </c>
      <c r="BU235" s="98">
        <f>AVERAGE(BJ$4:BJ235)</f>
        <v>5522.7365390116975</v>
      </c>
      <c r="BV235" s="98">
        <f>AVERAGE(BK$4:BK235)</f>
        <v>780.80500128320773</v>
      </c>
      <c r="BW235" s="98">
        <f>AVERAGE(BL$4:BL235)</f>
        <v>4741.9315377284875</v>
      </c>
      <c r="BX235" s="89"/>
      <c r="BY235" s="47"/>
      <c r="CA235" s="88">
        <v>232</v>
      </c>
      <c r="CB235" s="97">
        <v>29.406154677559574</v>
      </c>
      <c r="CC235" s="105">
        <v>8.6925075200050744E-2</v>
      </c>
      <c r="CD235" s="104">
        <v>10</v>
      </c>
      <c r="CE235" s="97">
        <v>33.412943482097731</v>
      </c>
      <c r="CF235" s="97">
        <v>26.850022470868385</v>
      </c>
      <c r="CG235" s="97">
        <v>36.850022470868382</v>
      </c>
      <c r="CH235" s="97">
        <v>36.850022470868382</v>
      </c>
      <c r="CI235" s="97">
        <v>0</v>
      </c>
      <c r="CJ235" s="97">
        <v>7446.688460374412</v>
      </c>
      <c r="CK235" s="97">
        <v>770.41339289946541</v>
      </c>
      <c r="CL235" s="97">
        <v>6676.2750674749468</v>
      </c>
      <c r="CM235" s="97" t="s">
        <v>109</v>
      </c>
      <c r="CQ235" s="97">
        <f>AVERAGE(CF$4:CF235)</f>
        <v>26.691031594052898</v>
      </c>
      <c r="CR235" s="97">
        <f>AVERAGE(CG$4:CG235)</f>
        <v>32.096204007845998</v>
      </c>
      <c r="CS235" s="97">
        <f>AVERAGE(CH$4:CH235)</f>
        <v>32.096204007845998</v>
      </c>
      <c r="CT235" s="97">
        <f>AVERAGE(CI$4:CI235)</f>
        <v>0</v>
      </c>
      <c r="CU235" s="97">
        <f>AVERAGE(CJ$4:CJ235)</f>
        <v>6525.5040245104838</v>
      </c>
      <c r="CV235" s="97">
        <f>AVERAGE(CK$4:CK235)</f>
        <v>703.95873969639626</v>
      </c>
      <c r="CW235" s="97">
        <f>AVERAGE(CL$4:CL235)</f>
        <v>5821.545284814084</v>
      </c>
    </row>
    <row r="236" spans="1:101">
      <c r="A236" s="88">
        <v>233</v>
      </c>
      <c r="B236" s="92">
        <v>33.848707795687048</v>
      </c>
      <c r="C236" s="93">
        <v>0.1749222789607513</v>
      </c>
      <c r="D236" s="88">
        <v>8</v>
      </c>
      <c r="E236" s="92">
        <v>25.544317642538115</v>
      </c>
      <c r="F236" s="92">
        <v>27.927814688188921</v>
      </c>
      <c r="G236" s="92">
        <v>35.927814688188917</v>
      </c>
      <c r="H236" s="92">
        <v>35.927814688188917</v>
      </c>
      <c r="I236" s="92">
        <v>0</v>
      </c>
      <c r="J236" s="92">
        <v>5566.7989964532817</v>
      </c>
      <c r="K236" s="92">
        <v>744.10061140631637</v>
      </c>
      <c r="L236" s="92">
        <v>4822.6983850469651</v>
      </c>
      <c r="M236" s="88" t="s">
        <v>109</v>
      </c>
      <c r="N236" s="44"/>
      <c r="O236" s="92">
        <f>AVERAGE(F$4:F236)</f>
        <v>30.518160948736647</v>
      </c>
      <c r="P236" s="92">
        <f>AVERAGE(G$4:G236)</f>
        <v>35.990263953028496</v>
      </c>
      <c r="Q236" s="92">
        <f>AVERAGE(H$4:H236)</f>
        <v>35.990263953028496</v>
      </c>
      <c r="R236" s="92">
        <f>AVERAGE(I$4:I236)</f>
        <v>2.0034253755928565E-2</v>
      </c>
      <c r="S236" s="92">
        <f>AVERAGE(J$4:J236)</f>
        <v>5525.2842015330152</v>
      </c>
      <c r="T236" s="92">
        <f>AVERAGE(K$4:K236)</f>
        <v>779.97728001384689</v>
      </c>
      <c r="U236" s="92">
        <f>AVERAGE(L$4:L236)</f>
        <v>4745.306921519169</v>
      </c>
      <c r="V236" s="44"/>
      <c r="W236" s="44"/>
      <c r="X236" s="44"/>
      <c r="Y236" s="47"/>
      <c r="Z236" s="88">
        <v>233</v>
      </c>
      <c r="AA236" s="92">
        <v>31.337787214679455</v>
      </c>
      <c r="AB236" s="93">
        <v>9.4796913195277333E-2</v>
      </c>
      <c r="AC236" s="92">
        <v>2</v>
      </c>
      <c r="AD236" s="92">
        <v>43.941486345983108</v>
      </c>
      <c r="AE236" s="92">
        <v>28.367061720357416</v>
      </c>
      <c r="AF236" s="92">
        <v>30.367061720357416</v>
      </c>
      <c r="AG236" s="92">
        <v>30.367061720357416</v>
      </c>
      <c r="AH236" s="92">
        <v>0</v>
      </c>
      <c r="AI236" s="92">
        <v>6162.5341089011445</v>
      </c>
      <c r="AJ236" s="92">
        <v>651.28272075313146</v>
      </c>
      <c r="AK236" s="92">
        <v>5511.2513881480127</v>
      </c>
      <c r="AL236" s="47"/>
      <c r="AM236" s="44"/>
      <c r="AN236" s="94">
        <f>AVERAGE(AE$4:AE236)</f>
        <v>26.478057373502928</v>
      </c>
      <c r="AO236" s="94">
        <f>AVERAGE(AF$4:AF236)</f>
        <v>31.997370678223959</v>
      </c>
      <c r="AP236" s="94">
        <f>AVERAGE(AG$4:AG236)</f>
        <v>31.997370678223959</v>
      </c>
      <c r="AQ236" s="94">
        <f>AVERAGE(AH$4:AH236)</f>
        <v>0</v>
      </c>
      <c r="AR236" s="94">
        <f>AVERAGE(AI$4:AI236)</f>
        <v>6511.0883439390436</v>
      </c>
      <c r="AS236" s="94">
        <f>AVERAGE(AJ$4:AJ236)</f>
        <v>700.44139562473924</v>
      </c>
      <c r="AT236" s="94">
        <f>AVERAGE(AK$4:AK236)</f>
        <v>5810.6469483143028</v>
      </c>
      <c r="AU236" s="44"/>
      <c r="AV236" s="44"/>
      <c r="AW236" s="44"/>
      <c r="AX236" s="44"/>
      <c r="AY236" s="47"/>
      <c r="AZ236" s="44"/>
      <c r="BA236" s="44">
        <v>233</v>
      </c>
      <c r="BB236" s="92">
        <v>29.728352775065698</v>
      </c>
      <c r="BC236" s="93">
        <v>0.13487640657785821</v>
      </c>
      <c r="BD236" s="88">
        <v>5</v>
      </c>
      <c r="BE236" s="92">
        <v>49.113859410635087</v>
      </c>
      <c r="BF236" s="92">
        <v>25.718699379285937</v>
      </c>
      <c r="BG236" s="92">
        <v>30.718699379285937</v>
      </c>
      <c r="BH236" s="92">
        <v>30.718699379285937</v>
      </c>
      <c r="BI236" s="92">
        <v>0</v>
      </c>
      <c r="BJ236" s="92">
        <v>4728.0945087662831</v>
      </c>
      <c r="BK236" s="92">
        <v>663.48784699635382</v>
      </c>
      <c r="BL236" s="92">
        <v>4064.6066617699294</v>
      </c>
      <c r="BM236" s="88" t="s">
        <v>109</v>
      </c>
      <c r="BN236" s="88">
        <v>0</v>
      </c>
      <c r="BO236" s="89"/>
      <c r="BP236" s="69"/>
      <c r="BQ236" s="98">
        <f>AVERAGE(BF$4:BF236)</f>
        <v>30.631032308599533</v>
      </c>
      <c r="BR236" s="98">
        <f>AVERAGE(BG$4:BG236)</f>
        <v>35.952920720616703</v>
      </c>
      <c r="BS236" s="98">
        <f>AVERAGE(BH$4:BH236)</f>
        <v>35.952920720616703</v>
      </c>
      <c r="BT236" s="98">
        <f>AVERAGE(BI$4:BI236)</f>
        <v>9.5637118555970835E-3</v>
      </c>
      <c r="BU236" s="98">
        <f>AVERAGE(BJ$4:BJ236)</f>
        <v>5519.3260581951936</v>
      </c>
      <c r="BV236" s="98">
        <f>AVERAGE(BK$4:BK236)</f>
        <v>780.30149418326414</v>
      </c>
      <c r="BW236" s="98">
        <f>AVERAGE(BL$4:BL236)</f>
        <v>4739.0245640119274</v>
      </c>
      <c r="BX236" s="89"/>
      <c r="BY236" s="47"/>
      <c r="CA236" s="88">
        <v>233</v>
      </c>
      <c r="CB236" s="97">
        <v>27.874924670149412</v>
      </c>
      <c r="CC236" s="105">
        <v>0.14611929942851304</v>
      </c>
      <c r="CD236" s="104">
        <v>4</v>
      </c>
      <c r="CE236" s="97">
        <v>85.489111599406044</v>
      </c>
      <c r="CF236" s="97">
        <v>23.801860205724605</v>
      </c>
      <c r="CG236" s="97">
        <v>27.801860205724605</v>
      </c>
      <c r="CH236" s="97">
        <v>27.801860205724605</v>
      </c>
      <c r="CI236" s="97">
        <v>0</v>
      </c>
      <c r="CJ236" s="97">
        <v>5682.5639750776654</v>
      </c>
      <c r="CK236" s="97">
        <v>641.52631571389816</v>
      </c>
      <c r="CL236" s="97">
        <v>5041.0376593637675</v>
      </c>
      <c r="CM236" s="97" t="s">
        <v>109</v>
      </c>
      <c r="CQ236" s="97">
        <f>AVERAGE(CF$4:CF236)</f>
        <v>26.678631716849772</v>
      </c>
      <c r="CR236" s="97">
        <f>AVERAGE(CG$4:CG236)</f>
        <v>32.077773347751055</v>
      </c>
      <c r="CS236" s="97">
        <f>AVERAGE(CH$4:CH236)</f>
        <v>32.077773347751055</v>
      </c>
      <c r="CT236" s="97">
        <f>AVERAGE(CI$4:CI236)</f>
        <v>0</v>
      </c>
      <c r="CU236" s="97">
        <f>AVERAGE(CJ$4:CJ236)</f>
        <v>6521.8862560579819</v>
      </c>
      <c r="CV236" s="97">
        <f>AVERAGE(CK$4:CK236)</f>
        <v>703.6907893788748</v>
      </c>
      <c r="CW236" s="97">
        <f>AVERAGE(CL$4:CL236)</f>
        <v>5818.1954666791044</v>
      </c>
    </row>
    <row r="237" spans="1:101">
      <c r="A237" s="88">
        <v>234</v>
      </c>
      <c r="B237" s="92">
        <v>27.602651420508614</v>
      </c>
      <c r="C237" s="93">
        <v>0.17861663855227206</v>
      </c>
      <c r="D237" s="88">
        <v>3</v>
      </c>
      <c r="E237" s="92">
        <v>88.398318468495845</v>
      </c>
      <c r="F237" s="92">
        <v>22.672358608647269</v>
      </c>
      <c r="G237" s="92">
        <v>25.672358608647269</v>
      </c>
      <c r="H237" s="92">
        <v>25.672358608647269</v>
      </c>
      <c r="I237" s="92">
        <v>0</v>
      </c>
      <c r="J237" s="92">
        <v>3998.7625756529305</v>
      </c>
      <c r="K237" s="92">
        <v>601.84549064144119</v>
      </c>
      <c r="L237" s="92">
        <v>3396.9170850114892</v>
      </c>
      <c r="M237" s="88" t="s">
        <v>109</v>
      </c>
      <c r="N237" s="44"/>
      <c r="O237" s="92">
        <f>AVERAGE(F$4:F237)</f>
        <v>30.484631878907205</v>
      </c>
      <c r="P237" s="92">
        <f>AVERAGE(G$4:G237)</f>
        <v>35.946170340445669</v>
      </c>
      <c r="Q237" s="92">
        <f>AVERAGE(H$4:H237)</f>
        <v>35.946170340445669</v>
      </c>
      <c r="R237" s="92">
        <f>AVERAGE(I$4:I237)</f>
        <v>1.9948637286886135E-2</v>
      </c>
      <c r="S237" s="92">
        <f>AVERAGE(J$4:J237)</f>
        <v>5518.7606048412199</v>
      </c>
      <c r="T237" s="92">
        <f>AVERAGE(K$4:K237)</f>
        <v>779.2160330507171</v>
      </c>
      <c r="U237" s="92">
        <f>AVERAGE(L$4:L237)</f>
        <v>4739.5445717905041</v>
      </c>
      <c r="V237" s="44"/>
      <c r="W237" s="44"/>
      <c r="X237" s="44"/>
      <c r="Y237" s="47"/>
      <c r="Z237" s="88">
        <v>234</v>
      </c>
      <c r="AA237" s="92">
        <v>16.9791764965514</v>
      </c>
      <c r="AB237" s="93">
        <v>0.13193228756191466</v>
      </c>
      <c r="AC237" s="92">
        <v>5</v>
      </c>
      <c r="AD237" s="92">
        <v>64.758160181291871</v>
      </c>
      <c r="AE237" s="92">
        <v>14.739074900443878</v>
      </c>
      <c r="AF237" s="92">
        <v>19.739074900443878</v>
      </c>
      <c r="AG237" s="92">
        <v>19.739074900443878</v>
      </c>
      <c r="AH237" s="92">
        <v>0</v>
      </c>
      <c r="AI237" s="92">
        <v>4015.0180279720012</v>
      </c>
      <c r="AJ237" s="92">
        <v>459.53965819016946</v>
      </c>
      <c r="AK237" s="92">
        <v>3555.4783697818316</v>
      </c>
      <c r="AL237" s="47"/>
      <c r="AM237" s="44"/>
      <c r="AN237" s="94">
        <f>AVERAGE(AE$4:AE237)</f>
        <v>26.427890781737716</v>
      </c>
      <c r="AO237" s="94">
        <f>AVERAGE(AF$4:AF237)</f>
        <v>31.944984798831733</v>
      </c>
      <c r="AP237" s="94">
        <f>AVERAGE(AG$4:AG237)</f>
        <v>31.944984798831733</v>
      </c>
      <c r="AQ237" s="94">
        <f>AVERAGE(AH$4:AH237)</f>
        <v>0</v>
      </c>
      <c r="AR237" s="94">
        <f>AVERAGE(AI$4:AI237)</f>
        <v>6500.4213767767906</v>
      </c>
      <c r="AS237" s="94">
        <f>AVERAGE(AJ$4:AJ237)</f>
        <v>699.41190102031794</v>
      </c>
      <c r="AT237" s="94">
        <f>AVERAGE(AK$4:AK237)</f>
        <v>5801.0094757564711</v>
      </c>
      <c r="AU237" s="44"/>
      <c r="AV237" s="44"/>
      <c r="AW237" s="44"/>
      <c r="AX237" s="44"/>
      <c r="AY237" s="47"/>
      <c r="AZ237" s="44"/>
      <c r="BA237" s="44">
        <v>234</v>
      </c>
      <c r="BB237" s="92">
        <v>36.273436114998596</v>
      </c>
      <c r="BC237" s="93">
        <v>7.9532520282519517E-2</v>
      </c>
      <c r="BD237" s="88">
        <v>1</v>
      </c>
      <c r="BE237" s="92">
        <v>30.097077914556589</v>
      </c>
      <c r="BF237" s="92">
        <v>33.388518321465796</v>
      </c>
      <c r="BG237" s="92">
        <v>34.388518321465796</v>
      </c>
      <c r="BH237" s="92">
        <v>34.388518321465796</v>
      </c>
      <c r="BI237" s="92">
        <v>0</v>
      </c>
      <c r="BJ237" s="92">
        <v>5244.8252820258531</v>
      </c>
      <c r="BK237" s="92">
        <v>717.86744434387253</v>
      </c>
      <c r="BL237" s="92">
        <v>4526.9578376819809</v>
      </c>
      <c r="BM237" s="88" t="s">
        <v>109</v>
      </c>
      <c r="BN237" s="88">
        <v>0</v>
      </c>
      <c r="BO237" s="89"/>
      <c r="BP237" s="69"/>
      <c r="BQ237" s="98">
        <f>AVERAGE(BF$4:BF237)</f>
        <v>30.642816436859647</v>
      </c>
      <c r="BR237" s="98">
        <f>AVERAGE(BG$4:BG237)</f>
        <v>35.946235240278448</v>
      </c>
      <c r="BS237" s="98">
        <f>AVERAGE(BH$4:BH237)</f>
        <v>35.946235240278448</v>
      </c>
      <c r="BT237" s="98">
        <f>AVERAGE(BI$4:BI237)</f>
        <v>9.5228412921116255E-3</v>
      </c>
      <c r="BU237" s="98">
        <f>AVERAGE(BJ$4:BJ237)</f>
        <v>5518.1529779551538</v>
      </c>
      <c r="BV237" s="98">
        <f>AVERAGE(BK$4:BK237)</f>
        <v>780.03468200446332</v>
      </c>
      <c r="BW237" s="98">
        <f>AVERAGE(BL$4:BL237)</f>
        <v>4738.1182959506887</v>
      </c>
      <c r="BX237" s="89"/>
      <c r="BY237" s="47"/>
      <c r="CA237" s="88">
        <v>234</v>
      </c>
      <c r="CB237" s="97">
        <v>24.708540170713839</v>
      </c>
      <c r="CC237" s="105">
        <v>0.10953738967755755</v>
      </c>
      <c r="CD237" s="104">
        <v>5</v>
      </c>
      <c r="CE237" s="97">
        <v>74.256936213544122</v>
      </c>
      <c r="CF237" s="97">
        <v>22.002031177670773</v>
      </c>
      <c r="CG237" s="97">
        <v>27.002031177670773</v>
      </c>
      <c r="CH237" s="97">
        <v>27.002031177670773</v>
      </c>
      <c r="CI237" s="97">
        <v>0</v>
      </c>
      <c r="CJ237" s="97">
        <v>5481.6015053254469</v>
      </c>
      <c r="CK237" s="97">
        <v>614.29755976695958</v>
      </c>
      <c r="CL237" s="97">
        <v>4867.3039455584876</v>
      </c>
      <c r="CM237" s="97" t="s">
        <v>109</v>
      </c>
      <c r="CQ237" s="97">
        <f>AVERAGE(CF$4:CF237)</f>
        <v>26.658646244460119</v>
      </c>
      <c r="CR237" s="97">
        <f>AVERAGE(CG$4:CG237)</f>
        <v>32.056082141896013</v>
      </c>
      <c r="CS237" s="97">
        <f>AVERAGE(CH$4:CH237)</f>
        <v>32.056082141896013</v>
      </c>
      <c r="CT237" s="97">
        <f>AVERAGE(CI$4:CI237)</f>
        <v>0</v>
      </c>
      <c r="CU237" s="97">
        <f>AVERAGE(CJ$4:CJ237)</f>
        <v>6517.4405947300647</v>
      </c>
      <c r="CV237" s="97">
        <f>AVERAGE(CK$4:CK237)</f>
        <v>703.30876703010597</v>
      </c>
      <c r="CW237" s="97">
        <f>AVERAGE(CL$4:CL237)</f>
        <v>5814.1318276999555</v>
      </c>
    </row>
    <row r="238" spans="1:101">
      <c r="A238" s="88">
        <v>235</v>
      </c>
      <c r="B238" s="92">
        <v>39.488650389955964</v>
      </c>
      <c r="C238" s="93">
        <v>9.20502538468633E-2</v>
      </c>
      <c r="D238" s="88">
        <v>7</v>
      </c>
      <c r="E238" s="92">
        <v>47.666019265188325</v>
      </c>
      <c r="F238" s="92">
        <v>35.853710097490477</v>
      </c>
      <c r="G238" s="92">
        <v>42.853710097490477</v>
      </c>
      <c r="H238" s="92">
        <v>42.853710097490477</v>
      </c>
      <c r="I238" s="92">
        <v>0</v>
      </c>
      <c r="J238" s="92">
        <v>6537.104723397536</v>
      </c>
      <c r="K238" s="92">
        <v>904.74022121499786</v>
      </c>
      <c r="L238" s="92">
        <v>5632.3645021825378</v>
      </c>
      <c r="M238" s="88" t="s">
        <v>109</v>
      </c>
      <c r="N238" s="44"/>
      <c r="O238" s="92">
        <f>AVERAGE(F$4:F238)</f>
        <v>30.507479020262881</v>
      </c>
      <c r="P238" s="92">
        <f>AVERAGE(G$4:G238)</f>
        <v>35.975564126645857</v>
      </c>
      <c r="Q238" s="92">
        <f>AVERAGE(H$4:H238)</f>
        <v>35.975564126645857</v>
      </c>
      <c r="R238" s="92">
        <f>AVERAGE(I$4:I238)</f>
        <v>1.9863749468644065E-2</v>
      </c>
      <c r="S238" s="92">
        <f>AVERAGE(J$4:J238)</f>
        <v>5523.093984069119</v>
      </c>
      <c r="T238" s="92">
        <f>AVERAGE(K$4:K238)</f>
        <v>779.75017853226723</v>
      </c>
      <c r="U238" s="92">
        <f>AVERAGE(L$4:L238)</f>
        <v>4743.3438055368524</v>
      </c>
      <c r="V238" s="44"/>
      <c r="W238" s="44"/>
      <c r="X238" s="44"/>
      <c r="Y238" s="47"/>
      <c r="Z238" s="88">
        <v>235</v>
      </c>
      <c r="AA238" s="92">
        <v>23.817633208896872</v>
      </c>
      <c r="AB238" s="93">
        <v>7.8848759930972442E-2</v>
      </c>
      <c r="AC238" s="92">
        <v>5</v>
      </c>
      <c r="AD238" s="92">
        <v>26.00230578031443</v>
      </c>
      <c r="AE238" s="92">
        <v>21.939642365884605</v>
      </c>
      <c r="AF238" s="92">
        <v>26.939642365884605</v>
      </c>
      <c r="AG238" s="92">
        <v>26.939642365884605</v>
      </c>
      <c r="AH238" s="92">
        <v>0</v>
      </c>
      <c r="AI238" s="92">
        <v>5444.268198467289</v>
      </c>
      <c r="AJ238" s="92">
        <v>564.79515309800649</v>
      </c>
      <c r="AK238" s="92">
        <v>4879.4730453692828</v>
      </c>
      <c r="AL238" s="47"/>
      <c r="AM238" s="44"/>
      <c r="AN238" s="94">
        <f>AVERAGE(AE$4:AE238)</f>
        <v>26.408791852308553</v>
      </c>
      <c r="AO238" s="94">
        <f>AVERAGE(AF$4:AF238)</f>
        <v>31.923685469329829</v>
      </c>
      <c r="AP238" s="94">
        <f>AVERAGE(AG$4:AG238)</f>
        <v>31.923685469329829</v>
      </c>
      <c r="AQ238" s="94">
        <f>AVERAGE(AH$4:AH238)</f>
        <v>0</v>
      </c>
      <c r="AR238" s="94">
        <f>AVERAGE(AI$4:AI238)</f>
        <v>6495.927107932921</v>
      </c>
      <c r="AS238" s="94">
        <f>AVERAGE(AJ$4:AJ238)</f>
        <v>698.83906379511666</v>
      </c>
      <c r="AT238" s="94">
        <f>AVERAGE(AK$4:AK238)</f>
        <v>5797.0880441378031</v>
      </c>
      <c r="AU238" s="44"/>
      <c r="AV238" s="44"/>
      <c r="AW238" s="44"/>
      <c r="AX238" s="44"/>
      <c r="AY238" s="47"/>
      <c r="AZ238" s="44"/>
      <c r="BA238" s="44">
        <v>235</v>
      </c>
      <c r="BB238" s="92">
        <v>45.003395498621131</v>
      </c>
      <c r="BC238" s="93">
        <v>8.4546269285783654E-2</v>
      </c>
      <c r="BD238" s="88">
        <v>0</v>
      </c>
      <c r="BE238" s="92">
        <v>91.211387478886806</v>
      </c>
      <c r="BF238" s="92">
        <v>41.198526304020085</v>
      </c>
      <c r="BG238" s="92">
        <v>41.198526304020085</v>
      </c>
      <c r="BH238" s="92">
        <v>41.198526304020085</v>
      </c>
      <c r="BI238" s="92">
        <v>0</v>
      </c>
      <c r="BJ238" s="92">
        <v>6293.925021441044</v>
      </c>
      <c r="BK238" s="92">
        <v>915.18191355928843</v>
      </c>
      <c r="BL238" s="92">
        <v>5378.7431078817553</v>
      </c>
      <c r="BM238" s="88" t="s">
        <v>109</v>
      </c>
      <c r="BN238" s="88">
        <v>0</v>
      </c>
      <c r="BO238" s="89"/>
      <c r="BP238" s="69"/>
      <c r="BQ238" s="98">
        <f>AVERAGE(BF$4:BF238)</f>
        <v>30.687734351187988</v>
      </c>
      <c r="BR238" s="98">
        <f>AVERAGE(BG$4:BG238)</f>
        <v>35.968585415017778</v>
      </c>
      <c r="BS238" s="98">
        <f>AVERAGE(BH$4:BH238)</f>
        <v>35.968585415017778</v>
      </c>
      <c r="BT238" s="98">
        <f>AVERAGE(BI$4:BI238)</f>
        <v>9.4823185632090228E-3</v>
      </c>
      <c r="BU238" s="98">
        <f>AVERAGE(BJ$4:BJ238)</f>
        <v>5521.4541355870078</v>
      </c>
      <c r="BV238" s="98">
        <f>AVERAGE(BK$4:BK238)</f>
        <v>780.60977660682431</v>
      </c>
      <c r="BW238" s="98">
        <f>AVERAGE(BL$4:BL238)</f>
        <v>4740.8443589801827</v>
      </c>
      <c r="BX238" s="89"/>
      <c r="BY238" s="47"/>
      <c r="CA238" s="88">
        <v>235</v>
      </c>
      <c r="CB238" s="97">
        <v>26.948633017425387</v>
      </c>
      <c r="CC238" s="105">
        <v>0.19078124648891187</v>
      </c>
      <c r="CD238" s="104">
        <v>7</v>
      </c>
      <c r="CE238" s="97">
        <v>34.357574073711575</v>
      </c>
      <c r="CF238" s="97">
        <v>21.807339219188727</v>
      </c>
      <c r="CG238" s="97">
        <v>28.807339219188727</v>
      </c>
      <c r="CH238" s="97">
        <v>28.807339219188727</v>
      </c>
      <c r="CI238" s="97">
        <v>0</v>
      </c>
      <c r="CJ238" s="97">
        <v>5915.7066577848445</v>
      </c>
      <c r="CK238" s="97">
        <v>610.50435845748609</v>
      </c>
      <c r="CL238" s="97">
        <v>5305.2022993273586</v>
      </c>
      <c r="CM238" s="97" t="s">
        <v>109</v>
      </c>
      <c r="CQ238" s="97">
        <f>AVERAGE(CF$4:CF238)</f>
        <v>26.638002384778112</v>
      </c>
      <c r="CR238" s="97">
        <f>AVERAGE(CG$4:CG238)</f>
        <v>32.042257703927042</v>
      </c>
      <c r="CS238" s="97">
        <f>AVERAGE(CH$4:CH238)</f>
        <v>32.042257703927042</v>
      </c>
      <c r="CT238" s="97">
        <f>AVERAGE(CI$4:CI238)</f>
        <v>0</v>
      </c>
      <c r="CU238" s="97">
        <f>AVERAGE(CJ$4:CJ238)</f>
        <v>6514.880024785617</v>
      </c>
      <c r="CV238" s="97">
        <f>AVERAGE(CK$4:CK238)</f>
        <v>702.91385465320127</v>
      </c>
      <c r="CW238" s="97">
        <f>AVERAGE(CL$4:CL238)</f>
        <v>5811.966170132413</v>
      </c>
    </row>
    <row r="239" spans="1:101">
      <c r="A239" s="88">
        <v>236</v>
      </c>
      <c r="B239" s="92">
        <v>43.295244996691167</v>
      </c>
      <c r="C239" s="93">
        <v>6.0210647213822861E-2</v>
      </c>
      <c r="D239" s="88">
        <v>8</v>
      </c>
      <c r="E239" s="92">
        <v>69.866251856367754</v>
      </c>
      <c r="F239" s="92">
        <v>40.688410274159367</v>
      </c>
      <c r="G239" s="92">
        <v>48.688410274159367</v>
      </c>
      <c r="H239" s="92">
        <v>48.688410274159367</v>
      </c>
      <c r="I239" s="92">
        <v>0</v>
      </c>
      <c r="J239" s="92">
        <v>7381.4665827998588</v>
      </c>
      <c r="K239" s="92">
        <v>1043.6344573395552</v>
      </c>
      <c r="L239" s="92">
        <v>6337.8321254603034</v>
      </c>
      <c r="M239" s="88" t="s">
        <v>109</v>
      </c>
      <c r="N239" s="44"/>
      <c r="O239" s="92">
        <f>AVERAGE(F$4:F239)</f>
        <v>30.550618559474305</v>
      </c>
      <c r="P239" s="92">
        <f>AVERAGE(G$4:G239)</f>
        <v>36.029432118796336</v>
      </c>
      <c r="Q239" s="92">
        <f>AVERAGE(H$4:H239)</f>
        <v>36.029432118796336</v>
      </c>
      <c r="R239" s="92">
        <f>AVERAGE(I$4:I239)</f>
        <v>1.9779581038692182E-2</v>
      </c>
      <c r="S239" s="92">
        <f>AVERAGE(J$4:J239)</f>
        <v>5530.9684442332327</v>
      </c>
      <c r="T239" s="92">
        <f>AVERAGE(K$4:K239)</f>
        <v>780.86833225602697</v>
      </c>
      <c r="U239" s="92">
        <f>AVERAGE(L$4:L239)</f>
        <v>4750.1001119772063</v>
      </c>
      <c r="V239" s="44"/>
      <c r="W239" s="44"/>
      <c r="X239" s="44"/>
      <c r="Y239" s="47"/>
      <c r="Z239" s="88">
        <v>236</v>
      </c>
      <c r="AA239" s="92">
        <v>31.69353940702311</v>
      </c>
      <c r="AB239" s="93">
        <v>0.10463750654188245</v>
      </c>
      <c r="AC239" s="92">
        <v>8</v>
      </c>
      <c r="AD239" s="92">
        <v>73.71950493834693</v>
      </c>
      <c r="AE239" s="92">
        <v>28.377206469985321</v>
      </c>
      <c r="AF239" s="92">
        <v>36.377206469985325</v>
      </c>
      <c r="AG239" s="92">
        <v>36.377206469985325</v>
      </c>
      <c r="AH239" s="92">
        <v>0</v>
      </c>
      <c r="AI239" s="92">
        <v>7374.9312821081985</v>
      </c>
      <c r="AJ239" s="92">
        <v>801.26363433805341</v>
      </c>
      <c r="AK239" s="92">
        <v>6573.6676477701449</v>
      </c>
      <c r="AL239" s="47"/>
      <c r="AM239" s="44"/>
      <c r="AN239" s="94">
        <f>AVERAGE(AE$4:AE239)</f>
        <v>26.417132592213964</v>
      </c>
      <c r="AO239" s="94">
        <f>AVERAGE(AF$4:AF239)</f>
        <v>31.942556321027524</v>
      </c>
      <c r="AP239" s="94">
        <f>AVERAGE(AG$4:AG239)</f>
        <v>31.942556321027524</v>
      </c>
      <c r="AQ239" s="94">
        <f>AVERAGE(AH$4:AH239)</f>
        <v>0</v>
      </c>
      <c r="AR239" s="94">
        <f>AVERAGE(AI$4:AI239)</f>
        <v>6499.6517018912909</v>
      </c>
      <c r="AS239" s="94">
        <f>AVERAGE(AJ$4:AJ239)</f>
        <v>699.27306621267144</v>
      </c>
      <c r="AT239" s="94">
        <f>AVERAGE(AK$4:AK239)</f>
        <v>5800.3786356786177</v>
      </c>
      <c r="AU239" s="44"/>
      <c r="AV239" s="44"/>
      <c r="AW239" s="44"/>
      <c r="AX239" s="44"/>
      <c r="AY239" s="47"/>
      <c r="AZ239" s="44"/>
      <c r="BA239" s="44">
        <v>236</v>
      </c>
      <c r="BB239" s="92">
        <v>37.122738610841985</v>
      </c>
      <c r="BC239" s="93">
        <v>0.25011527764009295</v>
      </c>
      <c r="BD239" s="88">
        <v>6</v>
      </c>
      <c r="BE239" s="92">
        <v>41.97372941161472</v>
      </c>
      <c r="BF239" s="92">
        <v>27.837774536430643</v>
      </c>
      <c r="BG239" s="92">
        <v>33.837774536430643</v>
      </c>
      <c r="BH239" s="92">
        <v>33.837774536430643</v>
      </c>
      <c r="BI239" s="92">
        <v>0</v>
      </c>
      <c r="BJ239" s="92">
        <v>5354.2151026969368</v>
      </c>
      <c r="BK239" s="92">
        <v>718.72922014022754</v>
      </c>
      <c r="BL239" s="92">
        <v>4635.4858825567089</v>
      </c>
      <c r="BM239" s="88" t="s">
        <v>109</v>
      </c>
      <c r="BN239" s="88">
        <v>0</v>
      </c>
      <c r="BO239" s="89"/>
      <c r="BP239" s="69"/>
      <c r="BQ239" s="98">
        <f>AVERAGE(BF$4:BF239)</f>
        <v>30.675658250277998</v>
      </c>
      <c r="BR239" s="98">
        <f>AVERAGE(BG$4:BG239)</f>
        <v>35.959556555362745</v>
      </c>
      <c r="BS239" s="98">
        <f>AVERAGE(BH$4:BH239)</f>
        <v>35.959556555362745</v>
      </c>
      <c r="BT239" s="98">
        <f>AVERAGE(BI$4:BI239)</f>
        <v>9.4421392472632225E-3</v>
      </c>
      <c r="BU239" s="98">
        <f>AVERAGE(BJ$4:BJ239)</f>
        <v>5520.745495617135</v>
      </c>
      <c r="BV239" s="98">
        <f>AVERAGE(BK$4:BK239)</f>
        <v>780.3475708590845</v>
      </c>
      <c r="BW239" s="98">
        <f>AVERAGE(BL$4:BL239)</f>
        <v>4740.3979247580501</v>
      </c>
      <c r="BX239" s="89"/>
      <c r="BY239" s="47"/>
      <c r="CA239" s="88">
        <v>236</v>
      </c>
      <c r="CB239" s="97">
        <v>27.186975190354335</v>
      </c>
      <c r="CC239" s="105">
        <v>7.6118216121505697E-2</v>
      </c>
      <c r="CD239" s="104">
        <v>9</v>
      </c>
      <c r="CE239" s="97">
        <v>77.477321193901943</v>
      </c>
      <c r="CF239" s="97">
        <v>25.117551137124931</v>
      </c>
      <c r="CG239" s="97">
        <v>34.117551137124934</v>
      </c>
      <c r="CH239" s="97">
        <v>34.117551137124934</v>
      </c>
      <c r="CI239" s="97">
        <v>0</v>
      </c>
      <c r="CJ239" s="97">
        <v>6885.5929490218687</v>
      </c>
      <c r="CK239" s="97">
        <v>759.82834393640064</v>
      </c>
      <c r="CL239" s="97">
        <v>6125.7646050854682</v>
      </c>
      <c r="CM239" s="97" t="s">
        <v>109</v>
      </c>
      <c r="CQ239" s="97">
        <f>AVERAGE(CF$4:CF239)</f>
        <v>26.631559794745684</v>
      </c>
      <c r="CR239" s="97">
        <f>AVERAGE(CG$4:CG239)</f>
        <v>32.051051320169407</v>
      </c>
      <c r="CS239" s="97">
        <f>AVERAGE(CH$4:CH239)</f>
        <v>32.051051320169407</v>
      </c>
      <c r="CT239" s="97">
        <f>AVERAGE(CI$4:CI239)</f>
        <v>0</v>
      </c>
      <c r="CU239" s="97">
        <f>AVERAGE(CJ$4:CJ239)</f>
        <v>6516.4508422611943</v>
      </c>
      <c r="CV239" s="97">
        <f>AVERAGE(CK$4:CK239)</f>
        <v>703.15501774338429</v>
      </c>
      <c r="CW239" s="97">
        <f>AVERAGE(CL$4:CL239)</f>
        <v>5813.295824517807</v>
      </c>
    </row>
    <row r="240" spans="1:101">
      <c r="A240" s="88">
        <v>237</v>
      </c>
      <c r="B240" s="92">
        <v>32.14883493326677</v>
      </c>
      <c r="C240" s="93">
        <v>0.18228105463634059</v>
      </c>
      <c r="D240" s="88">
        <v>9</v>
      </c>
      <c r="E240" s="92">
        <v>40.066266778976207</v>
      </c>
      <c r="F240" s="92">
        <v>26.288711396301274</v>
      </c>
      <c r="G240" s="92">
        <v>35.288711396301274</v>
      </c>
      <c r="H240" s="92">
        <v>35.288711396301274</v>
      </c>
      <c r="I240" s="92">
        <v>0</v>
      </c>
      <c r="J240" s="92">
        <v>5469.1104155541552</v>
      </c>
      <c r="K240" s="92">
        <v>745.84049470500167</v>
      </c>
      <c r="L240" s="92">
        <v>4723.269920849154</v>
      </c>
      <c r="M240" s="88" t="s">
        <v>109</v>
      </c>
      <c r="N240" s="44"/>
      <c r="O240" s="92">
        <f>AVERAGE(F$4:F240)</f>
        <v>30.53263582882801</v>
      </c>
      <c r="P240" s="92">
        <f>AVERAGE(G$4:G240)</f>
        <v>36.026306714903946</v>
      </c>
      <c r="Q240" s="92">
        <f>AVERAGE(H$4:H240)</f>
        <v>36.026306714903946</v>
      </c>
      <c r="R240" s="92">
        <f>AVERAGE(I$4:I240)</f>
        <v>1.9696122890849599E-2</v>
      </c>
      <c r="S240" s="92">
        <f>AVERAGE(J$4:J240)</f>
        <v>5530.7074398928144</v>
      </c>
      <c r="T240" s="92">
        <f>AVERAGE(K$4:K240)</f>
        <v>780.72053547311123</v>
      </c>
      <c r="U240" s="92">
        <f>AVERAGE(L$4:L240)</f>
        <v>4749.9869044197039</v>
      </c>
      <c r="V240" s="44"/>
      <c r="W240" s="44"/>
      <c r="X240" s="44"/>
      <c r="Y240" s="47"/>
      <c r="Z240" s="88">
        <v>237</v>
      </c>
      <c r="AA240" s="92">
        <v>37.08408170735408</v>
      </c>
      <c r="AB240" s="93">
        <v>8.853773388512276E-2</v>
      </c>
      <c r="AC240" s="92">
        <v>5</v>
      </c>
      <c r="AD240" s="92">
        <v>20.239199611771781</v>
      </c>
      <c r="AE240" s="92">
        <v>33.800741149774218</v>
      </c>
      <c r="AF240" s="92">
        <v>38.800741149774218</v>
      </c>
      <c r="AG240" s="92">
        <v>38.800741149774218</v>
      </c>
      <c r="AH240" s="92">
        <v>0</v>
      </c>
      <c r="AI240" s="92">
        <v>7858.6484466822394</v>
      </c>
      <c r="AJ240" s="92">
        <v>796.25402260725616</v>
      </c>
      <c r="AK240" s="92">
        <v>7062.3944240749834</v>
      </c>
      <c r="AL240" s="47"/>
      <c r="AM240" s="44"/>
      <c r="AN240" s="94">
        <f>AVERAGE(AE$4:AE240)</f>
        <v>26.448287058701556</v>
      </c>
      <c r="AO240" s="94">
        <f>AVERAGE(AF$4:AF240)</f>
        <v>31.97149380975641</v>
      </c>
      <c r="AP240" s="94">
        <f>AVERAGE(AG$4:AG240)</f>
        <v>31.97149380975641</v>
      </c>
      <c r="AQ240" s="94">
        <f>AVERAGE(AH$4:AH240)</f>
        <v>0</v>
      </c>
      <c r="AR240" s="94">
        <f>AVERAGE(AI$4:AI240)</f>
        <v>6505.3858653714206</v>
      </c>
      <c r="AS240" s="94">
        <f>AVERAGE(AJ$4:AJ240)</f>
        <v>699.68226856032788</v>
      </c>
      <c r="AT240" s="94">
        <f>AVERAGE(AK$4:AK240)</f>
        <v>5805.7035968110922</v>
      </c>
      <c r="AU240" s="44"/>
      <c r="AV240" s="44"/>
      <c r="AW240" s="44"/>
      <c r="AX240" s="44"/>
      <c r="AY240" s="47"/>
      <c r="AZ240" s="44"/>
      <c r="BA240" s="44">
        <v>237</v>
      </c>
      <c r="BB240" s="92">
        <v>36.652454186255156</v>
      </c>
      <c r="BC240" s="93">
        <v>7.9011390570008222E-2</v>
      </c>
      <c r="BD240" s="88">
        <v>9</v>
      </c>
      <c r="BE240" s="92">
        <v>62.171788632137314</v>
      </c>
      <c r="BF240" s="92">
        <v>33.756492813195614</v>
      </c>
      <c r="BG240" s="92">
        <v>42.756492813195614</v>
      </c>
      <c r="BH240" s="92">
        <v>42.756492813195614</v>
      </c>
      <c r="BI240" s="92">
        <v>0</v>
      </c>
      <c r="BJ240" s="92">
        <v>6500.3527631711277</v>
      </c>
      <c r="BK240" s="92">
        <v>917.30164489604965</v>
      </c>
      <c r="BL240" s="92">
        <v>5583.0511182750779</v>
      </c>
      <c r="BM240" s="88" t="s">
        <v>109</v>
      </c>
      <c r="BN240" s="88">
        <v>0</v>
      </c>
      <c r="BO240" s="89"/>
      <c r="BP240" s="69"/>
      <c r="BQ240" s="98">
        <f>AVERAGE(BF$4:BF240)</f>
        <v>30.688657552231238</v>
      </c>
      <c r="BR240" s="98">
        <f>AVERAGE(BG$4:BG240)</f>
        <v>35.988235611302969</v>
      </c>
      <c r="BS240" s="98">
        <f>AVERAGE(BH$4:BH240)</f>
        <v>35.988235611302969</v>
      </c>
      <c r="BT240" s="98">
        <f>AVERAGE(BI$4:BI240)</f>
        <v>9.4022989972747696E-3</v>
      </c>
      <c r="BU240" s="98">
        <f>AVERAGE(BJ$4:BJ240)</f>
        <v>5524.8788596152526</v>
      </c>
      <c r="BV240" s="98">
        <f>AVERAGE(BK$4:BK240)</f>
        <v>780.9254361503796</v>
      </c>
      <c r="BW240" s="98">
        <f>AVERAGE(BL$4:BL240)</f>
        <v>4743.9534234648736</v>
      </c>
      <c r="BX240" s="89"/>
      <c r="BY240" s="47"/>
      <c r="CA240" s="88">
        <v>237</v>
      </c>
      <c r="CB240" s="97">
        <v>35.011450208007702</v>
      </c>
      <c r="CC240" s="105">
        <v>0.11650977394727387</v>
      </c>
      <c r="CD240" s="104">
        <v>0</v>
      </c>
      <c r="CE240" s="97">
        <v>61.412602538400407</v>
      </c>
      <c r="CF240" s="97">
        <v>30.93227405870649</v>
      </c>
      <c r="CG240" s="97">
        <v>30.93227405870649</v>
      </c>
      <c r="CH240" s="97">
        <v>30.93227405870649</v>
      </c>
      <c r="CI240" s="97">
        <v>0</v>
      </c>
      <c r="CJ240" s="97">
        <v>6308.8300962203339</v>
      </c>
      <c r="CK240" s="97">
        <v>680.05808371253022</v>
      </c>
      <c r="CL240" s="97">
        <v>5628.772012507804</v>
      </c>
      <c r="CM240" s="97" t="s">
        <v>109</v>
      </c>
      <c r="CQ240" s="97">
        <f>AVERAGE(CF$4:CF240)</f>
        <v>26.649706268433285</v>
      </c>
      <c r="CR240" s="97">
        <f>AVERAGE(CG$4:CG240)</f>
        <v>32.046330741007118</v>
      </c>
      <c r="CS240" s="97">
        <f>AVERAGE(CH$4:CH240)</f>
        <v>32.046330741007118</v>
      </c>
      <c r="CT240" s="97">
        <f>AVERAGE(CI$4:CI240)</f>
        <v>0</v>
      </c>
      <c r="CU240" s="97">
        <f>AVERAGE(CJ$4:CJ240)</f>
        <v>6515.5748053580683</v>
      </c>
      <c r="CV240" s="97">
        <f>AVERAGE(CK$4:CK240)</f>
        <v>703.05756232553256</v>
      </c>
      <c r="CW240" s="97">
        <f>AVERAGE(CL$4:CL240)</f>
        <v>5812.517243032532</v>
      </c>
    </row>
    <row r="241" spans="1:101">
      <c r="A241" s="88">
        <v>238</v>
      </c>
      <c r="B241" s="92">
        <v>38.354390138955026</v>
      </c>
      <c r="C241" s="93">
        <v>0.1764229771048948</v>
      </c>
      <c r="D241" s="88">
        <v>7</v>
      </c>
      <c r="E241" s="92">
        <v>88.371042334762336</v>
      </c>
      <c r="F241" s="92">
        <v>31.587794445597961</v>
      </c>
      <c r="G241" s="92">
        <v>38.587794445597964</v>
      </c>
      <c r="H241" s="92">
        <v>38.587794445597964</v>
      </c>
      <c r="I241" s="92">
        <v>0</v>
      </c>
      <c r="J241" s="92">
        <v>5991.1670376404063</v>
      </c>
      <c r="K241" s="92">
        <v>860.12693124672171</v>
      </c>
      <c r="L241" s="92">
        <v>5131.0401063936843</v>
      </c>
      <c r="M241" s="88" t="s">
        <v>109</v>
      </c>
      <c r="N241" s="44"/>
      <c r="O241" s="92">
        <f>AVERAGE(F$4:F241)</f>
        <v>30.537069268394269</v>
      </c>
      <c r="P241" s="92">
        <f>AVERAGE(G$4:G241)</f>
        <v>36.037069268394262</v>
      </c>
      <c r="Q241" s="92">
        <f>AVERAGE(H$4:H241)</f>
        <v>36.037069268394262</v>
      </c>
      <c r="R241" s="92">
        <f>AVERAGE(I$4:I241)</f>
        <v>1.9613366071980484E-2</v>
      </c>
      <c r="S241" s="92">
        <f>AVERAGE(J$4:J241)</f>
        <v>5532.6421440850318</v>
      </c>
      <c r="T241" s="92">
        <f>AVERAGE(K$4:K241)</f>
        <v>781.05417579148775</v>
      </c>
      <c r="U241" s="92">
        <f>AVERAGE(L$4:L241)</f>
        <v>4751.5879682935438</v>
      </c>
      <c r="V241" s="44"/>
      <c r="W241" s="44"/>
      <c r="X241" s="44"/>
      <c r="Y241" s="47"/>
      <c r="Z241" s="88">
        <v>238</v>
      </c>
      <c r="AA241" s="92">
        <v>22.587289748994138</v>
      </c>
      <c r="AB241" s="93">
        <v>6.6450689803399826E-2</v>
      </c>
      <c r="AC241" s="92">
        <v>6</v>
      </c>
      <c r="AD241" s="92">
        <v>38.408583831051679</v>
      </c>
      <c r="AE241" s="92">
        <v>21.086348764384216</v>
      </c>
      <c r="AF241" s="92">
        <v>27.086348764384216</v>
      </c>
      <c r="AG241" s="92">
        <v>27.086348764384216</v>
      </c>
      <c r="AH241" s="92">
        <v>0</v>
      </c>
      <c r="AI241" s="92">
        <v>5462.2979824151407</v>
      </c>
      <c r="AJ241" s="92">
        <v>580.13555911873607</v>
      </c>
      <c r="AK241" s="92">
        <v>4882.162423296405</v>
      </c>
      <c r="AL241" s="47"/>
      <c r="AM241" s="44"/>
      <c r="AN241" s="94">
        <f>AVERAGE(AE$4:AE241)</f>
        <v>26.425757906204428</v>
      </c>
      <c r="AO241" s="94">
        <f>AVERAGE(AF$4:AF241)</f>
        <v>31.950967990238041</v>
      </c>
      <c r="AP241" s="94">
        <f>AVERAGE(AG$4:AG241)</f>
        <v>31.950967990238041</v>
      </c>
      <c r="AQ241" s="94">
        <f>AVERAGE(AH$4:AH241)</f>
        <v>0</v>
      </c>
      <c r="AR241" s="94">
        <f>AVERAGE(AI$4:AI241)</f>
        <v>6501.0031431741254</v>
      </c>
      <c r="AS241" s="94">
        <f>AVERAGE(AJ$4:AJ241)</f>
        <v>699.17997146183382</v>
      </c>
      <c r="AT241" s="94">
        <f>AVERAGE(AK$4:AK241)</f>
        <v>5801.8231717122908</v>
      </c>
      <c r="AU241" s="44"/>
      <c r="AV241" s="44"/>
      <c r="AW241" s="44"/>
      <c r="AX241" s="44"/>
      <c r="AY241" s="47"/>
      <c r="AZ241" s="44"/>
      <c r="BA241" s="44">
        <v>238</v>
      </c>
      <c r="BB241" s="92">
        <v>27.940193771371483</v>
      </c>
      <c r="BC241" s="93">
        <v>0.10817039747502111</v>
      </c>
      <c r="BD241" s="88">
        <v>4</v>
      </c>
      <c r="BE241" s="92">
        <v>21.895041849242638</v>
      </c>
      <c r="BF241" s="92">
        <v>24.91789190559312</v>
      </c>
      <c r="BG241" s="92">
        <v>28.91789190559312</v>
      </c>
      <c r="BH241" s="92">
        <v>28.91789190559312</v>
      </c>
      <c r="BI241" s="92">
        <v>0</v>
      </c>
      <c r="BJ241" s="92">
        <v>4428.3528418123187</v>
      </c>
      <c r="BK241" s="92">
        <v>600.25287996110501</v>
      </c>
      <c r="BL241" s="92">
        <v>3828.0999618512137</v>
      </c>
      <c r="BM241" s="88" t="s">
        <v>109</v>
      </c>
      <c r="BN241" s="88">
        <v>0</v>
      </c>
      <c r="BO241" s="89"/>
      <c r="BP241" s="69"/>
      <c r="BQ241" s="98">
        <f>AVERAGE(BF$4:BF241)</f>
        <v>30.664410637749565</v>
      </c>
      <c r="BR241" s="98">
        <f>AVERAGE(BG$4:BG241)</f>
        <v>35.958528284808395</v>
      </c>
      <c r="BS241" s="98">
        <f>AVERAGE(BH$4:BH241)</f>
        <v>35.958528284808395</v>
      </c>
      <c r="BT241" s="98">
        <f>AVERAGE(BI$4:BI241)</f>
        <v>9.362793539303027E-3</v>
      </c>
      <c r="BU241" s="98">
        <f>AVERAGE(BJ$4:BJ241)</f>
        <v>5520.2716074396112</v>
      </c>
      <c r="BV241" s="98">
        <f>AVERAGE(BK$4:BK241)</f>
        <v>780.16630776302975</v>
      </c>
      <c r="BW241" s="98">
        <f>AVERAGE(BL$4:BL241)</f>
        <v>4740.1052996765802</v>
      </c>
      <c r="BX241" s="89"/>
      <c r="BY241" s="47"/>
      <c r="CA241" s="88">
        <v>238</v>
      </c>
      <c r="CB241" s="97">
        <v>31.953830763908201</v>
      </c>
      <c r="CC241" s="105">
        <v>0.20131649914658817</v>
      </c>
      <c r="CD241" s="104">
        <v>7</v>
      </c>
      <c r="CE241" s="97">
        <v>54.889638203056663</v>
      </c>
      <c r="CF241" s="97">
        <v>25.520997420195652</v>
      </c>
      <c r="CG241" s="97">
        <v>32.520997420195656</v>
      </c>
      <c r="CH241" s="97">
        <v>32.520997420195656</v>
      </c>
      <c r="CI241" s="97">
        <v>0</v>
      </c>
      <c r="CJ241" s="97">
        <v>6697.1844843505069</v>
      </c>
      <c r="CK241" s="97">
        <v>705.30958660696979</v>
      </c>
      <c r="CL241" s="97">
        <v>5991.8748977435371</v>
      </c>
      <c r="CM241" s="97" t="s">
        <v>109</v>
      </c>
      <c r="CQ241" s="97">
        <f>AVERAGE(CF$4:CF241)</f>
        <v>26.644963794281022</v>
      </c>
      <c r="CR241" s="97">
        <f>AVERAGE(CG$4:CG241)</f>
        <v>32.048325138818832</v>
      </c>
      <c r="CS241" s="97">
        <f>AVERAGE(CH$4:CH241)</f>
        <v>32.048325138818832</v>
      </c>
      <c r="CT241" s="97">
        <f>AVERAGE(CI$4:CI241)</f>
        <v>0</v>
      </c>
      <c r="CU241" s="97">
        <f>AVERAGE(CJ$4:CJ241)</f>
        <v>6516.3378712361873</v>
      </c>
      <c r="CV241" s="97">
        <f>AVERAGE(CK$4:CK241)</f>
        <v>703.06702461242935</v>
      </c>
      <c r="CW241" s="97">
        <f>AVERAGE(CL$4:CL241)</f>
        <v>5813.2708466237555</v>
      </c>
    </row>
    <row r="242" spans="1:101">
      <c r="A242" s="88">
        <v>239</v>
      </c>
      <c r="B242" s="92">
        <v>42.157402845194703</v>
      </c>
      <c r="C242" s="93">
        <v>7.0997992248011829E-2</v>
      </c>
      <c r="D242" s="88">
        <v>2</v>
      </c>
      <c r="E242" s="92">
        <v>27.051928984663036</v>
      </c>
      <c r="F242" s="92">
        <v>39.164311884795261</v>
      </c>
      <c r="G242" s="92">
        <v>41.164311884795261</v>
      </c>
      <c r="H242" s="92">
        <v>41.164311884795261</v>
      </c>
      <c r="I242" s="92">
        <v>0</v>
      </c>
      <c r="J242" s="92">
        <v>6264.4395115312727</v>
      </c>
      <c r="K242" s="92">
        <v>850.33816668056829</v>
      </c>
      <c r="L242" s="92">
        <v>5414.1013448507047</v>
      </c>
      <c r="M242" s="88" t="s">
        <v>109</v>
      </c>
      <c r="N242" s="44"/>
      <c r="O242" s="92">
        <f>AVERAGE(F$4:F242)</f>
        <v>30.573166517835276</v>
      </c>
      <c r="P242" s="92">
        <f>AVERAGE(G$4:G242)</f>
        <v>36.058522166370835</v>
      </c>
      <c r="Q242" s="92">
        <f>AVERAGE(H$4:H242)</f>
        <v>36.058522166370835</v>
      </c>
      <c r="R242" s="92">
        <f>AVERAGE(I$4:I242)</f>
        <v>1.9531301778792282E-2</v>
      </c>
      <c r="S242" s="92">
        <f>AVERAGE(J$4:J242)</f>
        <v>5535.7040577563548</v>
      </c>
      <c r="T242" s="92">
        <f>AVERAGE(K$4:K242)</f>
        <v>781.34406696675592</v>
      </c>
      <c r="U242" s="92">
        <f>AVERAGE(L$4:L242)</f>
        <v>4754.3599907895987</v>
      </c>
      <c r="V242" s="44"/>
      <c r="W242" s="44"/>
      <c r="X242" s="44"/>
      <c r="Y242" s="47"/>
      <c r="Z242" s="88">
        <v>239</v>
      </c>
      <c r="AA242" s="92">
        <v>29.97910862705459</v>
      </c>
      <c r="AB242" s="93">
        <v>8.1310125485183807E-2</v>
      </c>
      <c r="AC242" s="92">
        <v>7</v>
      </c>
      <c r="AD242" s="92">
        <v>32.839343555470712</v>
      </c>
      <c r="AE242" s="92">
        <v>27.541503542654823</v>
      </c>
      <c r="AF242" s="92">
        <v>34.541503542654823</v>
      </c>
      <c r="AG242" s="92">
        <v>34.541503542654823</v>
      </c>
      <c r="AH242" s="92">
        <v>0</v>
      </c>
      <c r="AI242" s="92">
        <v>6981.4288610629574</v>
      </c>
      <c r="AJ242" s="92">
        <v>723.66941440856715</v>
      </c>
      <c r="AK242" s="92">
        <v>6257.7594466543906</v>
      </c>
      <c r="AL242" s="47"/>
      <c r="AM242" s="44"/>
      <c r="AN242" s="94">
        <f>AVERAGE(AE$4:AE242)</f>
        <v>26.430426297988738</v>
      </c>
      <c r="AO242" s="94">
        <f>AVERAGE(AF$4:AF242)</f>
        <v>31.961807051126815</v>
      </c>
      <c r="AP242" s="94">
        <f>AVERAGE(AG$4:AG242)</f>
        <v>31.961807051126815</v>
      </c>
      <c r="AQ242" s="94">
        <f>AVERAGE(AH$4:AH242)</f>
        <v>0</v>
      </c>
      <c r="AR242" s="94">
        <f>AVERAGE(AI$4:AI242)</f>
        <v>6503.0132926213591</v>
      </c>
      <c r="AS242" s="94">
        <f>AVERAGE(AJ$4:AJ242)</f>
        <v>699.28243775031376</v>
      </c>
      <c r="AT242" s="94">
        <f>AVERAGE(AK$4:AK242)</f>
        <v>5803.7308548710444</v>
      </c>
      <c r="AU242" s="44"/>
      <c r="AV242" s="44"/>
      <c r="AW242" s="44"/>
      <c r="AX242" s="44"/>
      <c r="AY242" s="47"/>
      <c r="AZ242" s="44"/>
      <c r="BA242" s="44">
        <v>239</v>
      </c>
      <c r="BB242" s="92">
        <v>41.184904894274467</v>
      </c>
      <c r="BC242" s="93">
        <v>8.1447071365000331E-2</v>
      </c>
      <c r="BD242" s="88">
        <v>3</v>
      </c>
      <c r="BE242" s="92">
        <v>56.725869853428378</v>
      </c>
      <c r="BF242" s="92">
        <v>37.830515006189742</v>
      </c>
      <c r="BG242" s="92">
        <v>40.830515006189742</v>
      </c>
      <c r="BH242" s="92">
        <v>40.830515006189742</v>
      </c>
      <c r="BI242" s="92">
        <v>0</v>
      </c>
      <c r="BJ242" s="92">
        <v>6225.2089475710036</v>
      </c>
      <c r="BK242" s="92">
        <v>873.33616997722311</v>
      </c>
      <c r="BL242" s="92">
        <v>5351.8727775937805</v>
      </c>
      <c r="BM242" s="88" t="s">
        <v>109</v>
      </c>
      <c r="BN242" s="88">
        <v>0</v>
      </c>
      <c r="BO242" s="89"/>
      <c r="BP242" s="69"/>
      <c r="BQ242" s="98">
        <f>AVERAGE(BF$4:BF242)</f>
        <v>30.694394338035924</v>
      </c>
      <c r="BR242" s="98">
        <f>AVERAGE(BG$4:BG242)</f>
        <v>35.978913166487814</v>
      </c>
      <c r="BS242" s="98">
        <f>AVERAGE(BH$4:BH242)</f>
        <v>35.978913166487814</v>
      </c>
      <c r="BT242" s="98">
        <f>AVERAGE(BI$4:BI242)</f>
        <v>9.3236186709377417E-3</v>
      </c>
      <c r="BU242" s="98">
        <f>AVERAGE(BJ$4:BJ242)</f>
        <v>5523.2211360594074</v>
      </c>
      <c r="BV242" s="98">
        <f>AVERAGE(BK$4:BK242)</f>
        <v>780.55613982250338</v>
      </c>
      <c r="BW242" s="98">
        <f>AVERAGE(BL$4:BL242)</f>
        <v>4742.6649962369038</v>
      </c>
      <c r="BX242" s="89"/>
      <c r="BY242" s="47"/>
      <c r="CA242" s="88">
        <v>239</v>
      </c>
      <c r="CB242" s="97">
        <v>33.616620406434158</v>
      </c>
      <c r="CC242" s="105">
        <v>0.1404441236370586</v>
      </c>
      <c r="CD242" s="104">
        <v>7</v>
      </c>
      <c r="CE242" s="97">
        <v>88.730571680697892</v>
      </c>
      <c r="CF242" s="97">
        <v>28.895363613812854</v>
      </c>
      <c r="CG242" s="97">
        <v>35.895363613812854</v>
      </c>
      <c r="CH242" s="97">
        <v>35.895363613812854</v>
      </c>
      <c r="CI242" s="97">
        <v>0</v>
      </c>
      <c r="CJ242" s="97">
        <v>7320.7104265412099</v>
      </c>
      <c r="CK242" s="97">
        <v>806.63784395695507</v>
      </c>
      <c r="CL242" s="97">
        <v>6514.0725825842546</v>
      </c>
      <c r="CM242" s="97" t="s">
        <v>109</v>
      </c>
      <c r="CQ242" s="97">
        <f>AVERAGE(CF$4:CF242)</f>
        <v>26.654379693107515</v>
      </c>
      <c r="CR242" s="97">
        <f>AVERAGE(CG$4:CG242)</f>
        <v>32.064421534111695</v>
      </c>
      <c r="CS242" s="97">
        <f>AVERAGE(CH$4:CH242)</f>
        <v>32.064421534111695</v>
      </c>
      <c r="CT242" s="97">
        <f>AVERAGE(CI$4:CI242)</f>
        <v>0</v>
      </c>
      <c r="CU242" s="97">
        <f>AVERAGE(CJ$4:CJ242)</f>
        <v>6519.7034467813974</v>
      </c>
      <c r="CV242" s="97">
        <f>AVERAGE(CK$4:CK242)</f>
        <v>703.50037532098395</v>
      </c>
      <c r="CW242" s="97">
        <f>AVERAGE(CL$4:CL242)</f>
        <v>5816.2030714604107</v>
      </c>
    </row>
    <row r="243" spans="1:101">
      <c r="A243" s="88">
        <v>240</v>
      </c>
      <c r="B243" s="92">
        <v>28.702749337908781</v>
      </c>
      <c r="C243" s="93">
        <v>6.5882147736481253E-2</v>
      </c>
      <c r="D243" s="88">
        <v>7</v>
      </c>
      <c r="E243" s="92">
        <v>95.042999025680345</v>
      </c>
      <c r="F243" s="92">
        <v>26.811750565585484</v>
      </c>
      <c r="G243" s="92">
        <v>33.811750565585484</v>
      </c>
      <c r="H243" s="92">
        <v>33.811750565585484</v>
      </c>
      <c r="I243" s="92">
        <v>0</v>
      </c>
      <c r="J243" s="92">
        <v>5128.4925480075217</v>
      </c>
      <c r="K243" s="92">
        <v>771.27801033739013</v>
      </c>
      <c r="L243" s="92">
        <v>4357.2145376701319</v>
      </c>
      <c r="M243" s="88" t="s">
        <v>109</v>
      </c>
      <c r="N243" s="44"/>
      <c r="O243" s="92">
        <f>AVERAGE(F$4:F243)</f>
        <v>30.557493951367569</v>
      </c>
      <c r="P243" s="92">
        <f>AVERAGE(G$4:G243)</f>
        <v>36.049160618034222</v>
      </c>
      <c r="Q243" s="92">
        <f>AVERAGE(H$4:H243)</f>
        <v>36.049160618034222</v>
      </c>
      <c r="R243" s="92">
        <f>AVERAGE(I$4:I243)</f>
        <v>1.9449921354713979E-2</v>
      </c>
      <c r="S243" s="92">
        <f>AVERAGE(J$4:J243)</f>
        <v>5534.0073431324008</v>
      </c>
      <c r="T243" s="92">
        <f>AVERAGE(K$4:K243)</f>
        <v>781.30212506413352</v>
      </c>
      <c r="U243" s="92">
        <f>AVERAGE(L$4:L243)</f>
        <v>4752.7052180682676</v>
      </c>
      <c r="V243" s="44"/>
      <c r="W243" s="44"/>
      <c r="X243" s="44"/>
      <c r="Y243" s="47"/>
      <c r="Z243" s="88">
        <v>240</v>
      </c>
      <c r="AA243" s="92">
        <v>31.77321999242189</v>
      </c>
      <c r="AB243" s="93">
        <v>0.21770250286886994</v>
      </c>
      <c r="AC243" s="92">
        <v>10</v>
      </c>
      <c r="AD243" s="92">
        <v>41.167796686659692</v>
      </c>
      <c r="AE243" s="92">
        <v>24.856110475868427</v>
      </c>
      <c r="AF243" s="92">
        <v>34.856110475868427</v>
      </c>
      <c r="AG243" s="92">
        <v>34.856110475868427</v>
      </c>
      <c r="AH243" s="92">
        <v>0</v>
      </c>
      <c r="AI243" s="92">
        <v>7178.7353806702895</v>
      </c>
      <c r="AJ243" s="92">
        <v>738.29000620402826</v>
      </c>
      <c r="AK243" s="92">
        <v>6440.4453744662615</v>
      </c>
      <c r="AL243" s="47"/>
      <c r="AM243" s="44"/>
      <c r="AN243" s="94">
        <f>AVERAGE(AE$4:AE243)</f>
        <v>26.423866648729906</v>
      </c>
      <c r="AO243" s="94">
        <f>AVERAGE(AF$4:AF243)</f>
        <v>31.973866648729903</v>
      </c>
      <c r="AP243" s="94">
        <f>AVERAGE(AG$4:AG243)</f>
        <v>31.973866648729903</v>
      </c>
      <c r="AQ243" s="94">
        <f>AVERAGE(AH$4:AH243)</f>
        <v>0</v>
      </c>
      <c r="AR243" s="94">
        <f>AVERAGE(AI$4:AI243)</f>
        <v>6505.8288013215633</v>
      </c>
      <c r="AS243" s="94">
        <f>AVERAGE(AJ$4:AJ243)</f>
        <v>699.4449692855377</v>
      </c>
      <c r="AT243" s="94">
        <f>AVERAGE(AK$4:AK243)</f>
        <v>5806.3838320360246</v>
      </c>
      <c r="AU243" s="44"/>
      <c r="AV243" s="44"/>
      <c r="AW243" s="44"/>
      <c r="AX243" s="44"/>
      <c r="AY243" s="47"/>
      <c r="AZ243" s="44"/>
      <c r="BA243" s="44">
        <v>240</v>
      </c>
      <c r="BB243" s="92">
        <v>31.296281108384136</v>
      </c>
      <c r="BC243" s="93">
        <v>8.9967276203630986E-2</v>
      </c>
      <c r="BD243" s="88">
        <v>9</v>
      </c>
      <c r="BE243" s="92">
        <v>33.548784689812038</v>
      </c>
      <c r="BF243" s="92">
        <v>28.480639941759662</v>
      </c>
      <c r="BG243" s="92">
        <v>37.480639941759662</v>
      </c>
      <c r="BH243" s="92">
        <v>37.480639941759662</v>
      </c>
      <c r="BI243" s="92">
        <v>0</v>
      </c>
      <c r="BJ243" s="92">
        <v>5706.5652262626836</v>
      </c>
      <c r="BK243" s="92">
        <v>783.1615835250052</v>
      </c>
      <c r="BL243" s="92">
        <v>4923.4036427376786</v>
      </c>
      <c r="BM243" s="88" t="s">
        <v>109</v>
      </c>
      <c r="BN243" s="88">
        <v>0</v>
      </c>
      <c r="BO243" s="89"/>
      <c r="BP243" s="69"/>
      <c r="BQ243" s="98">
        <f>AVERAGE(BF$4:BF243)</f>
        <v>30.685170361384774</v>
      </c>
      <c r="BR243" s="98">
        <f>AVERAGE(BG$4:BG243)</f>
        <v>35.985170361384782</v>
      </c>
      <c r="BS243" s="98">
        <f>AVERAGE(BH$4:BH243)</f>
        <v>35.985170361384782</v>
      </c>
      <c r="BT243" s="98">
        <f>AVERAGE(BI$4:BI243)</f>
        <v>9.2847702598088354E-3</v>
      </c>
      <c r="BU243" s="98">
        <f>AVERAGE(BJ$4:BJ243)</f>
        <v>5523.9850697685879</v>
      </c>
      <c r="BV243" s="98">
        <f>AVERAGE(BK$4:BK243)</f>
        <v>780.56699583793056</v>
      </c>
      <c r="BW243" s="98">
        <f>AVERAGE(BL$4:BL243)</f>
        <v>4743.4180739306576</v>
      </c>
      <c r="BX243" s="89"/>
      <c r="BY243" s="47"/>
      <c r="CA243" s="88">
        <v>240</v>
      </c>
      <c r="CB243" s="97">
        <v>33.653773164828166</v>
      </c>
      <c r="CC243" s="105">
        <v>0.12788638746637648</v>
      </c>
      <c r="CD243" s="104">
        <v>5</v>
      </c>
      <c r="CE243" s="97">
        <v>80.421178012974849</v>
      </c>
      <c r="CF243" s="97">
        <v>29.349913690165408</v>
      </c>
      <c r="CG243" s="97">
        <v>34.349913690165408</v>
      </c>
      <c r="CH243" s="97">
        <v>34.349913690165408</v>
      </c>
      <c r="CI243" s="97">
        <v>0</v>
      </c>
      <c r="CJ243" s="97">
        <v>6999.0985222729641</v>
      </c>
      <c r="CK243" s="97">
        <v>767.41945181628307</v>
      </c>
      <c r="CL243" s="97">
        <v>6231.6790704566811</v>
      </c>
      <c r="CM243" s="97" t="s">
        <v>109</v>
      </c>
      <c r="CQ243" s="97">
        <f>AVERAGE(CF$4:CF243)</f>
        <v>26.665611084761924</v>
      </c>
      <c r="CR243" s="97">
        <f>AVERAGE(CG$4:CG243)</f>
        <v>32.073944418095252</v>
      </c>
      <c r="CS243" s="97">
        <f>AVERAGE(CH$4:CH243)</f>
        <v>32.073944418095252</v>
      </c>
      <c r="CT243" s="97">
        <f>AVERAGE(CI$4:CI243)</f>
        <v>0</v>
      </c>
      <c r="CU243" s="97">
        <f>AVERAGE(CJ$4:CJ243)</f>
        <v>6521.7009262626116</v>
      </c>
      <c r="CV243" s="97">
        <f>AVERAGE(CK$4:CK243)</f>
        <v>703.76670480638097</v>
      </c>
      <c r="CW243" s="97">
        <f>AVERAGE(CL$4:CL243)</f>
        <v>5817.9342214562284</v>
      </c>
    </row>
    <row r="244" spans="1:101">
      <c r="A244" s="88">
        <v>241</v>
      </c>
      <c r="B244" s="92">
        <v>36.923364985832272</v>
      </c>
      <c r="C244" s="93">
        <v>0.14651259026228297</v>
      </c>
      <c r="D244" s="88">
        <v>5</v>
      </c>
      <c r="E244" s="92">
        <v>68.264482720206402</v>
      </c>
      <c r="F244" s="92">
        <v>31.513627140558302</v>
      </c>
      <c r="G244" s="92">
        <v>36.513627140558299</v>
      </c>
      <c r="H244" s="92">
        <v>36.513627140558299</v>
      </c>
      <c r="I244" s="92">
        <v>0</v>
      </c>
      <c r="J244" s="92">
        <v>5639.3362064419634</v>
      </c>
      <c r="K244" s="92">
        <v>798.53702553137236</v>
      </c>
      <c r="L244" s="92">
        <v>4840.7991809105915</v>
      </c>
      <c r="M244" s="88" t="s">
        <v>109</v>
      </c>
      <c r="N244" s="44"/>
      <c r="O244" s="92">
        <f>AVERAGE(F$4:F244)</f>
        <v>30.561461308999064</v>
      </c>
      <c r="P244" s="92">
        <f>AVERAGE(G$4:G244)</f>
        <v>36.051087865015653</v>
      </c>
      <c r="Q244" s="92">
        <f>AVERAGE(H$4:H244)</f>
        <v>36.051087865015653</v>
      </c>
      <c r="R244" s="92">
        <f>AVERAGE(I$4:I244)</f>
        <v>1.9369216286852096E-2</v>
      </c>
      <c r="S244" s="92">
        <f>AVERAGE(J$4:J244)</f>
        <v>5534.4443923577519</v>
      </c>
      <c r="T244" s="92">
        <f>AVERAGE(K$4:K244)</f>
        <v>781.37363917395601</v>
      </c>
      <c r="U244" s="92">
        <f>AVERAGE(L$4:L244)</f>
        <v>4753.0707531837961</v>
      </c>
      <c r="V244" s="44"/>
      <c r="W244" s="44"/>
      <c r="X244" s="44"/>
      <c r="Y244" s="47"/>
      <c r="Z244" s="88">
        <v>241</v>
      </c>
      <c r="AA244" s="92">
        <v>27.286400938317126</v>
      </c>
      <c r="AB244" s="93">
        <v>0.13881148591925613</v>
      </c>
      <c r="AC244" s="92">
        <v>5</v>
      </c>
      <c r="AD244" s="92">
        <v>56.23133295837475</v>
      </c>
      <c r="AE244" s="92">
        <v>23.498735078680742</v>
      </c>
      <c r="AF244" s="92">
        <v>28.498735078680742</v>
      </c>
      <c r="AG244" s="92">
        <v>28.498735078680742</v>
      </c>
      <c r="AH244" s="92">
        <v>0</v>
      </c>
      <c r="AI244" s="92">
        <v>5813.3769915252406</v>
      </c>
      <c r="AJ244" s="92">
        <v>626.20603453198964</v>
      </c>
      <c r="AK244" s="92">
        <v>5187.1709569932509</v>
      </c>
      <c r="AL244" s="47"/>
      <c r="AM244" s="44"/>
      <c r="AN244" s="94">
        <f>AVERAGE(AE$4:AE244)</f>
        <v>26.411729173335509</v>
      </c>
      <c r="AO244" s="94">
        <f>AVERAGE(AF$4:AF244)</f>
        <v>31.959447015659158</v>
      </c>
      <c r="AP244" s="94">
        <f>AVERAGE(AG$4:AG244)</f>
        <v>31.959447015659158</v>
      </c>
      <c r="AQ244" s="94">
        <f>AVERAGE(AH$4:AH244)</f>
        <v>0</v>
      </c>
      <c r="AR244" s="94">
        <f>AVERAGE(AI$4:AI244)</f>
        <v>6502.9555572975123</v>
      </c>
      <c r="AS244" s="94">
        <f>AVERAGE(AJ$4:AJ244)</f>
        <v>699.14107329070964</v>
      </c>
      <c r="AT244" s="94">
        <f>AVERAGE(AK$4:AK244)</f>
        <v>5803.8144840068016</v>
      </c>
      <c r="AU244" s="44"/>
      <c r="AV244" s="44"/>
      <c r="AW244" s="44"/>
      <c r="AX244" s="44"/>
      <c r="AY244" s="47"/>
      <c r="AZ244" s="44"/>
      <c r="BA244" s="44">
        <v>241</v>
      </c>
      <c r="BB244" s="92">
        <v>36.086099976016982</v>
      </c>
      <c r="BC244" s="93">
        <v>0.17121127246427026</v>
      </c>
      <c r="BD244" s="88">
        <v>4</v>
      </c>
      <c r="BE244" s="92">
        <v>43.940304009224207</v>
      </c>
      <c r="BF244" s="92">
        <v>29.907752880850243</v>
      </c>
      <c r="BG244" s="92">
        <v>33.907752880850239</v>
      </c>
      <c r="BH244" s="92">
        <v>33.907752880850239</v>
      </c>
      <c r="BI244" s="92">
        <v>0</v>
      </c>
      <c r="BJ244" s="92">
        <v>5271.513344982538</v>
      </c>
      <c r="BK244" s="92">
        <v>722.09536162622896</v>
      </c>
      <c r="BL244" s="92">
        <v>4549.4179833563094</v>
      </c>
      <c r="BM244" s="88" t="s">
        <v>109</v>
      </c>
      <c r="BN244" s="88">
        <v>0</v>
      </c>
      <c r="BO244" s="89"/>
      <c r="BP244" s="69"/>
      <c r="BQ244" s="98">
        <f>AVERAGE(BF$4:BF244)</f>
        <v>30.681944562710356</v>
      </c>
      <c r="BR244" s="98">
        <f>AVERAGE(BG$4:BG244)</f>
        <v>35.976550371838997</v>
      </c>
      <c r="BS244" s="98">
        <f>AVERAGE(BH$4:BH244)</f>
        <v>35.976550371838997</v>
      </c>
      <c r="BT244" s="98">
        <f>AVERAGE(BI$4:BI244)</f>
        <v>9.2462442421332794E-3</v>
      </c>
      <c r="BU244" s="98">
        <f>AVERAGE(BJ$4:BJ244)</f>
        <v>5522.9374692508036</v>
      </c>
      <c r="BV244" s="98">
        <f>AVERAGE(BK$4:BK244)</f>
        <v>780.32437494908538</v>
      </c>
      <c r="BW244" s="98">
        <f>AVERAGE(BL$4:BL244)</f>
        <v>4742.6130943017188</v>
      </c>
      <c r="BX244" s="89"/>
      <c r="BY244" s="47"/>
      <c r="CA244" s="88">
        <v>241</v>
      </c>
      <c r="CB244" s="97">
        <v>26.776593277456865</v>
      </c>
      <c r="CC244" s="105">
        <v>0.10278618037134021</v>
      </c>
      <c r="CD244" s="104">
        <v>6</v>
      </c>
      <c r="CE244" s="97">
        <v>35.172122760071566</v>
      </c>
      <c r="CF244" s="97">
        <v>24.024329531110169</v>
      </c>
      <c r="CG244" s="97">
        <v>30.024329531110169</v>
      </c>
      <c r="CH244" s="97">
        <v>30.024329531110169</v>
      </c>
      <c r="CI244" s="97">
        <v>0</v>
      </c>
      <c r="CJ244" s="97">
        <v>6087.4338186124351</v>
      </c>
      <c r="CK244" s="97">
        <v>635.65871338227498</v>
      </c>
      <c r="CL244" s="97">
        <v>5451.7751052301601</v>
      </c>
      <c r="CM244" s="97" t="s">
        <v>109</v>
      </c>
      <c r="CQ244" s="97">
        <f>AVERAGE(CF$4:CF244)</f>
        <v>26.654651410265444</v>
      </c>
      <c r="CR244" s="97">
        <f>AVERAGE(CG$4:CG244)</f>
        <v>32.065439792008178</v>
      </c>
      <c r="CS244" s="97">
        <f>AVERAGE(CH$4:CH244)</f>
        <v>32.065439792008178</v>
      </c>
      <c r="CT244" s="97">
        <f>AVERAGE(CI$4:CI244)</f>
        <v>0</v>
      </c>
      <c r="CU244" s="97">
        <f>AVERAGE(CJ$4:CJ244)</f>
        <v>6519.898988056595</v>
      </c>
      <c r="CV244" s="97">
        <f>AVERAGE(CK$4:CK244)</f>
        <v>703.48409903283687</v>
      </c>
      <c r="CW244" s="97">
        <f>AVERAGE(CL$4:CL244)</f>
        <v>5816.4148890237539</v>
      </c>
    </row>
    <row r="245" spans="1:101">
      <c r="A245" s="88">
        <v>242</v>
      </c>
      <c r="B245" s="92">
        <v>30.589024374995773</v>
      </c>
      <c r="C245" s="93">
        <v>0.13876981772278396</v>
      </c>
      <c r="D245" s="88">
        <v>9</v>
      </c>
      <c r="E245" s="92">
        <v>30.386238771264907</v>
      </c>
      <c r="F245" s="92">
        <v>26.344191038159813</v>
      </c>
      <c r="G245" s="92">
        <v>35.344191038159813</v>
      </c>
      <c r="H245" s="92">
        <v>35.344191038159813</v>
      </c>
      <c r="I245" s="92">
        <v>0</v>
      </c>
      <c r="J245" s="92">
        <v>5428.9736558290506</v>
      </c>
      <c r="K245" s="92">
        <v>737.2700595344611</v>
      </c>
      <c r="L245" s="92">
        <v>4691.7035962945893</v>
      </c>
      <c r="M245" s="88" t="s">
        <v>109</v>
      </c>
      <c r="N245" s="44"/>
      <c r="O245" s="92">
        <f>AVERAGE(F$4:F245)</f>
        <v>30.544034572342703</v>
      </c>
      <c r="P245" s="92">
        <f>AVERAGE(G$4:G245)</f>
        <v>36.048166803747655</v>
      </c>
      <c r="Q245" s="92">
        <f>AVERAGE(H$4:H245)</f>
        <v>36.048166803747655</v>
      </c>
      <c r="R245" s="92">
        <f>AVERAGE(I$4:I245)</f>
        <v>1.9289178203022127E-2</v>
      </c>
      <c r="S245" s="92">
        <f>AVERAGE(J$4:J245)</f>
        <v>5534.0085628679635</v>
      </c>
      <c r="T245" s="92">
        <f>AVERAGE(K$4:K245)</f>
        <v>781.19139297709864</v>
      </c>
      <c r="U245" s="92">
        <f>AVERAGE(L$4:L245)</f>
        <v>4752.8171698908664</v>
      </c>
      <c r="V245" s="44"/>
      <c r="W245" s="44"/>
      <c r="X245" s="44"/>
      <c r="Y245" s="47"/>
      <c r="Z245" s="88">
        <v>242</v>
      </c>
      <c r="AA245" s="92">
        <v>34.134291973202451</v>
      </c>
      <c r="AB245" s="93">
        <v>0.1429879616435894</v>
      </c>
      <c r="AC245" s="92">
        <v>7</v>
      </c>
      <c r="AD245" s="92">
        <v>49.770185821992882</v>
      </c>
      <c r="AE245" s="92">
        <v>29.253499141807097</v>
      </c>
      <c r="AF245" s="92">
        <v>36.253499141807097</v>
      </c>
      <c r="AG245" s="92">
        <v>36.253499141807097</v>
      </c>
      <c r="AH245" s="92">
        <v>0</v>
      </c>
      <c r="AI245" s="92">
        <v>7397.1236133032799</v>
      </c>
      <c r="AJ245" s="92">
        <v>774.84016865813476</v>
      </c>
      <c r="AK245" s="92">
        <v>6622.2834446451452</v>
      </c>
      <c r="AL245" s="47"/>
      <c r="AM245" s="44"/>
      <c r="AN245" s="94">
        <f>AVERAGE(AE$4:AE245)</f>
        <v>26.423472024444894</v>
      </c>
      <c r="AO245" s="94">
        <f>AVERAGE(AF$4:AF245)</f>
        <v>31.977191032709356</v>
      </c>
      <c r="AP245" s="94">
        <f>AVERAGE(AG$4:AG245)</f>
        <v>31.977191032709356</v>
      </c>
      <c r="AQ245" s="94">
        <f>AVERAGE(AH$4:AH245)</f>
        <v>0</v>
      </c>
      <c r="AR245" s="94">
        <f>AVERAGE(AI$4:AI245)</f>
        <v>6506.6504666198507</v>
      </c>
      <c r="AS245" s="94">
        <f>AVERAGE(AJ$4:AJ245)</f>
        <v>699.453879469914</v>
      </c>
      <c r="AT245" s="94">
        <f>AVERAGE(AK$4:AK245)</f>
        <v>5807.1965871499351</v>
      </c>
      <c r="AU245" s="44"/>
      <c r="AV245" s="44"/>
      <c r="AW245" s="44"/>
      <c r="AX245" s="44"/>
      <c r="AY245" s="47"/>
      <c r="AZ245" s="44"/>
      <c r="BA245" s="44">
        <v>242</v>
      </c>
      <c r="BB245" s="92">
        <v>45.352358188796181</v>
      </c>
      <c r="BC245" s="93">
        <v>0.14082590287006252</v>
      </c>
      <c r="BD245" s="88">
        <v>6</v>
      </c>
      <c r="BE245" s="92">
        <v>55.520677498516555</v>
      </c>
      <c r="BF245" s="92">
        <v>38.965571399572482</v>
      </c>
      <c r="BG245" s="92">
        <v>44.965571399572482</v>
      </c>
      <c r="BH245" s="92">
        <v>44.965571399572482</v>
      </c>
      <c r="BI245" s="92">
        <v>0</v>
      </c>
      <c r="BJ245" s="92">
        <v>6936.4393136125836</v>
      </c>
      <c r="BK245" s="92">
        <v>954.83210548996612</v>
      </c>
      <c r="BL245" s="92">
        <v>5981.6072081226175</v>
      </c>
      <c r="BM245" s="88" t="s">
        <v>109</v>
      </c>
      <c r="BN245" s="88">
        <v>0</v>
      </c>
      <c r="BO245" s="89"/>
      <c r="BP245" s="69"/>
      <c r="BQ245" s="98">
        <f>AVERAGE(BF$4:BF245)</f>
        <v>30.716174425672595</v>
      </c>
      <c r="BR245" s="98">
        <f>AVERAGE(BG$4:BG245)</f>
        <v>36.013695086829628</v>
      </c>
      <c r="BS245" s="98">
        <f>AVERAGE(BH$4:BH245)</f>
        <v>36.013695086829628</v>
      </c>
      <c r="BT245" s="98">
        <f>AVERAGE(BI$4:BI245)</f>
        <v>9.2080366212980175E-3</v>
      </c>
      <c r="BU245" s="98">
        <f>AVERAGE(BJ$4:BJ245)</f>
        <v>5528.7783859630426</v>
      </c>
      <c r="BV245" s="98">
        <f>AVERAGE(BK$4:BK245)</f>
        <v>781.04548127363444</v>
      </c>
      <c r="BW245" s="98">
        <f>AVERAGE(BL$4:BL245)</f>
        <v>4747.7329046894083</v>
      </c>
      <c r="BX245" s="89"/>
      <c r="BY245" s="47"/>
      <c r="CA245" s="88">
        <v>242</v>
      </c>
      <c r="CB245" s="97">
        <v>34.0141535286227</v>
      </c>
      <c r="CC245" s="105">
        <v>9.4393432797793622E-2</v>
      </c>
      <c r="CD245" s="104">
        <v>0</v>
      </c>
      <c r="CE245" s="97">
        <v>77.176976711395554</v>
      </c>
      <c r="CF245" s="97">
        <v>30.803440813344817</v>
      </c>
      <c r="CG245" s="97">
        <v>30.803440813344817</v>
      </c>
      <c r="CH245" s="97">
        <v>30.803440813344817</v>
      </c>
      <c r="CI245" s="97">
        <v>0</v>
      </c>
      <c r="CJ245" s="97">
        <v>6257.0095441273006</v>
      </c>
      <c r="CK245" s="97">
        <v>693.24579297829189</v>
      </c>
      <c r="CL245" s="97">
        <v>5563.7637511490084</v>
      </c>
      <c r="CM245" s="97" t="s">
        <v>109</v>
      </c>
      <c r="CQ245" s="97">
        <f>AVERAGE(CF$4:CF245)</f>
        <v>26.671795168129407</v>
      </c>
      <c r="CR245" s="97">
        <f>AVERAGE(CG$4:CG245)</f>
        <v>32.060224920195516</v>
      </c>
      <c r="CS245" s="97">
        <f>AVERAGE(CH$4:CH245)</f>
        <v>32.060224920195516</v>
      </c>
      <c r="CT245" s="97">
        <f>AVERAGE(CI$4:CI245)</f>
        <v>0</v>
      </c>
      <c r="CU245" s="97">
        <f>AVERAGE(CJ$4:CJ245)</f>
        <v>6518.8126680403584</v>
      </c>
      <c r="CV245" s="97">
        <f>AVERAGE(CK$4:CK245)</f>
        <v>703.4417919830247</v>
      </c>
      <c r="CW245" s="97">
        <f>AVERAGE(CL$4:CL245)</f>
        <v>5815.370876057329</v>
      </c>
    </row>
    <row r="246" spans="1:101">
      <c r="A246" s="88">
        <v>243</v>
      </c>
      <c r="B246" s="92">
        <v>24.962956566777216</v>
      </c>
      <c r="C246" s="93">
        <v>0.20381351551942012</v>
      </c>
      <c r="D246" s="88">
        <v>2</v>
      </c>
      <c r="E246" s="92">
        <v>98.568182148125175</v>
      </c>
      <c r="F246" s="92">
        <v>19.875168631143758</v>
      </c>
      <c r="G246" s="92">
        <v>21.875168631143758</v>
      </c>
      <c r="H246" s="92">
        <v>21.875168631143758</v>
      </c>
      <c r="I246" s="92">
        <v>0</v>
      </c>
      <c r="J246" s="92">
        <v>3433.9089327405673</v>
      </c>
      <c r="K246" s="92">
        <v>536.07155477100036</v>
      </c>
      <c r="L246" s="92">
        <v>2897.8373779695667</v>
      </c>
      <c r="M246" s="88" t="s">
        <v>109</v>
      </c>
      <c r="N246" s="44"/>
      <c r="O246" s="92">
        <f>AVERAGE(F$4:F246)</f>
        <v>30.500129774230771</v>
      </c>
      <c r="P246" s="92">
        <f>AVERAGE(G$4:G246)</f>
        <v>35.989841708387154</v>
      </c>
      <c r="Q246" s="92">
        <f>AVERAGE(H$4:H246)</f>
        <v>35.989841708387154</v>
      </c>
      <c r="R246" s="92">
        <f>AVERAGE(I$4:I246)</f>
        <v>1.9209798868853312E-2</v>
      </c>
      <c r="S246" s="92">
        <f>AVERAGE(J$4:J246)</f>
        <v>5525.3661775587971</v>
      </c>
      <c r="T246" s="92">
        <f>AVERAGE(K$4:K246)</f>
        <v>780.1826693630818</v>
      </c>
      <c r="U246" s="92">
        <f>AVERAGE(L$4:L246)</f>
        <v>4745.183508195717</v>
      </c>
      <c r="V246" s="44"/>
      <c r="W246" s="44"/>
      <c r="X246" s="44"/>
      <c r="Y246" s="47"/>
      <c r="Z246" s="88">
        <v>243</v>
      </c>
      <c r="AA246" s="92">
        <v>31.803361698291202</v>
      </c>
      <c r="AB246" s="93">
        <v>0.10676082842799488</v>
      </c>
      <c r="AC246" s="92">
        <v>6</v>
      </c>
      <c r="AD246" s="92">
        <v>57.877874292791347</v>
      </c>
      <c r="AE246" s="92">
        <v>28.408008456586472</v>
      </c>
      <c r="AF246" s="92">
        <v>34.408008456586472</v>
      </c>
      <c r="AG246" s="92">
        <v>34.408008456586472</v>
      </c>
      <c r="AH246" s="92">
        <v>0</v>
      </c>
      <c r="AI246" s="92">
        <v>6983.4622885684366</v>
      </c>
      <c r="AJ246" s="92">
        <v>746.03804342452077</v>
      </c>
      <c r="AK246" s="92">
        <v>6237.4242451439159</v>
      </c>
      <c r="AL246" s="47"/>
      <c r="AM246" s="44"/>
      <c r="AN246" s="94">
        <f>AVERAGE(AE$4:AE246)</f>
        <v>26.431638841038069</v>
      </c>
      <c r="AO246" s="94">
        <f>AVERAGE(AF$4:AF246)</f>
        <v>31.987194396593626</v>
      </c>
      <c r="AP246" s="94">
        <f>AVERAGE(AG$4:AG246)</f>
        <v>31.987194396593626</v>
      </c>
      <c r="AQ246" s="94">
        <f>AVERAGE(AH$4:AH246)</f>
        <v>0</v>
      </c>
      <c r="AR246" s="94">
        <f>AVERAGE(AI$4:AI246)</f>
        <v>6508.6126551875404</v>
      </c>
      <c r="AS246" s="94">
        <f>AVERAGE(AJ$4:AJ246)</f>
        <v>699.64558384832799</v>
      </c>
      <c r="AT246" s="94">
        <f>AVERAGE(AK$4:AK246)</f>
        <v>5808.9670713392115</v>
      </c>
      <c r="AU246" s="44"/>
      <c r="AV246" s="44"/>
      <c r="AW246" s="44"/>
      <c r="AX246" s="44"/>
      <c r="AY246" s="47"/>
      <c r="AZ246" s="44"/>
      <c r="BA246" s="44">
        <v>243</v>
      </c>
      <c r="BB246" s="92">
        <v>39.490063684773169</v>
      </c>
      <c r="BC246" s="93">
        <v>9.863852498779814E-2</v>
      </c>
      <c r="BD246" s="88">
        <v>4</v>
      </c>
      <c r="BE246" s="92">
        <v>40.436703579780833</v>
      </c>
      <c r="BF246" s="92">
        <v>35.594822051232931</v>
      </c>
      <c r="BG246" s="92">
        <v>39.594822051232931</v>
      </c>
      <c r="BH246" s="92">
        <v>39.594822051232931</v>
      </c>
      <c r="BI246" s="92">
        <v>0</v>
      </c>
      <c r="BJ246" s="92">
        <v>6056.0805566911467</v>
      </c>
      <c r="BK246" s="92">
        <v>832.33314460443944</v>
      </c>
      <c r="BL246" s="92">
        <v>5223.7474120867073</v>
      </c>
      <c r="BM246" s="88" t="s">
        <v>109</v>
      </c>
      <c r="BN246" s="88">
        <v>0</v>
      </c>
      <c r="BO246" s="89"/>
      <c r="BP246" s="69"/>
      <c r="BQ246" s="98">
        <f>AVERAGE(BF$4:BF246)</f>
        <v>30.736251164872431</v>
      </c>
      <c r="BR246" s="98">
        <f>AVERAGE(BG$4:BG246)</f>
        <v>36.028432234831286</v>
      </c>
      <c r="BS246" s="98">
        <f>AVERAGE(BH$4:BH246)</f>
        <v>36.028432234831286</v>
      </c>
      <c r="BT246" s="98">
        <f>AVERAGE(BI$4:BI246)</f>
        <v>9.1701434664778619E-3</v>
      </c>
      <c r="BU246" s="98">
        <f>AVERAGE(BJ$4:BJ246)</f>
        <v>5530.9483537438173</v>
      </c>
      <c r="BV246" s="98">
        <f>AVERAGE(BK$4:BK246)</f>
        <v>781.2565416165595</v>
      </c>
      <c r="BW246" s="98">
        <f>AVERAGE(BL$4:BL246)</f>
        <v>4749.6918121272574</v>
      </c>
      <c r="BX246" s="89"/>
      <c r="BY246" s="47"/>
      <c r="CA246" s="88">
        <v>243</v>
      </c>
      <c r="CB246" s="97">
        <v>23.332011260898334</v>
      </c>
      <c r="CC246" s="105">
        <v>9.0106009347521776E-2</v>
      </c>
      <c r="CD246" s="104">
        <v>6</v>
      </c>
      <c r="CE246" s="97">
        <v>60.930673220773564</v>
      </c>
      <c r="CF246" s="97">
        <v>21.229656836127344</v>
      </c>
      <c r="CG246" s="97">
        <v>27.229656836127344</v>
      </c>
      <c r="CH246" s="97">
        <v>27.229656836127344</v>
      </c>
      <c r="CI246" s="97">
        <v>0</v>
      </c>
      <c r="CJ246" s="97">
        <v>5509.0019999685983</v>
      </c>
      <c r="CK246" s="97">
        <v>605.52380994332043</v>
      </c>
      <c r="CL246" s="97">
        <v>4903.4781900252783</v>
      </c>
      <c r="CM246" s="97" t="s">
        <v>109</v>
      </c>
      <c r="CQ246" s="97">
        <f>AVERAGE(CF$4:CF246)</f>
        <v>26.649399537133512</v>
      </c>
      <c r="CR246" s="97">
        <f>AVERAGE(CG$4:CG246)</f>
        <v>32.040346039191121</v>
      </c>
      <c r="CS246" s="97">
        <f>AVERAGE(CH$4:CH246)</f>
        <v>32.040346039191121</v>
      </c>
      <c r="CT246" s="97">
        <f>AVERAGE(CI$4:CI246)</f>
        <v>0</v>
      </c>
      <c r="CU246" s="97">
        <f>AVERAGE(CJ$4:CJ246)</f>
        <v>6514.657068583273</v>
      </c>
      <c r="CV246" s="97">
        <f>AVERAGE(CK$4:CK246)</f>
        <v>703.03883732442512</v>
      </c>
      <c r="CW246" s="97">
        <f>AVERAGE(CL$4:CL246)</f>
        <v>5811.6182312588435</v>
      </c>
    </row>
    <row r="247" spans="1:101">
      <c r="A247" s="88">
        <v>244</v>
      </c>
      <c r="B247" s="92">
        <v>34.839025661383175</v>
      </c>
      <c r="C247" s="93">
        <v>7.9941776956049385E-2</v>
      </c>
      <c r="D247" s="88">
        <v>7</v>
      </c>
      <c r="E247" s="92">
        <v>61.388448767543764</v>
      </c>
      <c r="F247" s="92">
        <v>32.053932042594802</v>
      </c>
      <c r="G247" s="92">
        <v>39.053932042594802</v>
      </c>
      <c r="H247" s="92">
        <v>39.053932042594802</v>
      </c>
      <c r="I247" s="92">
        <v>0</v>
      </c>
      <c r="J247" s="92">
        <v>5941.6426149528716</v>
      </c>
      <c r="K247" s="92">
        <v>842.46708961943978</v>
      </c>
      <c r="L247" s="92">
        <v>5099.1755253334322</v>
      </c>
      <c r="M247" s="88" t="s">
        <v>109</v>
      </c>
      <c r="N247" s="44"/>
      <c r="O247" s="92">
        <f>AVERAGE(F$4:F247)</f>
        <v>30.506497816314234</v>
      </c>
      <c r="P247" s="92">
        <f>AVERAGE(G$4:G247)</f>
        <v>36.002399455658491</v>
      </c>
      <c r="Q247" s="92">
        <f>AVERAGE(H$4:H247)</f>
        <v>36.002399455658491</v>
      </c>
      <c r="R247" s="92">
        <f>AVERAGE(I$4:I247)</f>
        <v>1.9131070184964571E-2</v>
      </c>
      <c r="S247" s="92">
        <f>AVERAGE(J$4:J247)</f>
        <v>5527.0722285317242</v>
      </c>
      <c r="T247" s="92">
        <f>AVERAGE(K$4:K247)</f>
        <v>780.43793338052592</v>
      </c>
      <c r="U247" s="92">
        <f>AVERAGE(L$4:L247)</f>
        <v>4746.6342951511997</v>
      </c>
      <c r="V247" s="44"/>
      <c r="W247" s="44"/>
      <c r="X247" s="44"/>
      <c r="Y247" s="47"/>
      <c r="Z247" s="88">
        <v>244</v>
      </c>
      <c r="AA247" s="92">
        <v>33.025337703935861</v>
      </c>
      <c r="AB247" s="93">
        <v>0.10444480255081859</v>
      </c>
      <c r="AC247" s="92">
        <v>8</v>
      </c>
      <c r="AD247" s="92">
        <v>73.895972823318445</v>
      </c>
      <c r="AE247" s="92">
        <v>29.576012828274177</v>
      </c>
      <c r="AF247" s="92">
        <v>37.576012828274173</v>
      </c>
      <c r="AG247" s="92">
        <v>37.576012828274173</v>
      </c>
      <c r="AH247" s="92">
        <v>0</v>
      </c>
      <c r="AI247" s="92">
        <v>7618.6823119246856</v>
      </c>
      <c r="AJ247" s="92">
        <v>825.41622938880187</v>
      </c>
      <c r="AK247" s="92">
        <v>6793.2660825358835</v>
      </c>
      <c r="AL247" s="47"/>
      <c r="AM247" s="44"/>
      <c r="AN247" s="94">
        <f>AVERAGE(AE$4:AE247)</f>
        <v>26.444525619674287</v>
      </c>
      <c r="AO247" s="94">
        <f>AVERAGE(AF$4:AF247)</f>
        <v>32.01009939016609</v>
      </c>
      <c r="AP247" s="94">
        <f>AVERAGE(AG$4:AG247)</f>
        <v>32.01009939016609</v>
      </c>
      <c r="AQ247" s="94">
        <f>AVERAGE(AH$4:AH247)</f>
        <v>0</v>
      </c>
      <c r="AR247" s="94">
        <f>AVERAGE(AI$4:AI247)</f>
        <v>6513.1621209938394</v>
      </c>
      <c r="AS247" s="94">
        <f>AVERAGE(AJ$4:AJ247)</f>
        <v>700.16103731365774</v>
      </c>
      <c r="AT247" s="94">
        <f>AVERAGE(AK$4:AK247)</f>
        <v>5813.0010836801812</v>
      </c>
      <c r="AU247" s="44"/>
      <c r="AV247" s="44"/>
      <c r="AW247" s="44"/>
      <c r="AX247" s="44"/>
      <c r="AY247" s="47"/>
      <c r="AZ247" s="44"/>
      <c r="BA247" s="44">
        <v>244</v>
      </c>
      <c r="BB247" s="92">
        <v>36.434409772459929</v>
      </c>
      <c r="BC247" s="93">
        <v>8.1329527888764311E-2</v>
      </c>
      <c r="BD247" s="88">
        <v>9</v>
      </c>
      <c r="BE247" s="92">
        <v>92.808059084097096</v>
      </c>
      <c r="BF247" s="92">
        <v>33.47121642675998</v>
      </c>
      <c r="BG247" s="92">
        <v>42.47121642675998</v>
      </c>
      <c r="BH247" s="92">
        <v>42.47121642675998</v>
      </c>
      <c r="BI247" s="92">
        <v>0</v>
      </c>
      <c r="BJ247" s="92">
        <v>6459.5782643849952</v>
      </c>
      <c r="BK247" s="92">
        <v>942.23238761929667</v>
      </c>
      <c r="BL247" s="92">
        <v>5517.3458767656984</v>
      </c>
      <c r="BM247" s="88" t="s">
        <v>109</v>
      </c>
      <c r="BN247" s="88">
        <v>0</v>
      </c>
      <c r="BO247" s="89"/>
      <c r="BP247" s="69"/>
      <c r="BQ247" s="98">
        <f>AVERAGE(BF$4:BF247)</f>
        <v>30.747460038896563</v>
      </c>
      <c r="BR247" s="98">
        <f>AVERAGE(BG$4:BG247)</f>
        <v>36.054837088076901</v>
      </c>
      <c r="BS247" s="98">
        <f>AVERAGE(BH$4:BH247)</f>
        <v>36.054837088076901</v>
      </c>
      <c r="BT247" s="98">
        <f>AVERAGE(BI$4:BI247)</f>
        <v>9.1325609112873785E-3</v>
      </c>
      <c r="BU247" s="98">
        <f>AVERAGE(BJ$4:BJ247)</f>
        <v>5534.7542140333298</v>
      </c>
      <c r="BV247" s="98">
        <f>AVERAGE(BK$4:BK247)</f>
        <v>781.9162786903413</v>
      </c>
      <c r="BW247" s="98">
        <f>AVERAGE(BL$4:BL247)</f>
        <v>4752.8379353429891</v>
      </c>
      <c r="BX247" s="89"/>
      <c r="BY247" s="47"/>
      <c r="CA247" s="88">
        <v>244</v>
      </c>
      <c r="CB247" s="97">
        <v>15.515742103592583</v>
      </c>
      <c r="CC247" s="105">
        <v>8.4287284266207005E-2</v>
      </c>
      <c r="CD247" s="104">
        <v>8</v>
      </c>
      <c r="CE247" s="97">
        <v>80.769832552660617</v>
      </c>
      <c r="CF247" s="97">
        <v>14.207962338305919</v>
      </c>
      <c r="CG247" s="97">
        <v>22.207962338305919</v>
      </c>
      <c r="CH247" s="97">
        <v>22.207962338305919</v>
      </c>
      <c r="CI247" s="97">
        <v>0</v>
      </c>
      <c r="CJ247" s="97">
        <v>4480.8258606197842</v>
      </c>
      <c r="CK247" s="97">
        <v>524.92907931877903</v>
      </c>
      <c r="CL247" s="97">
        <v>3955.8967813010049</v>
      </c>
      <c r="CM247" s="97" t="s">
        <v>109</v>
      </c>
      <c r="CQ247" s="97">
        <f>AVERAGE(CF$4:CF247)</f>
        <v>26.598410040417008</v>
      </c>
      <c r="CR247" s="97">
        <f>AVERAGE(CG$4:CG247)</f>
        <v>32.000049384679301</v>
      </c>
      <c r="CS247" s="97">
        <f>AVERAGE(CH$4:CH247)</f>
        <v>32.000049384679301</v>
      </c>
      <c r="CT247" s="97">
        <f>AVERAGE(CI$4:CI247)</f>
        <v>0</v>
      </c>
      <c r="CU247" s="97">
        <f>AVERAGE(CJ$4:CJ247)</f>
        <v>6506.3216947801438</v>
      </c>
      <c r="CV247" s="97">
        <f>AVERAGE(CK$4:CK247)</f>
        <v>702.30887929981179</v>
      </c>
      <c r="CW247" s="97">
        <f>AVERAGE(CL$4:CL247)</f>
        <v>5804.0128154803278</v>
      </c>
    </row>
    <row r="248" spans="1:101">
      <c r="A248" s="88">
        <v>245</v>
      </c>
      <c r="B248" s="92">
        <v>29.10692356514145</v>
      </c>
      <c r="C248" s="93">
        <v>0.13059002502669204</v>
      </c>
      <c r="D248" s="88">
        <v>4</v>
      </c>
      <c r="E248" s="92">
        <v>37.010147695881543</v>
      </c>
      <c r="F248" s="92">
        <v>25.305849688319615</v>
      </c>
      <c r="G248" s="92">
        <v>29.305849688319615</v>
      </c>
      <c r="H248" s="92">
        <v>29.305849688319615</v>
      </c>
      <c r="I248" s="92">
        <v>0</v>
      </c>
      <c r="J248" s="92">
        <v>4509.9096695525968</v>
      </c>
      <c r="K248" s="92">
        <v>623.12714146227381</v>
      </c>
      <c r="L248" s="92">
        <v>3886.782528090323</v>
      </c>
      <c r="M248" s="88" t="s">
        <v>109</v>
      </c>
      <c r="N248" s="44"/>
      <c r="O248" s="92">
        <f>AVERAGE(F$4:F248)</f>
        <v>30.485270681097926</v>
      </c>
      <c r="P248" s="92">
        <f>AVERAGE(G$4:G248)</f>
        <v>35.975066599465272</v>
      </c>
      <c r="Q248" s="92">
        <f>AVERAGE(H$4:H248)</f>
        <v>35.975066599465272</v>
      </c>
      <c r="R248" s="92">
        <f>AVERAGE(I$4:I248)</f>
        <v>1.9052984184209615E-2</v>
      </c>
      <c r="S248" s="92">
        <f>AVERAGE(J$4:J248)</f>
        <v>5522.9205446175247</v>
      </c>
      <c r="T248" s="92">
        <f>AVERAGE(K$4:K248)</f>
        <v>779.79584851555342</v>
      </c>
      <c r="U248" s="92">
        <f>AVERAGE(L$4:L248)</f>
        <v>4743.1246961019715</v>
      </c>
      <c r="V248" s="44"/>
      <c r="W248" s="44"/>
      <c r="X248" s="44"/>
      <c r="Y248" s="47"/>
      <c r="Z248" s="88">
        <v>245</v>
      </c>
      <c r="AA248" s="92">
        <v>27.217358684215039</v>
      </c>
      <c r="AB248" s="93">
        <v>0.12072043973556963</v>
      </c>
      <c r="AC248" s="92">
        <v>9</v>
      </c>
      <c r="AD248" s="92">
        <v>86.536068956710579</v>
      </c>
      <c r="AE248" s="92">
        <v>23.931667175415875</v>
      </c>
      <c r="AF248" s="92">
        <v>32.931667175415875</v>
      </c>
      <c r="AG248" s="92">
        <v>32.931667175415875</v>
      </c>
      <c r="AH248" s="92">
        <v>0</v>
      </c>
      <c r="AI248" s="92">
        <v>6684.90418034715</v>
      </c>
      <c r="AJ248" s="92">
        <v>745.16941246502802</v>
      </c>
      <c r="AK248" s="92">
        <v>5939.7347678821225</v>
      </c>
      <c r="AL248" s="47"/>
      <c r="AM248" s="44"/>
      <c r="AN248" s="94">
        <f>AVERAGE(AE$4:AE248)</f>
        <v>26.434269054595681</v>
      </c>
      <c r="AO248" s="94">
        <f>AVERAGE(AF$4:AF248)</f>
        <v>32.013860891330374</v>
      </c>
      <c r="AP248" s="94">
        <f>AVERAGE(AG$4:AG248)</f>
        <v>32.013860891330374</v>
      </c>
      <c r="AQ248" s="94">
        <f>AVERAGE(AH$4:AH248)</f>
        <v>0</v>
      </c>
      <c r="AR248" s="94">
        <f>AVERAGE(AI$4:AI248)</f>
        <v>6513.8631089912005</v>
      </c>
      <c r="AS248" s="94">
        <f>AVERAGE(AJ$4:AJ248)</f>
        <v>700.34474496733685</v>
      </c>
      <c r="AT248" s="94">
        <f>AVERAGE(AK$4:AK248)</f>
        <v>5813.5183640238629</v>
      </c>
      <c r="AU248" s="44"/>
      <c r="AV248" s="44"/>
      <c r="AW248" s="44"/>
      <c r="AX248" s="44"/>
      <c r="AY248" s="47"/>
      <c r="AZ248" s="44"/>
      <c r="BA248" s="44">
        <v>245</v>
      </c>
      <c r="BB248" s="92">
        <v>38.189820847050143</v>
      </c>
      <c r="BC248" s="93">
        <v>7.6799959852506053E-2</v>
      </c>
      <c r="BD248" s="88">
        <v>3</v>
      </c>
      <c r="BE248" s="92">
        <v>43.680375254760463</v>
      </c>
      <c r="BF248" s="92">
        <v>35.256844139222295</v>
      </c>
      <c r="BG248" s="92">
        <v>38.256844139222295</v>
      </c>
      <c r="BH248" s="92">
        <v>38.256844139222295</v>
      </c>
      <c r="BI248" s="92">
        <v>0</v>
      </c>
      <c r="BJ248" s="92">
        <v>5826.5159221181802</v>
      </c>
      <c r="BK248" s="92">
        <v>808.81725803920631</v>
      </c>
      <c r="BL248" s="92">
        <v>5017.6986640789737</v>
      </c>
      <c r="BM248" s="88" t="s">
        <v>109</v>
      </c>
      <c r="BN248" s="88">
        <v>0</v>
      </c>
      <c r="BO248" s="89"/>
      <c r="BP248" s="69"/>
      <c r="BQ248" s="98">
        <f>AVERAGE(BF$4:BF248)</f>
        <v>30.765865688285647</v>
      </c>
      <c r="BR248" s="98">
        <f>AVERAGE(BG$4:BG248)</f>
        <v>36.063824871959127</v>
      </c>
      <c r="BS248" s="98">
        <f>AVERAGE(BH$4:BH248)</f>
        <v>36.063824871959127</v>
      </c>
      <c r="BT248" s="98">
        <f>AVERAGE(BI$4:BI248)</f>
        <v>9.0952851524657985E-3</v>
      </c>
      <c r="BU248" s="98">
        <f>AVERAGE(BJ$4:BJ248)</f>
        <v>5535.9450781479618</v>
      </c>
      <c r="BV248" s="98">
        <f>AVERAGE(BK$4:BK248)</f>
        <v>782.02607860605087</v>
      </c>
      <c r="BW248" s="98">
        <f>AVERAGE(BL$4:BL248)</f>
        <v>4753.918999541911</v>
      </c>
      <c r="BX248" s="89"/>
      <c r="BY248" s="47"/>
      <c r="CA248" s="88">
        <v>245</v>
      </c>
      <c r="CB248" s="97">
        <v>29.397335338914527</v>
      </c>
      <c r="CC248" s="105">
        <v>0.19765111621316134</v>
      </c>
      <c r="CD248" s="104">
        <v>3</v>
      </c>
      <c r="CE248" s="97">
        <v>24.119050464738649</v>
      </c>
      <c r="CF248" s="97">
        <v>23.586919195485457</v>
      </c>
      <c r="CG248" s="97">
        <v>26.586919195485457</v>
      </c>
      <c r="CH248" s="97">
        <v>26.586919195485457</v>
      </c>
      <c r="CI248" s="97">
        <v>0</v>
      </c>
      <c r="CJ248" s="97">
        <v>5491.6963233999631</v>
      </c>
      <c r="CK248" s="97">
        <v>555.85743437444773</v>
      </c>
      <c r="CL248" s="97">
        <v>4935.8388890255155</v>
      </c>
      <c r="CM248" s="97" t="s">
        <v>109</v>
      </c>
      <c r="CQ248" s="97">
        <f>AVERAGE(CF$4:CF248)</f>
        <v>26.586118241049938</v>
      </c>
      <c r="CR248" s="97">
        <f>AVERAGE(CG$4:CG248)</f>
        <v>31.977954975743813</v>
      </c>
      <c r="CS248" s="97">
        <f>AVERAGE(CH$4:CH248)</f>
        <v>31.977954975743813</v>
      </c>
      <c r="CT248" s="97">
        <f>AVERAGE(CI$4:CI248)</f>
        <v>0</v>
      </c>
      <c r="CU248" s="97">
        <f>AVERAGE(CJ$4:CJ248)</f>
        <v>6502.1803667336944</v>
      </c>
      <c r="CV248" s="97">
        <f>AVERAGE(CK$4:CK248)</f>
        <v>701.71111830011648</v>
      </c>
      <c r="CW248" s="97">
        <f>AVERAGE(CL$4:CL248)</f>
        <v>5800.4692484335737</v>
      </c>
    </row>
    <row r="249" spans="1:101">
      <c r="A249" s="88">
        <v>246</v>
      </c>
      <c r="B249" s="92">
        <v>28.82149625807665</v>
      </c>
      <c r="C249" s="93">
        <v>0.12235089680590368</v>
      </c>
      <c r="D249" s="88">
        <v>1</v>
      </c>
      <c r="E249" s="92">
        <v>48.183405165081197</v>
      </c>
      <c r="F249" s="92">
        <v>25.295160343612974</v>
      </c>
      <c r="G249" s="92">
        <v>26.295160343612974</v>
      </c>
      <c r="H249" s="92">
        <v>26.295160343612974</v>
      </c>
      <c r="I249" s="92">
        <v>0</v>
      </c>
      <c r="J249" s="92">
        <v>4050.064128975856</v>
      </c>
      <c r="K249" s="92">
        <v>574.08661203734073</v>
      </c>
      <c r="L249" s="92">
        <v>3475.9775169385152</v>
      </c>
      <c r="M249" s="88" t="s">
        <v>109</v>
      </c>
      <c r="N249" s="44"/>
      <c r="O249" s="92">
        <f>AVERAGE(F$4:F249)</f>
        <v>30.464172671595957</v>
      </c>
      <c r="P249" s="92">
        <f>AVERAGE(G$4:G249)</f>
        <v>35.935717387043105</v>
      </c>
      <c r="Q249" s="92">
        <f>AVERAGE(H$4:H249)</f>
        <v>35.935717387043105</v>
      </c>
      <c r="R249" s="92">
        <f>AVERAGE(I$4:I249)</f>
        <v>1.8975533028989248E-2</v>
      </c>
      <c r="S249" s="92">
        <f>AVERAGE(J$4:J249)</f>
        <v>5516.9333234157284</v>
      </c>
      <c r="T249" s="92">
        <f>AVERAGE(K$4:K249)</f>
        <v>778.95963210710545</v>
      </c>
      <c r="U249" s="92">
        <f>AVERAGE(L$4:L249)</f>
        <v>4737.9736913086235</v>
      </c>
      <c r="V249" s="44"/>
      <c r="W249" s="44"/>
      <c r="X249" s="44"/>
      <c r="Y249" s="47"/>
      <c r="Z249" s="88">
        <v>246</v>
      </c>
      <c r="AA249" s="92">
        <v>32.30904452884532</v>
      </c>
      <c r="AB249" s="93">
        <v>0.20176765148193643</v>
      </c>
      <c r="AC249" s="92">
        <v>0</v>
      </c>
      <c r="AD249" s="92">
        <v>90.027111627665604</v>
      </c>
      <c r="AE249" s="92">
        <v>25.790124492634892</v>
      </c>
      <c r="AF249" s="92">
        <v>25.790124492634892</v>
      </c>
      <c r="AG249" s="92">
        <v>25.790124492634892</v>
      </c>
      <c r="AH249" s="92">
        <v>0</v>
      </c>
      <c r="AI249" s="92">
        <v>5353.5924996132908</v>
      </c>
      <c r="AJ249" s="92">
        <v>605.82960148036341</v>
      </c>
      <c r="AK249" s="92">
        <v>4747.7628981329271</v>
      </c>
      <c r="AL249" s="47"/>
      <c r="AM249" s="44"/>
      <c r="AN249" s="94">
        <f>AVERAGE(AE$4:AE249)</f>
        <v>26.431650580766572</v>
      </c>
      <c r="AO249" s="94">
        <f>AVERAGE(AF$4:AF249)</f>
        <v>31.988561149872265</v>
      </c>
      <c r="AP249" s="94">
        <f>AVERAGE(AG$4:AG249)</f>
        <v>31.988561149872265</v>
      </c>
      <c r="AQ249" s="94">
        <f>AVERAGE(AH$4:AH249)</f>
        <v>0</v>
      </c>
      <c r="AR249" s="94">
        <f>AVERAGE(AI$4:AI249)</f>
        <v>6509.1465617986078</v>
      </c>
      <c r="AS249" s="94">
        <f>AVERAGE(AJ$4:AJ249)</f>
        <v>699.96053706698331</v>
      </c>
      <c r="AT249" s="94">
        <f>AVERAGE(AK$4:AK249)</f>
        <v>5809.1860247316235</v>
      </c>
      <c r="AU249" s="44"/>
      <c r="AV249" s="44"/>
      <c r="AW249" s="44"/>
      <c r="AX249" s="44"/>
      <c r="AY249" s="47"/>
      <c r="AZ249" s="44"/>
      <c r="BA249" s="44">
        <v>246</v>
      </c>
      <c r="BB249" s="92">
        <v>30.867430735485499</v>
      </c>
      <c r="BC249" s="93">
        <v>6.8168462347453759E-2</v>
      </c>
      <c r="BD249" s="88">
        <v>5</v>
      </c>
      <c r="BE249" s="92">
        <v>23.908843273539915</v>
      </c>
      <c r="BF249" s="92">
        <v>28.763245445630918</v>
      </c>
      <c r="BG249" s="92">
        <v>33.763245445630915</v>
      </c>
      <c r="BH249" s="92">
        <v>33.763245445630915</v>
      </c>
      <c r="BI249" s="92">
        <v>0</v>
      </c>
      <c r="BJ249" s="92">
        <v>5127.612375540275</v>
      </c>
      <c r="BK249" s="92">
        <v>699.17375218615814</v>
      </c>
      <c r="BL249" s="92">
        <v>4428.4386233541172</v>
      </c>
      <c r="BM249" s="88" t="s">
        <v>109</v>
      </c>
      <c r="BN249" s="88">
        <v>0</v>
      </c>
      <c r="BO249" s="89"/>
      <c r="BP249" s="69"/>
      <c r="BQ249" s="98">
        <f>AVERAGE(BF$4:BF249)</f>
        <v>30.757724955591929</v>
      </c>
      <c r="BR249" s="98">
        <f>AVERAGE(BG$4:BG249)</f>
        <v>36.054472923071614</v>
      </c>
      <c r="BS249" s="98">
        <f>AVERAGE(BH$4:BH249)</f>
        <v>36.054472923071614</v>
      </c>
      <c r="BT249" s="98">
        <f>AVERAGE(BI$4:BI249)</f>
        <v>9.0583124485939855E-3</v>
      </c>
      <c r="BU249" s="98">
        <f>AVERAGE(BJ$4:BJ249)</f>
        <v>5534.2851891129712</v>
      </c>
      <c r="BV249" s="98">
        <f>AVERAGE(BK$4:BK249)</f>
        <v>781.68928053117327</v>
      </c>
      <c r="BW249" s="98">
        <f>AVERAGE(BL$4:BL249)</f>
        <v>4752.5959085817976</v>
      </c>
      <c r="BX249" s="89"/>
      <c r="BY249" s="47"/>
      <c r="CA249" s="88">
        <v>246</v>
      </c>
      <c r="CB249" s="97">
        <v>25.458441357448763</v>
      </c>
      <c r="CC249" s="105">
        <v>0.12174349528236282</v>
      </c>
      <c r="CD249" s="104">
        <v>0</v>
      </c>
      <c r="CE249" s="97">
        <v>69.855382333947034</v>
      </c>
      <c r="CF249" s="97">
        <v>22.35904172215189</v>
      </c>
      <c r="CG249" s="97">
        <v>22.35904172215189</v>
      </c>
      <c r="CH249" s="97">
        <v>22.35904172215189</v>
      </c>
      <c r="CI249" s="97">
        <v>0</v>
      </c>
      <c r="CJ249" s="97">
        <v>4564.7903334892844</v>
      </c>
      <c r="CK249" s="97">
        <v>517.03621677698482</v>
      </c>
      <c r="CL249" s="97">
        <v>4047.7541167122995</v>
      </c>
      <c r="CM249" s="97" t="s">
        <v>109</v>
      </c>
      <c r="CQ249" s="97">
        <f>AVERAGE(CF$4:CF249)</f>
        <v>26.568935003168242</v>
      </c>
      <c r="CR249" s="97">
        <f>AVERAGE(CG$4:CG249)</f>
        <v>31.938853702355228</v>
      </c>
      <c r="CS249" s="97">
        <f>AVERAGE(CH$4:CH249)</f>
        <v>31.938853702355228</v>
      </c>
      <c r="CT249" s="97">
        <f>AVERAGE(CI$4:CI249)</f>
        <v>0</v>
      </c>
      <c r="CU249" s="97">
        <f>AVERAGE(CJ$4:CJ249)</f>
        <v>6494.3047974928622</v>
      </c>
      <c r="CV249" s="97">
        <f>AVERAGE(CK$4:CK249)</f>
        <v>700.96040731831511</v>
      </c>
      <c r="CW249" s="97">
        <f>AVERAGE(CL$4:CL249)</f>
        <v>5793.3443901745441</v>
      </c>
    </row>
    <row r="250" spans="1:101">
      <c r="A250" s="88">
        <v>247</v>
      </c>
      <c r="B250" s="92">
        <v>38.124826170957789</v>
      </c>
      <c r="C250" s="93">
        <v>0.10856120169170416</v>
      </c>
      <c r="D250" s="88">
        <v>2</v>
      </c>
      <c r="E250" s="92">
        <v>35.990356440426332</v>
      </c>
      <c r="F250" s="92">
        <v>33.985949227551281</v>
      </c>
      <c r="G250" s="92">
        <v>35.985949227551281</v>
      </c>
      <c r="H250" s="92">
        <v>35.985949227551281</v>
      </c>
      <c r="I250" s="92">
        <v>0</v>
      </c>
      <c r="J250" s="92">
        <v>5522.0586924348872</v>
      </c>
      <c r="K250" s="92">
        <v>755.709340991452</v>
      </c>
      <c r="L250" s="92">
        <v>4766.3493514434349</v>
      </c>
      <c r="M250" s="88" t="s">
        <v>109</v>
      </c>
      <c r="N250" s="44"/>
      <c r="O250" s="92">
        <f>AVERAGE(F$4:F250)</f>
        <v>30.478430876275937</v>
      </c>
      <c r="P250" s="92">
        <f>AVERAGE(G$4:G250)</f>
        <v>35.935920754818447</v>
      </c>
      <c r="Q250" s="92">
        <f>AVERAGE(H$4:H250)</f>
        <v>35.935920754818447</v>
      </c>
      <c r="R250" s="92">
        <f>AVERAGE(I$4:I250)</f>
        <v>1.8898709008628969E-2</v>
      </c>
      <c r="S250" s="92">
        <f>AVERAGE(J$4:J250)</f>
        <v>5516.9540738975875</v>
      </c>
      <c r="T250" s="92">
        <f>AVERAGE(K$4:K250)</f>
        <v>778.8655013738437</v>
      </c>
      <c r="U250" s="92">
        <f>AVERAGE(L$4:L250)</f>
        <v>4738.088572523744</v>
      </c>
      <c r="V250" s="44"/>
      <c r="W250" s="44"/>
      <c r="X250" s="44"/>
      <c r="Y250" s="47"/>
      <c r="Z250" s="88">
        <v>247</v>
      </c>
      <c r="AA250" s="92">
        <v>30.164955594921771</v>
      </c>
      <c r="AB250" s="93">
        <v>0.14461273236141609</v>
      </c>
      <c r="AC250" s="92">
        <v>3</v>
      </c>
      <c r="AD250" s="92">
        <v>94.066397826067927</v>
      </c>
      <c r="AE250" s="92">
        <v>25.80271894477935</v>
      </c>
      <c r="AF250" s="92">
        <v>28.80271894477935</v>
      </c>
      <c r="AG250" s="92">
        <v>28.80271894477935</v>
      </c>
      <c r="AH250" s="92">
        <v>0</v>
      </c>
      <c r="AI250" s="92">
        <v>5891.4108884601428</v>
      </c>
      <c r="AJ250" s="92">
        <v>670.12077672165492</v>
      </c>
      <c r="AK250" s="92">
        <v>5221.2901117384881</v>
      </c>
      <c r="AL250" s="47"/>
      <c r="AM250" s="44"/>
      <c r="AN250" s="94">
        <f>AVERAGE(AE$4:AE250)</f>
        <v>26.429104298839498</v>
      </c>
      <c r="AO250" s="94">
        <f>AVERAGE(AF$4:AF250)</f>
        <v>31.97566300329294</v>
      </c>
      <c r="AP250" s="94">
        <f>AVERAGE(AG$4:AG250)</f>
        <v>31.97566300329294</v>
      </c>
      <c r="AQ250" s="94">
        <f>AVERAGE(AH$4:AH250)</f>
        <v>0</v>
      </c>
      <c r="AR250" s="94">
        <f>AVERAGE(AI$4:AI250)</f>
        <v>6506.6456076555369</v>
      </c>
      <c r="AS250" s="94">
        <f>AVERAGE(AJ$4:AJ250)</f>
        <v>699.83972832064592</v>
      </c>
      <c r="AT250" s="94">
        <f>AVERAGE(AK$4:AK250)</f>
        <v>5806.8058793348901</v>
      </c>
      <c r="AU250" s="44"/>
      <c r="AV250" s="44"/>
      <c r="AW250" s="44"/>
      <c r="AX250" s="44"/>
      <c r="AY250" s="47"/>
      <c r="AZ250" s="44"/>
      <c r="BA250" s="44">
        <v>247</v>
      </c>
      <c r="BB250" s="92">
        <v>38.059008893028746</v>
      </c>
      <c r="BC250" s="93">
        <v>0.1453031076837964</v>
      </c>
      <c r="BD250" s="88">
        <v>10</v>
      </c>
      <c r="BE250" s="92">
        <v>22.170475423485048</v>
      </c>
      <c r="BF250" s="92">
        <v>32.528916625506426</v>
      </c>
      <c r="BG250" s="92">
        <v>42.528916625506426</v>
      </c>
      <c r="BH250" s="92">
        <v>42.528916625506426</v>
      </c>
      <c r="BI250" s="92">
        <v>0</v>
      </c>
      <c r="BJ250" s="92">
        <v>6545.2402618516335</v>
      </c>
      <c r="BK250" s="92">
        <v>872.74880793361365</v>
      </c>
      <c r="BL250" s="92">
        <v>5672.4914539180199</v>
      </c>
      <c r="BM250" s="88" t="s">
        <v>109</v>
      </c>
      <c r="BN250" s="88">
        <v>0</v>
      </c>
      <c r="BO250" s="89"/>
      <c r="BP250" s="69"/>
      <c r="BQ250" s="98">
        <f>AVERAGE(BF$4:BF250)</f>
        <v>30.764895772069313</v>
      </c>
      <c r="BR250" s="98">
        <f>AVERAGE(BG$4:BG250)</f>
        <v>36.080685245753536</v>
      </c>
      <c r="BS250" s="98">
        <f>AVERAGE(BH$4:BH250)</f>
        <v>36.080685245753536</v>
      </c>
      <c r="BT250" s="98">
        <f>AVERAGE(BI$4:BI250)</f>
        <v>9.0216391188425935E-3</v>
      </c>
      <c r="BU250" s="98">
        <f>AVERAGE(BJ$4:BJ250)</f>
        <v>5538.3781246301314</v>
      </c>
      <c r="BV250" s="98">
        <f>AVERAGE(BK$4:BK250)</f>
        <v>782.05794258543415</v>
      </c>
      <c r="BW250" s="98">
        <f>AVERAGE(BL$4:BL250)</f>
        <v>4756.3201820446975</v>
      </c>
      <c r="BX250" s="89"/>
      <c r="BY250" s="47"/>
      <c r="CA250" s="88">
        <v>247</v>
      </c>
      <c r="CB250" s="97">
        <v>31.235157181122656</v>
      </c>
      <c r="CC250" s="105">
        <v>6.3972262158505266E-2</v>
      </c>
      <c r="CD250" s="104">
        <v>6</v>
      </c>
      <c r="CE250" s="97">
        <v>30.253935655790514</v>
      </c>
      <c r="CF250" s="97">
        <v>29.236973517369758</v>
      </c>
      <c r="CG250" s="97">
        <v>35.236973517369762</v>
      </c>
      <c r="CH250" s="97">
        <v>35.236973517369762</v>
      </c>
      <c r="CI250" s="97">
        <v>0</v>
      </c>
      <c r="CJ250" s="97">
        <v>7107.3402133865393</v>
      </c>
      <c r="CK250" s="97">
        <v>734.99340600318578</v>
      </c>
      <c r="CL250" s="97">
        <v>6372.3468073833537</v>
      </c>
      <c r="CM250" s="97" t="s">
        <v>109</v>
      </c>
      <c r="CQ250" s="97">
        <f>AVERAGE(CF$4:CF250)</f>
        <v>26.57973677852938</v>
      </c>
      <c r="CR250" s="97">
        <f>AVERAGE(CG$4:CG250)</f>
        <v>31.952206414156908</v>
      </c>
      <c r="CS250" s="97">
        <f>AVERAGE(CH$4:CH250)</f>
        <v>31.952206414156908</v>
      </c>
      <c r="CT250" s="97">
        <f>AVERAGE(CI$4:CI250)</f>
        <v>0</v>
      </c>
      <c r="CU250" s="97">
        <f>AVERAGE(CJ$4:CJ250)</f>
        <v>6496.786722253566</v>
      </c>
      <c r="CV250" s="97">
        <f>AVERAGE(CK$4:CK250)</f>
        <v>701.09819273809194</v>
      </c>
      <c r="CW250" s="97">
        <f>AVERAGE(CL$4:CL250)</f>
        <v>5795.6885295154716</v>
      </c>
    </row>
    <row r="251" spans="1:101">
      <c r="A251" s="88">
        <v>248</v>
      </c>
      <c r="B251" s="92">
        <v>30.983375795166378</v>
      </c>
      <c r="C251" s="93">
        <v>0.1748710098283135</v>
      </c>
      <c r="D251" s="88">
        <v>10</v>
      </c>
      <c r="E251" s="92">
        <v>95.400492390313573</v>
      </c>
      <c r="F251" s="92">
        <v>25.565281581975508</v>
      </c>
      <c r="G251" s="92">
        <v>35.565281581975512</v>
      </c>
      <c r="H251" s="92">
        <v>35.565281581975512</v>
      </c>
      <c r="I251" s="92">
        <v>0</v>
      </c>
      <c r="J251" s="92">
        <v>5497.3350636920532</v>
      </c>
      <c r="K251" s="92">
        <v>806.70612402982385</v>
      </c>
      <c r="L251" s="92">
        <v>4690.6289396622296</v>
      </c>
      <c r="M251" s="88" t="s">
        <v>109</v>
      </c>
      <c r="N251" s="44"/>
      <c r="O251" s="92">
        <f>AVERAGE(F$4:F251)</f>
        <v>30.458619790411824</v>
      </c>
      <c r="P251" s="92">
        <f>AVERAGE(G$4:G251)</f>
        <v>35.934426242024728</v>
      </c>
      <c r="Q251" s="92">
        <f>AVERAGE(H$4:H251)</f>
        <v>35.934426242024728</v>
      </c>
      <c r="R251" s="92">
        <f>AVERAGE(I$4:I251)</f>
        <v>1.8822504536819981E-2</v>
      </c>
      <c r="S251" s="92">
        <f>AVERAGE(J$4:J251)</f>
        <v>5516.8749649854681</v>
      </c>
      <c r="T251" s="92">
        <f>AVERAGE(K$4:K251)</f>
        <v>778.97776194906942</v>
      </c>
      <c r="U251" s="92">
        <f>AVERAGE(L$4:L251)</f>
        <v>4737.8972030363993</v>
      </c>
      <c r="V251" s="44"/>
      <c r="W251" s="44"/>
      <c r="X251" s="44"/>
      <c r="Y251" s="47"/>
      <c r="Z251" s="88">
        <v>248</v>
      </c>
      <c r="AA251" s="92">
        <v>22.098062890741069</v>
      </c>
      <c r="AB251" s="93">
        <v>0.17858387700360651</v>
      </c>
      <c r="AC251" s="92">
        <v>0</v>
      </c>
      <c r="AD251" s="92">
        <v>92.549351803873705</v>
      </c>
      <c r="AE251" s="92">
        <v>18.151705145443003</v>
      </c>
      <c r="AF251" s="92">
        <v>18.151705145443003</v>
      </c>
      <c r="AG251" s="92">
        <v>18.151705145443003</v>
      </c>
      <c r="AH251" s="92">
        <v>0</v>
      </c>
      <c r="AI251" s="92">
        <v>3748.7317614475423</v>
      </c>
      <c r="AJ251" s="92">
        <v>455.58345471273378</v>
      </c>
      <c r="AK251" s="92">
        <v>3293.1483067348086</v>
      </c>
      <c r="AL251" s="47"/>
      <c r="AM251" s="44"/>
      <c r="AN251" s="94">
        <f>AVERAGE(AE$4:AE251)</f>
        <v>26.395727689349997</v>
      </c>
      <c r="AO251" s="94">
        <f>AVERAGE(AF$4:AF251)</f>
        <v>31.919921237737093</v>
      </c>
      <c r="AP251" s="94">
        <f>AVERAGE(AG$4:AG251)</f>
        <v>31.919921237737093</v>
      </c>
      <c r="AQ251" s="94">
        <f>AVERAGE(AH$4:AH251)</f>
        <v>0</v>
      </c>
      <c r="AR251" s="94">
        <f>AVERAGE(AI$4:AI251)</f>
        <v>6495.5249873079247</v>
      </c>
      <c r="AS251" s="94">
        <f>AVERAGE(AJ$4:AJ251)</f>
        <v>698.85482399158184</v>
      </c>
      <c r="AT251" s="94">
        <f>AVERAGE(AK$4:AK251)</f>
        <v>5796.6701633163411</v>
      </c>
      <c r="AU251" s="44"/>
      <c r="AV251" s="44"/>
      <c r="AW251" s="44"/>
      <c r="AX251" s="44"/>
      <c r="AY251" s="47"/>
      <c r="AZ251" s="44"/>
      <c r="BA251" s="44">
        <v>248</v>
      </c>
      <c r="BB251" s="92">
        <v>24.723135252647911</v>
      </c>
      <c r="BC251" s="93">
        <v>0.10815852754532365</v>
      </c>
      <c r="BD251" s="88">
        <v>10</v>
      </c>
      <c r="BE251" s="92">
        <v>63.559321337724384</v>
      </c>
      <c r="BF251" s="92">
        <v>22.049117347417628</v>
      </c>
      <c r="BG251" s="92">
        <v>32.049117347417628</v>
      </c>
      <c r="BH251" s="92">
        <v>32.049117347417628</v>
      </c>
      <c r="BI251" s="92">
        <v>0</v>
      </c>
      <c r="BJ251" s="92">
        <v>4887.5881392695519</v>
      </c>
      <c r="BK251" s="92">
        <v>704.54166828607686</v>
      </c>
      <c r="BL251" s="92">
        <v>4183.046470983475</v>
      </c>
      <c r="BM251" s="88" t="s">
        <v>109</v>
      </c>
      <c r="BN251" s="88">
        <v>0</v>
      </c>
      <c r="BO251" s="89"/>
      <c r="BP251" s="69"/>
      <c r="BQ251" s="98">
        <f>AVERAGE(BF$4:BF251)</f>
        <v>30.729751504227973</v>
      </c>
      <c r="BR251" s="98">
        <f>AVERAGE(BG$4:BG251)</f>
        <v>36.064428923582831</v>
      </c>
      <c r="BS251" s="98">
        <f>AVERAGE(BH$4:BH251)</f>
        <v>36.064428923582831</v>
      </c>
      <c r="BT251" s="98">
        <f>AVERAGE(BI$4:BI251)</f>
        <v>8.9852615417504861E-3</v>
      </c>
      <c r="BU251" s="98">
        <f>AVERAGE(BJ$4:BJ251)</f>
        <v>5535.7539714633549</v>
      </c>
      <c r="BV251" s="98">
        <f>AVERAGE(BK$4:BK251)</f>
        <v>781.74537696325933</v>
      </c>
      <c r="BW251" s="98">
        <f>AVERAGE(BL$4:BL251)</f>
        <v>4754.0085945000956</v>
      </c>
      <c r="BX251" s="89"/>
      <c r="BY251" s="47"/>
      <c r="CA251" s="88">
        <v>248</v>
      </c>
      <c r="CB251" s="97">
        <v>30.173057879044151</v>
      </c>
      <c r="CC251" s="105">
        <v>6.9282773977379086E-2</v>
      </c>
      <c r="CD251" s="104">
        <v>6</v>
      </c>
      <c r="CE251" s="97">
        <v>56.733219073663889</v>
      </c>
      <c r="CF251" s="97">
        <v>28.082584729803958</v>
      </c>
      <c r="CG251" s="97">
        <v>34.082584729803955</v>
      </c>
      <c r="CH251" s="97">
        <v>34.082584729803955</v>
      </c>
      <c r="CI251" s="97">
        <v>0</v>
      </c>
      <c r="CJ251" s="97">
        <v>6879.2311404379971</v>
      </c>
      <c r="CK251" s="97">
        <v>738.38491366974301</v>
      </c>
      <c r="CL251" s="97">
        <v>6140.8462267682544</v>
      </c>
      <c r="CM251" s="97" t="s">
        <v>109</v>
      </c>
      <c r="CQ251" s="97">
        <f>AVERAGE(CF$4:CF251)</f>
        <v>26.585796649300647</v>
      </c>
      <c r="CR251" s="97">
        <f>AVERAGE(CG$4:CG251)</f>
        <v>31.960796649300644</v>
      </c>
      <c r="CS251" s="97">
        <f>AVERAGE(CH$4:CH251)</f>
        <v>31.960796649300644</v>
      </c>
      <c r="CT251" s="97">
        <f>AVERAGE(CI$4:CI251)</f>
        <v>0</v>
      </c>
      <c r="CU251" s="97">
        <f>AVERAGE(CJ$4:CJ251)</f>
        <v>6498.3288368430194</v>
      </c>
      <c r="CV251" s="97">
        <f>AVERAGE(CK$4:CK251)</f>
        <v>701.24854241926801</v>
      </c>
      <c r="CW251" s="97">
        <f>AVERAGE(CL$4:CL251)</f>
        <v>5797.0802944237485</v>
      </c>
    </row>
    <row r="252" spans="1:101">
      <c r="A252" s="88">
        <v>249</v>
      </c>
      <c r="B252" s="92">
        <v>30.341824438482778</v>
      </c>
      <c r="C252" s="93">
        <v>8.7685402826442882E-2</v>
      </c>
      <c r="D252" s="88">
        <v>1</v>
      </c>
      <c r="E252" s="92">
        <v>55.473072126265322</v>
      </c>
      <c r="F252" s="92">
        <v>27.681289340105206</v>
      </c>
      <c r="G252" s="92">
        <v>28.681289340105206</v>
      </c>
      <c r="H252" s="92">
        <v>28.681289340105206</v>
      </c>
      <c r="I252" s="92">
        <v>0</v>
      </c>
      <c r="J252" s="92">
        <v>4382.0094539671081</v>
      </c>
      <c r="K252" s="92">
        <v>629.09885892836951</v>
      </c>
      <c r="L252" s="92">
        <v>3752.9105950387384</v>
      </c>
      <c r="M252" s="88" t="s">
        <v>109</v>
      </c>
      <c r="N252" s="44"/>
      <c r="O252" s="92">
        <f>AVERAGE(F$4:F252)</f>
        <v>30.447465852860393</v>
      </c>
      <c r="P252" s="92">
        <f>AVERAGE(G$4:G252)</f>
        <v>35.905297178161597</v>
      </c>
      <c r="Q252" s="92">
        <f>AVERAGE(H$4:H252)</f>
        <v>35.905297178161597</v>
      </c>
      <c r="R252" s="92">
        <f>AVERAGE(I$4:I252)</f>
        <v>1.8746912149121907E-2</v>
      </c>
      <c r="S252" s="92">
        <f>AVERAGE(J$4:J252)</f>
        <v>5512.3172721701339</v>
      </c>
      <c r="T252" s="92">
        <f>AVERAGE(K$4:K252)</f>
        <v>778.37583864376541</v>
      </c>
      <c r="U252" s="92">
        <f>AVERAGE(L$4:L252)</f>
        <v>4733.9414335263682</v>
      </c>
      <c r="V252" s="44"/>
      <c r="W252" s="44"/>
      <c r="X252" s="44"/>
      <c r="Y252" s="47"/>
      <c r="Z252" s="88">
        <v>249</v>
      </c>
      <c r="AA252" s="92">
        <v>39.037986824647078</v>
      </c>
      <c r="AB252" s="93">
        <v>0.1001021196232578</v>
      </c>
      <c r="AC252" s="92">
        <v>5</v>
      </c>
      <c r="AD252" s="92">
        <v>22.27274923637821</v>
      </c>
      <c r="AE252" s="92">
        <v>35.130201597675097</v>
      </c>
      <c r="AF252" s="92">
        <v>40.130201597675097</v>
      </c>
      <c r="AG252" s="92">
        <v>40.130201597675097</v>
      </c>
      <c r="AH252" s="92">
        <v>0</v>
      </c>
      <c r="AI252" s="92">
        <v>8143.2738763441785</v>
      </c>
      <c r="AJ252" s="92">
        <v>824.87678118988015</v>
      </c>
      <c r="AK252" s="92">
        <v>7318.3970951542979</v>
      </c>
      <c r="AL252" s="47"/>
      <c r="AM252" s="44"/>
      <c r="AN252" s="94">
        <f>AVERAGE(AE$4:AE252)</f>
        <v>26.430805897817166</v>
      </c>
      <c r="AO252" s="94">
        <f>AVERAGE(AF$4:AF252)</f>
        <v>31.95289425123082</v>
      </c>
      <c r="AP252" s="94">
        <f>AVERAGE(AG$4:AG252)</f>
        <v>31.95289425123082</v>
      </c>
      <c r="AQ252" s="94">
        <f>AVERAGE(AH$4:AH252)</f>
        <v>0</v>
      </c>
      <c r="AR252" s="94">
        <f>AVERAGE(AI$4:AI252)</f>
        <v>6502.1424527257404</v>
      </c>
      <c r="AS252" s="94">
        <f>AVERAGE(AJ$4:AJ252)</f>
        <v>699.36093626948661</v>
      </c>
      <c r="AT252" s="94">
        <f>AVERAGE(AK$4:AK252)</f>
        <v>5802.7815164562526</v>
      </c>
      <c r="AU252" s="44"/>
      <c r="AV252" s="44"/>
      <c r="AW252" s="44"/>
      <c r="AX252" s="44"/>
      <c r="AY252" s="47"/>
      <c r="AZ252" s="44"/>
      <c r="BA252" s="44">
        <v>249</v>
      </c>
      <c r="BB252" s="92">
        <v>40.583094177258658</v>
      </c>
      <c r="BC252" s="93">
        <v>0.11608956345613307</v>
      </c>
      <c r="BD252" s="88">
        <v>4</v>
      </c>
      <c r="BE252" s="92">
        <v>97.480476779805414</v>
      </c>
      <c r="BF252" s="92">
        <v>35.871820490521564</v>
      </c>
      <c r="BG252" s="92">
        <v>39.871820490521564</v>
      </c>
      <c r="BH252" s="92">
        <v>39.871820490521564</v>
      </c>
      <c r="BI252" s="92">
        <v>0</v>
      </c>
      <c r="BJ252" s="92">
        <v>6122.111284180347</v>
      </c>
      <c r="BK252" s="92">
        <v>894.91688659023669</v>
      </c>
      <c r="BL252" s="92">
        <v>5227.1943975901104</v>
      </c>
      <c r="BM252" s="88" t="s">
        <v>109</v>
      </c>
      <c r="BN252" s="88">
        <v>0</v>
      </c>
      <c r="BO252" s="89"/>
      <c r="BP252" s="69"/>
      <c r="BQ252" s="98">
        <f>AVERAGE(BF$4:BF252)</f>
        <v>30.750402383691004</v>
      </c>
      <c r="BR252" s="98">
        <f>AVERAGE(BG$4:BG252)</f>
        <v>36.079719652767324</v>
      </c>
      <c r="BS252" s="98">
        <f>AVERAGE(BH$4:BH252)</f>
        <v>36.079719652767324</v>
      </c>
      <c r="BT252" s="98">
        <f>AVERAGE(BI$4:BI252)</f>
        <v>8.9491761540326127E-3</v>
      </c>
      <c r="BU252" s="98">
        <f>AVERAGE(BJ$4:BJ252)</f>
        <v>5538.1088201088041</v>
      </c>
      <c r="BV252" s="98">
        <f>AVERAGE(BK$4:BK252)</f>
        <v>782.19988101798617</v>
      </c>
      <c r="BW252" s="98">
        <f>AVERAGE(BL$4:BL252)</f>
        <v>4755.9089390908184</v>
      </c>
      <c r="BX252" s="89"/>
      <c r="BY252" s="47"/>
      <c r="CA252" s="88">
        <v>249</v>
      </c>
      <c r="CB252" s="97">
        <v>24.146333059914184</v>
      </c>
      <c r="CC252" s="105">
        <v>0.14862724928152815</v>
      </c>
      <c r="CD252" s="104">
        <v>8</v>
      </c>
      <c r="CE252" s="97">
        <v>25.868815033850758</v>
      </c>
      <c r="CF252" s="97">
        <v>20.557529996983515</v>
      </c>
      <c r="CG252" s="97">
        <v>28.557529996983515</v>
      </c>
      <c r="CH252" s="97">
        <v>28.557529996983515</v>
      </c>
      <c r="CI252" s="97">
        <v>0</v>
      </c>
      <c r="CJ252" s="97">
        <v>5819.1700912846236</v>
      </c>
      <c r="CK252" s="97">
        <v>597.01941497352107</v>
      </c>
      <c r="CL252" s="97">
        <v>5222.1506763111029</v>
      </c>
      <c r="CM252" s="97" t="s">
        <v>109</v>
      </c>
      <c r="CQ252" s="97">
        <f>AVERAGE(CF$4:CF252)</f>
        <v>26.561586743066442</v>
      </c>
      <c r="CR252" s="97">
        <f>AVERAGE(CG$4:CG252)</f>
        <v>31.947128911741135</v>
      </c>
      <c r="CS252" s="97">
        <f>AVERAGE(CH$4:CH252)</f>
        <v>31.947128911741135</v>
      </c>
      <c r="CT252" s="97">
        <f>AVERAGE(CI$4:CI252)</f>
        <v>0</v>
      </c>
      <c r="CU252" s="97">
        <f>AVERAGE(CJ$4:CJ252)</f>
        <v>6495.6012916801346</v>
      </c>
      <c r="CV252" s="97">
        <f>AVERAGE(CK$4:CK252)</f>
        <v>700.829951545992</v>
      </c>
      <c r="CW252" s="97">
        <f>AVERAGE(CL$4:CL252)</f>
        <v>5794.7713401341398</v>
      </c>
    </row>
    <row r="253" spans="1:101">
      <c r="A253" s="88">
        <v>250</v>
      </c>
      <c r="B253" s="92">
        <v>27.227887914090402</v>
      </c>
      <c r="C253" s="93">
        <v>0.12800507813911544</v>
      </c>
      <c r="D253" s="88">
        <v>4</v>
      </c>
      <c r="E253" s="92">
        <v>28.462934270011626</v>
      </c>
      <c r="F253" s="92">
        <v>23.742579994084185</v>
      </c>
      <c r="G253" s="92">
        <v>27.742579994084185</v>
      </c>
      <c r="H253" s="92">
        <v>27.742579994084185</v>
      </c>
      <c r="I253" s="92">
        <v>0</v>
      </c>
      <c r="J253" s="92">
        <v>4265.9462367128144</v>
      </c>
      <c r="K253" s="92">
        <v>583.31453415169528</v>
      </c>
      <c r="L253" s="92">
        <v>3682.6317025611193</v>
      </c>
      <c r="M253" s="88" t="s">
        <v>109</v>
      </c>
      <c r="N253" s="44"/>
      <c r="O253" s="92">
        <f>AVERAGE(F$4:F253)</f>
        <v>30.420646309425287</v>
      </c>
      <c r="P253" s="92">
        <f>AVERAGE(G$4:G253)</f>
        <v>35.872646309425292</v>
      </c>
      <c r="Q253" s="92">
        <f>AVERAGE(H$4:H253)</f>
        <v>35.872646309425292</v>
      </c>
      <c r="R253" s="92">
        <f>AVERAGE(I$4:I253)</f>
        <v>1.8671924500525419E-2</v>
      </c>
      <c r="S253" s="92">
        <f>AVERAGE(J$4:J253)</f>
        <v>5507.3317880283048</v>
      </c>
      <c r="T253" s="92">
        <f>AVERAGE(K$4:K253)</f>
        <v>777.59559342579712</v>
      </c>
      <c r="U253" s="92">
        <f>AVERAGE(L$4:L253)</f>
        <v>4729.7361946025076</v>
      </c>
      <c r="V253" s="44"/>
      <c r="W253" s="44"/>
      <c r="X253" s="44"/>
      <c r="Y253" s="47"/>
      <c r="Z253" s="88">
        <v>250</v>
      </c>
      <c r="AA253" s="92">
        <v>33.270769839366999</v>
      </c>
      <c r="AB253" s="93">
        <v>8.2374304543179816E-2</v>
      </c>
      <c r="AC253" s="92">
        <v>5</v>
      </c>
      <c r="AD253" s="92">
        <v>34.992209828969507</v>
      </c>
      <c r="AE253" s="92">
        <v>30.530113312232938</v>
      </c>
      <c r="AF253" s="92">
        <v>35.530113312232942</v>
      </c>
      <c r="AG253" s="92">
        <v>35.530113312232942</v>
      </c>
      <c r="AH253" s="92">
        <v>0</v>
      </c>
      <c r="AI253" s="92">
        <v>7188.2423582606107</v>
      </c>
      <c r="AJ253" s="92">
        <v>745.59447607362836</v>
      </c>
      <c r="AK253" s="92">
        <v>6442.6478821869823</v>
      </c>
      <c r="AL253" s="47"/>
      <c r="AM253" s="44"/>
      <c r="AN253" s="94">
        <f>AVERAGE(AE$4:AE253)</f>
        <v>26.447203127474829</v>
      </c>
      <c r="AO253" s="94">
        <f>AVERAGE(AF$4:AF253)</f>
        <v>31.967203127474829</v>
      </c>
      <c r="AP253" s="94">
        <f>AVERAGE(AG$4:AG253)</f>
        <v>31.967203127474829</v>
      </c>
      <c r="AQ253" s="94">
        <f>AVERAGE(AH$4:AH253)</f>
        <v>0</v>
      </c>
      <c r="AR253" s="94">
        <f>AVERAGE(AI$4:AI253)</f>
        <v>6504.8868523478795</v>
      </c>
      <c r="AS253" s="94">
        <f>AVERAGE(AJ$4:AJ253)</f>
        <v>699.5458704287031</v>
      </c>
      <c r="AT253" s="94">
        <f>AVERAGE(AK$4:AK253)</f>
        <v>5805.3409819191756</v>
      </c>
      <c r="AU253" s="44"/>
      <c r="AV253" s="44"/>
      <c r="AW253" s="44"/>
      <c r="AX253" s="44"/>
      <c r="AY253" s="47"/>
      <c r="AZ253" s="44"/>
      <c r="BA253" s="44">
        <v>250</v>
      </c>
      <c r="BB253" s="92">
        <v>38.644208556399306</v>
      </c>
      <c r="BC253" s="93">
        <v>0.13325252729563836</v>
      </c>
      <c r="BD253" s="88">
        <v>8</v>
      </c>
      <c r="BE253" s="92">
        <v>26.618222985587892</v>
      </c>
      <c r="BF253" s="92">
        <v>33.494770100919368</v>
      </c>
      <c r="BG253" s="92">
        <v>41.494770100919368</v>
      </c>
      <c r="BH253" s="92">
        <v>41.494770100919368</v>
      </c>
      <c r="BI253" s="92">
        <v>0</v>
      </c>
      <c r="BJ253" s="92">
        <v>6378.6986688023026</v>
      </c>
      <c r="BK253" s="92">
        <v>856.51362500397522</v>
      </c>
      <c r="BL253" s="92">
        <v>5522.1850437983276</v>
      </c>
      <c r="BM253" s="88" t="s">
        <v>109</v>
      </c>
      <c r="BN253" s="88">
        <v>0</v>
      </c>
      <c r="BO253" s="89"/>
      <c r="BP253" s="69"/>
      <c r="BQ253" s="98">
        <f>AVERAGE(BF$4:BF253)</f>
        <v>30.761379854559916</v>
      </c>
      <c r="BR253" s="98">
        <f>AVERAGE(BG$4:BG253)</f>
        <v>36.10137985455993</v>
      </c>
      <c r="BS253" s="98">
        <f>AVERAGE(BH$4:BH253)</f>
        <v>36.10137985455993</v>
      </c>
      <c r="BT253" s="98">
        <f>AVERAGE(BI$4:BI253)</f>
        <v>8.9133794494164822E-3</v>
      </c>
      <c r="BU253" s="98">
        <f>AVERAGE(BJ$4:BJ253)</f>
        <v>5541.4711795035782</v>
      </c>
      <c r="BV253" s="98">
        <f>AVERAGE(BK$4:BK253)</f>
        <v>782.49713599393021</v>
      </c>
      <c r="BW253" s="98">
        <f>AVERAGE(BL$4:BL253)</f>
        <v>4758.9740435096483</v>
      </c>
      <c r="BX253" s="89"/>
      <c r="BY253" s="47"/>
      <c r="CA253" s="88">
        <v>250</v>
      </c>
      <c r="CB253" s="97">
        <v>35.490627132873463</v>
      </c>
      <c r="CC253" s="105">
        <v>0.14804157564723042</v>
      </c>
      <c r="CD253" s="104">
        <v>5</v>
      </c>
      <c r="CE253" s="97">
        <v>39.318614664399021</v>
      </c>
      <c r="CF253" s="97">
        <v>30.23653877141453</v>
      </c>
      <c r="CG253" s="97">
        <v>35.23653877141453</v>
      </c>
      <c r="CH253" s="97">
        <v>35.23653877141453</v>
      </c>
      <c r="CI253" s="97">
        <v>0</v>
      </c>
      <c r="CJ253" s="97">
        <v>7204.9304051266736</v>
      </c>
      <c r="CK253" s="97">
        <v>744.04939009268958</v>
      </c>
      <c r="CL253" s="97">
        <v>6460.8810150339841</v>
      </c>
      <c r="CM253" s="97" t="s">
        <v>109</v>
      </c>
      <c r="CQ253" s="97">
        <f>AVERAGE(CF$4:CF253)</f>
        <v>26.576286551179834</v>
      </c>
      <c r="CR253" s="97">
        <f>AVERAGE(CG$4:CG253)</f>
        <v>31.960286551179831</v>
      </c>
      <c r="CS253" s="97">
        <f>AVERAGE(CH$4:CH253)</f>
        <v>31.960286551179831</v>
      </c>
      <c r="CT253" s="97">
        <f>AVERAGE(CI$4:CI253)</f>
        <v>0</v>
      </c>
      <c r="CU253" s="97">
        <f>AVERAGE(CJ$4:CJ253)</f>
        <v>6498.4386081339208</v>
      </c>
      <c r="CV253" s="97">
        <f>AVERAGE(CK$4:CK253)</f>
        <v>701.00282930017875</v>
      </c>
      <c r="CW253" s="97">
        <f>AVERAGE(CL$4:CL253)</f>
        <v>5797.4357788337384</v>
      </c>
    </row>
    <row r="254" spans="1:101">
      <c r="A254" s="88">
        <v>251</v>
      </c>
      <c r="B254" s="92">
        <v>33.77492095072877</v>
      </c>
      <c r="C254" s="93">
        <v>7.7714693830450404E-2</v>
      </c>
      <c r="D254" s="88">
        <v>6</v>
      </c>
      <c r="E254" s="92">
        <v>61.284048428023887</v>
      </c>
      <c r="F254" s="92">
        <v>31.150113309895218</v>
      </c>
      <c r="G254" s="92">
        <v>37.150113309895218</v>
      </c>
      <c r="H254" s="92">
        <v>37.150113309895218</v>
      </c>
      <c r="I254" s="92">
        <v>0</v>
      </c>
      <c r="J254" s="92">
        <v>5651.2612257092887</v>
      </c>
      <c r="K254" s="92">
        <v>804.2863146259283</v>
      </c>
      <c r="L254" s="92">
        <v>4846.97491108336</v>
      </c>
      <c r="M254" s="88" t="s">
        <v>109</v>
      </c>
      <c r="N254" s="44"/>
      <c r="O254" s="92">
        <f>AVERAGE(F$4:F254)</f>
        <v>30.42355255245505</v>
      </c>
      <c r="P254" s="92">
        <f>AVERAGE(G$4:G254)</f>
        <v>35.877735819387325</v>
      </c>
      <c r="Q254" s="92">
        <f>AVERAGE(H$4:H254)</f>
        <v>35.877735819387325</v>
      </c>
      <c r="R254" s="92">
        <f>AVERAGE(I$4:I254)</f>
        <v>1.8597534363073129E-2</v>
      </c>
      <c r="S254" s="92">
        <f>AVERAGE(J$4:J254)</f>
        <v>5507.9052120828101</v>
      </c>
      <c r="T254" s="92">
        <f>AVERAGE(K$4:K254)</f>
        <v>777.70193096045898</v>
      </c>
      <c r="U254" s="92">
        <f>AVERAGE(L$4:L254)</f>
        <v>4730.2032811223517</v>
      </c>
      <c r="V254" s="44"/>
      <c r="W254" s="44"/>
      <c r="X254" s="44"/>
      <c r="Y254" s="47"/>
      <c r="Z254" s="88">
        <v>251</v>
      </c>
      <c r="AA254" s="92">
        <v>22.630142674956204</v>
      </c>
      <c r="AB254" s="93">
        <v>0.11198558940962178</v>
      </c>
      <c r="AC254" s="92">
        <v>7</v>
      </c>
      <c r="AD254" s="92">
        <v>61.987079361668471</v>
      </c>
      <c r="AE254" s="92">
        <v>20.095892809077398</v>
      </c>
      <c r="AF254" s="92">
        <v>27.095892809077398</v>
      </c>
      <c r="AG254" s="92">
        <v>27.095892809077398</v>
      </c>
      <c r="AH254" s="92">
        <v>0</v>
      </c>
      <c r="AI254" s="92">
        <v>5495.2060577918437</v>
      </c>
      <c r="AJ254" s="92">
        <v>603.90493554321642</v>
      </c>
      <c r="AK254" s="92">
        <v>4891.3011222486275</v>
      </c>
      <c r="AL254" s="47"/>
      <c r="AM254" s="44"/>
      <c r="AN254" s="94">
        <f>AVERAGE(AE$4:AE254)</f>
        <v>26.421899102301932</v>
      </c>
      <c r="AO254" s="94">
        <f>AVERAGE(AF$4:AF254)</f>
        <v>31.947795516644561</v>
      </c>
      <c r="AP254" s="94">
        <f>AVERAGE(AG$4:AG254)</f>
        <v>31.947795516644561</v>
      </c>
      <c r="AQ254" s="94">
        <f>AVERAGE(AH$4:AH254)</f>
        <v>0</v>
      </c>
      <c r="AR254" s="94">
        <f>AVERAGE(AI$4:AI254)</f>
        <v>6500.8642197002464</v>
      </c>
      <c r="AS254" s="94">
        <f>AVERAGE(AJ$4:AJ254)</f>
        <v>699.16483084748609</v>
      </c>
      <c r="AT254" s="94">
        <f>AVERAGE(AK$4:AK254)</f>
        <v>5801.6993888527595</v>
      </c>
      <c r="AU254" s="44"/>
      <c r="AV254" s="44"/>
      <c r="AW254" s="44"/>
      <c r="AX254" s="44"/>
      <c r="AY254" s="47"/>
      <c r="AZ254" s="44"/>
      <c r="BA254" s="44">
        <v>251</v>
      </c>
      <c r="BB254" s="92">
        <v>33.507920772685942</v>
      </c>
      <c r="BC254" s="93">
        <v>7.4735338048927666E-2</v>
      </c>
      <c r="BD254" s="88">
        <v>1</v>
      </c>
      <c r="BE254" s="92">
        <v>78.653555311705105</v>
      </c>
      <c r="BF254" s="92">
        <v>31.003694986422573</v>
      </c>
      <c r="BG254" s="92">
        <v>32.003694986422573</v>
      </c>
      <c r="BH254" s="92">
        <v>32.003694986422573</v>
      </c>
      <c r="BI254" s="92">
        <v>0</v>
      </c>
      <c r="BJ254" s="92">
        <v>4875.6810215512869</v>
      </c>
      <c r="BK254" s="92">
        <v>718.72745504015654</v>
      </c>
      <c r="BL254" s="92">
        <v>4156.9535665111307</v>
      </c>
      <c r="BM254" s="88" t="s">
        <v>109</v>
      </c>
      <c r="BN254" s="88">
        <v>0</v>
      </c>
      <c r="BO254" s="89"/>
      <c r="BP254" s="69"/>
      <c r="BQ254" s="98">
        <f>AVERAGE(BF$4:BF254)</f>
        <v>30.762345253491642</v>
      </c>
      <c r="BR254" s="98">
        <f>AVERAGE(BG$4:BG254)</f>
        <v>36.085054416838261</v>
      </c>
      <c r="BS254" s="98">
        <f>AVERAGE(BH$4:BH254)</f>
        <v>36.085054416838261</v>
      </c>
      <c r="BT254" s="98">
        <f>AVERAGE(BI$4:BI254)</f>
        <v>8.8778679775064553E-3</v>
      </c>
      <c r="BU254" s="98">
        <f>AVERAGE(BJ$4:BJ254)</f>
        <v>5538.8186290734902</v>
      </c>
      <c r="BV254" s="98">
        <f>AVERAGE(BK$4:BK254)</f>
        <v>782.24307352001074</v>
      </c>
      <c r="BW254" s="98">
        <f>AVERAGE(BL$4:BL254)</f>
        <v>4756.5755555534788</v>
      </c>
      <c r="BX254" s="89"/>
      <c r="BY254" s="47"/>
      <c r="CA254" s="88">
        <v>251</v>
      </c>
      <c r="CB254" s="97">
        <v>29.617964214523091</v>
      </c>
      <c r="CC254" s="105">
        <v>0.1344255917892081</v>
      </c>
      <c r="CD254" s="104">
        <v>9</v>
      </c>
      <c r="CE254" s="97">
        <v>43.174640623980274</v>
      </c>
      <c r="CF254" s="97">
        <v>25.636551847394237</v>
      </c>
      <c r="CG254" s="97">
        <v>34.636551847394237</v>
      </c>
      <c r="CH254" s="97">
        <v>34.636551847394237</v>
      </c>
      <c r="CI254" s="97">
        <v>0</v>
      </c>
      <c r="CJ254" s="97">
        <v>7046.7527404927132</v>
      </c>
      <c r="CK254" s="97">
        <v>735.905677571865</v>
      </c>
      <c r="CL254" s="97">
        <v>6310.8470629208477</v>
      </c>
      <c r="CM254" s="97" t="s">
        <v>109</v>
      </c>
      <c r="CQ254" s="97">
        <f>AVERAGE(CF$4:CF254)</f>
        <v>26.572542588216542</v>
      </c>
      <c r="CR254" s="97">
        <f>AVERAGE(CG$4:CG254)</f>
        <v>31.970948962718531</v>
      </c>
      <c r="CS254" s="97">
        <f>AVERAGE(CH$4:CH254)</f>
        <v>31.970948962718531</v>
      </c>
      <c r="CT254" s="97">
        <f>AVERAGE(CI$4:CI254)</f>
        <v>0</v>
      </c>
      <c r="CU254" s="97">
        <f>AVERAGE(CJ$4:CJ254)</f>
        <v>6500.623126589534</v>
      </c>
      <c r="CV254" s="97">
        <f>AVERAGE(CK$4:CK254)</f>
        <v>701.14188447257595</v>
      </c>
      <c r="CW254" s="97">
        <f>AVERAGE(CL$4:CL254)</f>
        <v>5799.4812421169545</v>
      </c>
    </row>
    <row r="255" spans="1:101">
      <c r="A255" s="88">
        <v>252</v>
      </c>
      <c r="B255" s="92">
        <v>35.655792310527659</v>
      </c>
      <c r="C255" s="93">
        <v>0.12620896575517582</v>
      </c>
      <c r="D255" s="88">
        <v>5</v>
      </c>
      <c r="E255" s="92">
        <v>76.188521462054766</v>
      </c>
      <c r="F255" s="92">
        <v>31.155711639834614</v>
      </c>
      <c r="G255" s="92">
        <v>36.155711639834614</v>
      </c>
      <c r="H255" s="92">
        <v>36.155711639834614</v>
      </c>
      <c r="I255" s="92">
        <v>0</v>
      </c>
      <c r="J255" s="92">
        <v>5558.3591660959837</v>
      </c>
      <c r="K255" s="92">
        <v>799.30275425874697</v>
      </c>
      <c r="L255" s="92">
        <v>4759.0564118372367</v>
      </c>
      <c r="M255" s="88" t="s">
        <v>109</v>
      </c>
      <c r="N255" s="44"/>
      <c r="O255" s="92">
        <f>AVERAGE(F$4:F255)</f>
        <v>30.426457945658935</v>
      </c>
      <c r="P255" s="92">
        <f>AVERAGE(G$4:G255)</f>
        <v>35.878838898039888</v>
      </c>
      <c r="Q255" s="92">
        <f>AVERAGE(H$4:H255)</f>
        <v>35.878838898039888</v>
      </c>
      <c r="R255" s="92">
        <f>AVERAGE(I$4:I255)</f>
        <v>1.8523734623537125E-2</v>
      </c>
      <c r="S255" s="92">
        <f>AVERAGE(J$4:J255)</f>
        <v>5508.1054261860372</v>
      </c>
      <c r="T255" s="92">
        <f>AVERAGE(K$4:K255)</f>
        <v>777.7876485132299</v>
      </c>
      <c r="U255" s="92">
        <f>AVERAGE(L$4:L255)</f>
        <v>4730.3177776728071</v>
      </c>
      <c r="V255" s="44"/>
      <c r="W255" s="44"/>
      <c r="X255" s="44"/>
      <c r="Y255" s="47"/>
      <c r="Z255" s="88">
        <v>252</v>
      </c>
      <c r="AA255" s="92">
        <v>28.738675504491525</v>
      </c>
      <c r="AB255" s="93">
        <v>0.10438427464120911</v>
      </c>
      <c r="AC255" s="92">
        <v>7</v>
      </c>
      <c r="AD255" s="92">
        <v>29.840661563622398</v>
      </c>
      <c r="AE255" s="92">
        <v>25.738809707806091</v>
      </c>
      <c r="AF255" s="92">
        <v>32.738809707806091</v>
      </c>
      <c r="AG255" s="92">
        <v>32.738809707806091</v>
      </c>
      <c r="AH255" s="92">
        <v>0</v>
      </c>
      <c r="AI255" s="92">
        <v>6637.7579154617806</v>
      </c>
      <c r="AJ255" s="92">
        <v>684.61685571974419</v>
      </c>
      <c r="AK255" s="92">
        <v>5953.1410597420363</v>
      </c>
      <c r="AL255" s="47"/>
      <c r="AM255" s="44"/>
      <c r="AN255" s="94">
        <f>AVERAGE(AE$4:AE255)</f>
        <v>26.419188430101553</v>
      </c>
      <c r="AO255" s="94">
        <f>AVERAGE(AF$4:AF255)</f>
        <v>31.950934461847584</v>
      </c>
      <c r="AP255" s="94">
        <f>AVERAGE(AG$4:AG255)</f>
        <v>31.950934461847584</v>
      </c>
      <c r="AQ255" s="94">
        <f>AVERAGE(AH$4:AH255)</f>
        <v>0</v>
      </c>
      <c r="AR255" s="94">
        <f>AVERAGE(AI$4:AI255)</f>
        <v>6501.4074486516802</v>
      </c>
      <c r="AS255" s="94">
        <f>AVERAGE(AJ$4:AJ255)</f>
        <v>699.10710078745535</v>
      </c>
      <c r="AT255" s="94">
        <f>AVERAGE(AK$4:AK255)</f>
        <v>5802.3003478642249</v>
      </c>
      <c r="AU255" s="44"/>
      <c r="AV255" s="44"/>
      <c r="AW255" s="44"/>
      <c r="AX255" s="44"/>
      <c r="AY255" s="47"/>
      <c r="AZ255" s="44"/>
      <c r="BA255" s="44">
        <v>252</v>
      </c>
      <c r="BB255" s="92">
        <v>40.4811233270228</v>
      </c>
      <c r="BC255" s="93">
        <v>9.1812114437150538E-2</v>
      </c>
      <c r="BD255" s="88">
        <v>2</v>
      </c>
      <c r="BE255" s="92">
        <v>86.165455460007919</v>
      </c>
      <c r="BF255" s="92">
        <v>36.764465799577778</v>
      </c>
      <c r="BG255" s="92">
        <v>38.764465799577778</v>
      </c>
      <c r="BH255" s="92">
        <v>38.764465799577778</v>
      </c>
      <c r="BI255" s="92">
        <v>0</v>
      </c>
      <c r="BJ255" s="92">
        <v>5926.1695957600177</v>
      </c>
      <c r="BK255" s="92">
        <v>861.45477145156349</v>
      </c>
      <c r="BL255" s="92">
        <v>5064.7148243084539</v>
      </c>
      <c r="BM255" s="88" t="s">
        <v>109</v>
      </c>
      <c r="BN255" s="88">
        <v>0</v>
      </c>
      <c r="BO255" s="89"/>
      <c r="BP255" s="69"/>
      <c r="BQ255" s="98">
        <f>AVERAGE(BF$4:BF255)</f>
        <v>30.786163192166587</v>
      </c>
      <c r="BR255" s="98">
        <f>AVERAGE(BG$4:BG255)</f>
        <v>36.095687001690401</v>
      </c>
      <c r="BS255" s="98">
        <f>AVERAGE(BH$4:BH255)</f>
        <v>36.095687001690401</v>
      </c>
      <c r="BT255" s="98">
        <f>AVERAGE(BI$4:BI255)</f>
        <v>8.8426383426750809E-3</v>
      </c>
      <c r="BU255" s="98">
        <f>AVERAGE(BJ$4:BJ255)</f>
        <v>5540.3557360841514</v>
      </c>
      <c r="BV255" s="98">
        <f>AVERAGE(BK$4:BK255)</f>
        <v>782.55740565465976</v>
      </c>
      <c r="BW255" s="98">
        <f>AVERAGE(BL$4:BL255)</f>
        <v>4757.7983304294903</v>
      </c>
      <c r="BX255" s="89"/>
      <c r="BY255" s="47"/>
      <c r="CA255" s="88">
        <v>252</v>
      </c>
      <c r="CB255" s="97">
        <v>30.635943981012236</v>
      </c>
      <c r="CC255" s="105">
        <v>0.10265999618064556</v>
      </c>
      <c r="CD255" s="104">
        <v>5</v>
      </c>
      <c r="CE255" s="97">
        <v>55.695037960424038</v>
      </c>
      <c r="CF255" s="97">
        <v>27.490858088931049</v>
      </c>
      <c r="CG255" s="97">
        <v>32.490858088931049</v>
      </c>
      <c r="CH255" s="97">
        <v>32.490858088931049</v>
      </c>
      <c r="CI255" s="97">
        <v>0</v>
      </c>
      <c r="CJ255" s="97">
        <v>6592.5241945486459</v>
      </c>
      <c r="CK255" s="97">
        <v>705.51219973904506</v>
      </c>
      <c r="CL255" s="97">
        <v>5887.0119948096008</v>
      </c>
      <c r="CM255" s="97" t="s">
        <v>109</v>
      </c>
      <c r="CQ255" s="97">
        <f>AVERAGE(CF$4:CF255)</f>
        <v>26.576186697346365</v>
      </c>
      <c r="CR255" s="97">
        <f>AVERAGE(CG$4:CG255)</f>
        <v>31.973012094171757</v>
      </c>
      <c r="CS255" s="97">
        <f>AVERAGE(CH$4:CH255)</f>
        <v>31.973012094171757</v>
      </c>
      <c r="CT255" s="97">
        <f>AVERAGE(CI$4:CI255)</f>
        <v>0</v>
      </c>
      <c r="CU255" s="97">
        <f>AVERAGE(CJ$4:CJ255)</f>
        <v>6500.9878133671491</v>
      </c>
      <c r="CV255" s="97">
        <f>AVERAGE(CK$4:CK255)</f>
        <v>701.1592269934747</v>
      </c>
      <c r="CW255" s="97">
        <f>AVERAGE(CL$4:CL255)</f>
        <v>5799.828586373671</v>
      </c>
    </row>
    <row r="256" spans="1:101">
      <c r="A256" s="88">
        <v>253</v>
      </c>
      <c r="B256" s="92">
        <v>38.773591624206034</v>
      </c>
      <c r="C256" s="93">
        <v>0.16472437930230793</v>
      </c>
      <c r="D256" s="88">
        <v>4</v>
      </c>
      <c r="E256" s="92">
        <v>32.287237828825198</v>
      </c>
      <c r="F256" s="92">
        <v>32.386635810587528</v>
      </c>
      <c r="G256" s="92">
        <v>36.386635810587528</v>
      </c>
      <c r="H256" s="92">
        <v>36.386635810587528</v>
      </c>
      <c r="I256" s="92">
        <v>0</v>
      </c>
      <c r="J256" s="92">
        <v>5649.6040459966844</v>
      </c>
      <c r="K256" s="92">
        <v>760.01995404057584</v>
      </c>
      <c r="L256" s="92">
        <v>4889.5840919561088</v>
      </c>
      <c r="M256" s="88" t="s">
        <v>109</v>
      </c>
      <c r="N256" s="44"/>
      <c r="O256" s="92">
        <f>AVERAGE(F$4:F256)</f>
        <v>30.434205684255492</v>
      </c>
      <c r="P256" s="92">
        <f>AVERAGE(G$4:G256)</f>
        <v>35.880846000461027</v>
      </c>
      <c r="Q256" s="92">
        <f>AVERAGE(H$4:H256)</f>
        <v>35.880846000461027</v>
      </c>
      <c r="R256" s="92">
        <f>AVERAGE(I$4:I256)</f>
        <v>1.8450518281151601E-2</v>
      </c>
      <c r="S256" s="92">
        <f>AVERAGE(J$4:J256)</f>
        <v>5508.6647092682924</v>
      </c>
      <c r="T256" s="92">
        <f>AVERAGE(K$4:K256)</f>
        <v>777.71742047183602</v>
      </c>
      <c r="U256" s="92">
        <f>AVERAGE(L$4:L256)</f>
        <v>4730.9472887964566</v>
      </c>
      <c r="V256" s="44"/>
      <c r="W256" s="44"/>
      <c r="X256" s="44"/>
      <c r="Y256" s="47"/>
      <c r="Z256" s="88">
        <v>253</v>
      </c>
      <c r="AA256" s="92">
        <v>33.431611973279345</v>
      </c>
      <c r="AB256" s="93">
        <v>0.12214248702204485</v>
      </c>
      <c r="AC256" s="92">
        <v>2</v>
      </c>
      <c r="AD256" s="92">
        <v>50.165868723352943</v>
      </c>
      <c r="AE256" s="92">
        <v>29.348191741707033</v>
      </c>
      <c r="AF256" s="92">
        <v>31.348191741707033</v>
      </c>
      <c r="AG256" s="92">
        <v>31.348191741707033</v>
      </c>
      <c r="AH256" s="92">
        <v>0</v>
      </c>
      <c r="AI256" s="92">
        <v>6392.1409552885762</v>
      </c>
      <c r="AJ256" s="92">
        <v>677.1297035574936</v>
      </c>
      <c r="AK256" s="92">
        <v>5715.0112517310827</v>
      </c>
      <c r="AL256" s="47"/>
      <c r="AM256" s="44"/>
      <c r="AN256" s="94">
        <f>AVERAGE(AE$4:AE256)</f>
        <v>26.430765518289714</v>
      </c>
      <c r="AO256" s="94">
        <f>AVERAGE(AF$4:AF256)</f>
        <v>31.948552079554538</v>
      </c>
      <c r="AP256" s="94">
        <f>AVERAGE(AG$4:AG256)</f>
        <v>31.948552079554538</v>
      </c>
      <c r="AQ256" s="94">
        <f>AVERAGE(AH$4:AH256)</f>
        <v>0</v>
      </c>
      <c r="AR256" s="94">
        <f>AVERAGE(AI$4:AI256)</f>
        <v>6500.9755652787035</v>
      </c>
      <c r="AS256" s="94">
        <f>AVERAGE(AJ$4:AJ256)</f>
        <v>699.02023360472822</v>
      </c>
      <c r="AT256" s="94">
        <f>AVERAGE(AK$4:AK256)</f>
        <v>5801.9553316739757</v>
      </c>
      <c r="AU256" s="44"/>
      <c r="AV256" s="44"/>
      <c r="AW256" s="44"/>
      <c r="AX256" s="44"/>
      <c r="AY256" s="47"/>
      <c r="AZ256" s="44"/>
      <c r="BA256" s="44">
        <v>253</v>
      </c>
      <c r="BB256" s="92">
        <v>49.079844295471275</v>
      </c>
      <c r="BC256" s="93">
        <v>7.8607195200409138E-2</v>
      </c>
      <c r="BD256" s="88">
        <v>5</v>
      </c>
      <c r="BE256" s="92">
        <v>48.95488494396745</v>
      </c>
      <c r="BF256" s="92">
        <v>45.221815394531475</v>
      </c>
      <c r="BG256" s="92">
        <v>50.221815394531475</v>
      </c>
      <c r="BH256" s="92">
        <v>50.221815394531475</v>
      </c>
      <c r="BI256" s="92">
        <v>0.22181539453147536</v>
      </c>
      <c r="BJ256" s="92">
        <v>7649.0131762079154</v>
      </c>
      <c r="BK256" s="92">
        <v>1082.2271941236888</v>
      </c>
      <c r="BL256" s="92">
        <v>6566.7859820842268</v>
      </c>
      <c r="BM256" s="88" t="s">
        <v>110</v>
      </c>
      <c r="BN256" s="88">
        <v>0</v>
      </c>
      <c r="BO256" s="89"/>
      <c r="BP256" s="69"/>
      <c r="BQ256" s="98">
        <f>AVERAGE(BF$4:BF256)</f>
        <v>30.843221106009924</v>
      </c>
      <c r="BR256" s="98">
        <f>AVERAGE(BG$4:BG256)</f>
        <v>36.151521501266849</v>
      </c>
      <c r="BS256" s="98">
        <f>AVERAGE(BH$4:BH256)</f>
        <v>36.151521501266849</v>
      </c>
      <c r="BT256" s="98">
        <f>AVERAGE(BI$4:BI256)</f>
        <v>9.684427892828442E-3</v>
      </c>
      <c r="BU256" s="98">
        <f>AVERAGE(BJ$4:BJ256)</f>
        <v>5548.6903504719921</v>
      </c>
      <c r="BV256" s="98">
        <f>AVERAGE(BK$4:BK256)</f>
        <v>783.741871221731</v>
      </c>
      <c r="BW256" s="98">
        <f>AVERAGE(BL$4:BL256)</f>
        <v>4764.9484792502599</v>
      </c>
      <c r="BX256" s="89"/>
      <c r="BY256" s="47"/>
      <c r="CA256" s="88">
        <v>253</v>
      </c>
      <c r="CB256" s="97">
        <v>21.452321820897989</v>
      </c>
      <c r="CC256" s="105">
        <v>0.11587021695726507</v>
      </c>
      <c r="CD256" s="104">
        <v>3</v>
      </c>
      <c r="CE256" s="97">
        <v>82.474448559461109</v>
      </c>
      <c r="CF256" s="97">
        <v>18.966636637273467</v>
      </c>
      <c r="CG256" s="97">
        <v>21.966636637273467</v>
      </c>
      <c r="CH256" s="97">
        <v>21.966636637273467</v>
      </c>
      <c r="CI256" s="97">
        <v>0</v>
      </c>
      <c r="CJ256" s="97">
        <v>4467.8978829634289</v>
      </c>
      <c r="CK256" s="97">
        <v>521.80718130493051</v>
      </c>
      <c r="CL256" s="97">
        <v>3946.0907016584983</v>
      </c>
      <c r="CM256" s="97" t="s">
        <v>109</v>
      </c>
      <c r="CQ256" s="97">
        <f>AVERAGE(CF$4:CF256)</f>
        <v>26.546109424381648</v>
      </c>
      <c r="CR256" s="97">
        <f>AVERAGE(CG$4:CG256)</f>
        <v>31.933461203037769</v>
      </c>
      <c r="CS256" s="97">
        <f>AVERAGE(CH$4:CH256)</f>
        <v>31.933461203037769</v>
      </c>
      <c r="CT256" s="97">
        <f>AVERAGE(CI$4:CI256)</f>
        <v>0</v>
      </c>
      <c r="CU256" s="97">
        <f>AVERAGE(CJ$4:CJ256)</f>
        <v>6492.9518847884783</v>
      </c>
      <c r="CV256" s="97">
        <f>AVERAGE(CK$4:CK256)</f>
        <v>700.45032562711674</v>
      </c>
      <c r="CW256" s="97">
        <f>AVERAGE(CL$4:CL256)</f>
        <v>5792.5015591613583</v>
      </c>
    </row>
    <row r="257" spans="1:101">
      <c r="A257" s="88">
        <v>254</v>
      </c>
      <c r="B257" s="92">
        <v>33.943829826767853</v>
      </c>
      <c r="C257" s="93">
        <v>0.10968450640419027</v>
      </c>
      <c r="D257" s="88">
        <v>5</v>
      </c>
      <c r="E257" s="92">
        <v>58.977423492834589</v>
      </c>
      <c r="F257" s="92">
        <v>30.220717606750991</v>
      </c>
      <c r="G257" s="92">
        <v>35.220717606750995</v>
      </c>
      <c r="H257" s="92">
        <v>35.220717606750995</v>
      </c>
      <c r="I257" s="92">
        <v>0</v>
      </c>
      <c r="J257" s="92">
        <v>5394.801007613155</v>
      </c>
      <c r="K257" s="92">
        <v>763.39177562785449</v>
      </c>
      <c r="L257" s="92">
        <v>4631.4092319853007</v>
      </c>
      <c r="M257" s="88" t="s">
        <v>109</v>
      </c>
      <c r="N257" s="44"/>
      <c r="O257" s="92">
        <f>AVERAGE(F$4:F257)</f>
        <v>30.43336518001335</v>
      </c>
      <c r="P257" s="92">
        <f>AVERAGE(G$4:G257)</f>
        <v>35.878247069777132</v>
      </c>
      <c r="Q257" s="92">
        <f>AVERAGE(H$4:H257)</f>
        <v>35.878247069777132</v>
      </c>
      <c r="R257" s="92">
        <f>AVERAGE(I$4:I257)</f>
        <v>1.8377878445399037E-2</v>
      </c>
      <c r="S257" s="92">
        <f>AVERAGE(J$4:J257)</f>
        <v>5508.2164269783116</v>
      </c>
      <c r="T257" s="92">
        <f>AVERAGE(K$4:K257)</f>
        <v>777.66102029528497</v>
      </c>
      <c r="U257" s="92">
        <f>AVERAGE(L$4:L257)</f>
        <v>4730.5554066830264</v>
      </c>
      <c r="V257" s="44"/>
      <c r="W257" s="44"/>
      <c r="X257" s="44"/>
      <c r="Y257" s="47"/>
      <c r="Z257" s="88">
        <v>254</v>
      </c>
      <c r="AA257" s="92">
        <v>36.991358485105913</v>
      </c>
      <c r="AB257" s="93">
        <v>0.14244034525472721</v>
      </c>
      <c r="AC257" s="92">
        <v>1</v>
      </c>
      <c r="AD257" s="92">
        <v>56.068000588807479</v>
      </c>
      <c r="AE257" s="92">
        <v>31.722296611046044</v>
      </c>
      <c r="AF257" s="92">
        <v>32.722296611046048</v>
      </c>
      <c r="AG257" s="92">
        <v>32.722296611046048</v>
      </c>
      <c r="AH257" s="92">
        <v>0</v>
      </c>
      <c r="AI257" s="92">
        <v>6702.5311784310061</v>
      </c>
      <c r="AJ257" s="92">
        <v>710.51393280972843</v>
      </c>
      <c r="AK257" s="92">
        <v>5992.0172456212777</v>
      </c>
      <c r="AL257" s="47"/>
      <c r="AM257" s="44"/>
      <c r="AN257" s="94">
        <f>AVERAGE(AE$4:AE257)</f>
        <v>26.451598317867496</v>
      </c>
      <c r="AO257" s="94">
        <f>AVERAGE(AF$4:AF257)</f>
        <v>31.951598317867496</v>
      </c>
      <c r="AP257" s="94">
        <f>AVERAGE(AG$4:AG257)</f>
        <v>31.951598317867496</v>
      </c>
      <c r="AQ257" s="94">
        <f>AVERAGE(AH$4:AH257)</f>
        <v>0</v>
      </c>
      <c r="AR257" s="94">
        <f>AVERAGE(AI$4:AI257)</f>
        <v>6501.7690913147371</v>
      </c>
      <c r="AS257" s="94">
        <f>AVERAGE(AJ$4:AJ257)</f>
        <v>699.06548438899983</v>
      </c>
      <c r="AT257" s="94">
        <f>AVERAGE(AK$4:AK257)</f>
        <v>5802.7036069257365</v>
      </c>
      <c r="AU257" s="44"/>
      <c r="AV257" s="44"/>
      <c r="AW257" s="44"/>
      <c r="AX257" s="44"/>
      <c r="AY257" s="47"/>
      <c r="AZ257" s="44"/>
      <c r="BA257" s="44">
        <v>254</v>
      </c>
      <c r="BB257" s="92">
        <v>27.277345486746135</v>
      </c>
      <c r="BC257" s="93">
        <v>0.11589453662786965</v>
      </c>
      <c r="BD257" s="88">
        <v>8</v>
      </c>
      <c r="BE257" s="92">
        <v>47.263499803950431</v>
      </c>
      <c r="BF257" s="92">
        <v>24.11605017112138</v>
      </c>
      <c r="BG257" s="92">
        <v>32.11605017112138</v>
      </c>
      <c r="BH257" s="92">
        <v>32.11605017112138</v>
      </c>
      <c r="BI257" s="92">
        <v>0</v>
      </c>
      <c r="BJ257" s="92">
        <v>4912.2463851369503</v>
      </c>
      <c r="BK257" s="92">
        <v>689.58450322637805</v>
      </c>
      <c r="BL257" s="92">
        <v>4222.6618819105724</v>
      </c>
      <c r="BM257" s="88" t="s">
        <v>109</v>
      </c>
      <c r="BN257" s="88">
        <v>0</v>
      </c>
      <c r="BO257" s="89"/>
      <c r="BP257" s="69"/>
      <c r="BQ257" s="98">
        <f>AVERAGE(BF$4:BF257)</f>
        <v>30.816736181069416</v>
      </c>
      <c r="BR257" s="98">
        <f>AVERAGE(BG$4:BG257)</f>
        <v>36.135633818864704</v>
      </c>
      <c r="BS257" s="98">
        <f>AVERAGE(BH$4:BH257)</f>
        <v>36.135633818864704</v>
      </c>
      <c r="BT257" s="98">
        <f>AVERAGE(BI$4:BI257)</f>
        <v>9.6463002239590388E-3</v>
      </c>
      <c r="BU257" s="98">
        <f>AVERAGE(BJ$4:BJ257)</f>
        <v>5546.1846655690979</v>
      </c>
      <c r="BV257" s="98">
        <f>AVERAGE(BK$4:BK257)</f>
        <v>783.37117292253674</v>
      </c>
      <c r="BW257" s="98">
        <f>AVERAGE(BL$4:BL257)</f>
        <v>4762.8134926465609</v>
      </c>
      <c r="BX257" s="89"/>
      <c r="BY257" s="47"/>
      <c r="CA257" s="88">
        <v>254</v>
      </c>
      <c r="CB257" s="97">
        <v>38.941581369375427</v>
      </c>
      <c r="CC257" s="105">
        <v>9.2341398764361551E-2</v>
      </c>
      <c r="CD257" s="104">
        <v>4</v>
      </c>
      <c r="CE257" s="97">
        <v>23.482115972492394</v>
      </c>
      <c r="CF257" s="97">
        <v>35.345661275631102</v>
      </c>
      <c r="CG257" s="97">
        <v>39.345661275631102</v>
      </c>
      <c r="CH257" s="97">
        <v>39.345661275631102</v>
      </c>
      <c r="CI257" s="97">
        <v>0</v>
      </c>
      <c r="CJ257" s="97">
        <v>7977.0098579385503</v>
      </c>
      <c r="CK257" s="97">
        <v>810.39534148511439</v>
      </c>
      <c r="CL257" s="97">
        <v>7166.6145164534355</v>
      </c>
      <c r="CM257" s="97" t="s">
        <v>109</v>
      </c>
      <c r="CQ257" s="97">
        <f>AVERAGE(CF$4:CF257)</f>
        <v>26.580753329307825</v>
      </c>
      <c r="CR257" s="97">
        <f>AVERAGE(CG$4:CG257)</f>
        <v>31.962643093087351</v>
      </c>
      <c r="CS257" s="97">
        <f>AVERAGE(CH$4:CH257)</f>
        <v>31.962643093087351</v>
      </c>
      <c r="CT257" s="97">
        <f>AVERAGE(CI$4:CI257)</f>
        <v>0</v>
      </c>
      <c r="CU257" s="97">
        <f>AVERAGE(CJ$4:CJ257)</f>
        <v>6498.7946327142663</v>
      </c>
      <c r="CV257" s="97">
        <f>AVERAGE(CK$4:CK257)</f>
        <v>700.88318002025858</v>
      </c>
      <c r="CW257" s="97">
        <f>AVERAGE(CL$4:CL257)</f>
        <v>5797.9114526940039</v>
      </c>
    </row>
    <row r="258" spans="1:101">
      <c r="A258" s="88">
        <v>255</v>
      </c>
      <c r="B258" s="92">
        <v>39.561243004452109</v>
      </c>
      <c r="C258" s="93">
        <v>0.11068606351505568</v>
      </c>
      <c r="D258" s="88">
        <v>9</v>
      </c>
      <c r="E258" s="92">
        <v>75.016695831045581</v>
      </c>
      <c r="F258" s="92">
        <v>35.182364748526773</v>
      </c>
      <c r="G258" s="92">
        <v>44.182364748526773</v>
      </c>
      <c r="H258" s="92">
        <v>44.182364748526773</v>
      </c>
      <c r="I258" s="92">
        <v>0</v>
      </c>
      <c r="J258" s="92">
        <v>6758.7210599567761</v>
      </c>
      <c r="K258" s="92">
        <v>958.66399080158101</v>
      </c>
      <c r="L258" s="92">
        <v>5800.0570691551948</v>
      </c>
      <c r="M258" s="88" t="s">
        <v>109</v>
      </c>
      <c r="N258" s="44"/>
      <c r="O258" s="92">
        <f>AVERAGE(F$4:F258)</f>
        <v>30.451988707733012</v>
      </c>
      <c r="P258" s="92">
        <f>AVERAGE(G$4:G258)</f>
        <v>35.910812237144782</v>
      </c>
      <c r="Q258" s="92">
        <f>AVERAGE(H$4:H258)</f>
        <v>35.910812237144782</v>
      </c>
      <c r="R258" s="92">
        <f>AVERAGE(I$4:I258)</f>
        <v>1.8305808333848452E-2</v>
      </c>
      <c r="S258" s="92">
        <f>AVERAGE(J$4:J258)</f>
        <v>5513.1203667154823</v>
      </c>
      <c r="T258" s="92">
        <f>AVERAGE(K$4:K258)</f>
        <v>778.3708358658979</v>
      </c>
      <c r="U258" s="92">
        <f>AVERAGE(L$4:L258)</f>
        <v>4734.7495308495836</v>
      </c>
      <c r="V258" s="44"/>
      <c r="W258" s="44"/>
      <c r="X258" s="44"/>
      <c r="Y258" s="47"/>
      <c r="Z258" s="88">
        <v>255</v>
      </c>
      <c r="AA258" s="92">
        <v>33.04646114272375</v>
      </c>
      <c r="AB258" s="93">
        <v>0.12912545903763967</v>
      </c>
      <c r="AC258" s="92">
        <v>6</v>
      </c>
      <c r="AD258" s="92">
        <v>40.174563938323246</v>
      </c>
      <c r="AE258" s="92">
        <v>28.779321678100025</v>
      </c>
      <c r="AF258" s="92">
        <v>34.779321678100025</v>
      </c>
      <c r="AG258" s="92">
        <v>34.779321678100025</v>
      </c>
      <c r="AH258" s="92">
        <v>0</v>
      </c>
      <c r="AI258" s="92">
        <v>7083.878519558717</v>
      </c>
      <c r="AJ258" s="92">
        <v>735.7609975003237</v>
      </c>
      <c r="AK258" s="92">
        <v>6348.1175220583937</v>
      </c>
      <c r="AL258" s="47"/>
      <c r="AM258" s="44"/>
      <c r="AN258" s="94">
        <f>AVERAGE(AE$4:AE258)</f>
        <v>26.460726644770368</v>
      </c>
      <c r="AO258" s="94">
        <f>AVERAGE(AF$4:AF258)</f>
        <v>31.962687429084095</v>
      </c>
      <c r="AP258" s="94">
        <f>AVERAGE(AG$4:AG258)</f>
        <v>31.962687429084095</v>
      </c>
      <c r="AQ258" s="94">
        <f>AVERAGE(AH$4:AH258)</f>
        <v>0</v>
      </c>
      <c r="AR258" s="94">
        <f>AVERAGE(AI$4:AI258)</f>
        <v>6504.0518733862828</v>
      </c>
      <c r="AS258" s="94">
        <f>AVERAGE(AJ$4:AJ258)</f>
        <v>699.20938836198548</v>
      </c>
      <c r="AT258" s="94">
        <f>AVERAGE(AK$4:AK258)</f>
        <v>5804.8424850242955</v>
      </c>
      <c r="AU258" s="44"/>
      <c r="AV258" s="44"/>
      <c r="AW258" s="44"/>
      <c r="AX258" s="44"/>
      <c r="AY258" s="47"/>
      <c r="AZ258" s="44"/>
      <c r="BA258" s="44">
        <v>255</v>
      </c>
      <c r="BB258" s="92">
        <v>48.084896523978344</v>
      </c>
      <c r="BC258" s="93">
        <v>0.15198607774767786</v>
      </c>
      <c r="BD258" s="88">
        <v>0</v>
      </c>
      <c r="BE258" s="92">
        <v>32.74297806205864</v>
      </c>
      <c r="BF258" s="92">
        <v>40.776661702395927</v>
      </c>
      <c r="BG258" s="92">
        <v>40.776661702395927</v>
      </c>
      <c r="BH258" s="92">
        <v>40.776661702395927</v>
      </c>
      <c r="BI258" s="92">
        <v>0</v>
      </c>
      <c r="BJ258" s="92">
        <v>6335.7463000068619</v>
      </c>
      <c r="BK258" s="92">
        <v>848.27621210997722</v>
      </c>
      <c r="BL258" s="92">
        <v>5487.4700878968852</v>
      </c>
      <c r="BM258" s="88" t="s">
        <v>109</v>
      </c>
      <c r="BN258" s="88">
        <v>0</v>
      </c>
      <c r="BO258" s="89"/>
      <c r="BP258" s="69"/>
      <c r="BQ258" s="98">
        <f>AVERAGE(BF$4:BF258)</f>
        <v>30.855794712525601</v>
      </c>
      <c r="BR258" s="98">
        <f>AVERAGE(BG$4:BG258)</f>
        <v>36.153833928211888</v>
      </c>
      <c r="BS258" s="98">
        <f>AVERAGE(BH$4:BH258)</f>
        <v>36.153833928211888</v>
      </c>
      <c r="BT258" s="98">
        <f>AVERAGE(BI$4:BI258)</f>
        <v>9.6084715956297872E-3</v>
      </c>
      <c r="BU258" s="98">
        <f>AVERAGE(BJ$4:BJ258)</f>
        <v>5549.2809857041475</v>
      </c>
      <c r="BV258" s="98">
        <f>AVERAGE(BK$4:BK258)</f>
        <v>783.62570248797772</v>
      </c>
      <c r="BW258" s="98">
        <f>AVERAGE(BL$4:BL258)</f>
        <v>4765.6552832161697</v>
      </c>
      <c r="BX258" s="89"/>
      <c r="BY258" s="47"/>
      <c r="CA258" s="88">
        <v>255</v>
      </c>
      <c r="CB258" s="97">
        <v>23.67852795387364</v>
      </c>
      <c r="CC258" s="105">
        <v>0.11240632540550681</v>
      </c>
      <c r="CD258" s="104">
        <v>5</v>
      </c>
      <c r="CE258" s="97">
        <v>31.359028712571266</v>
      </c>
      <c r="CF258" s="97">
        <v>21.01691163556713</v>
      </c>
      <c r="CG258" s="97">
        <v>26.01691163556713</v>
      </c>
      <c r="CH258" s="97">
        <v>26.01691163556713</v>
      </c>
      <c r="CI258" s="97">
        <v>0</v>
      </c>
      <c r="CJ258" s="97">
        <v>5283.2308166626217</v>
      </c>
      <c r="CK258" s="97">
        <v>551.6972614239138</v>
      </c>
      <c r="CL258" s="97">
        <v>4731.5335552387078</v>
      </c>
      <c r="CM258" s="97" t="s">
        <v>109</v>
      </c>
      <c r="CQ258" s="97">
        <f>AVERAGE(CF$4:CF258)</f>
        <v>26.558934342273549</v>
      </c>
      <c r="CR258" s="97">
        <f>AVERAGE(CG$4:CG258)</f>
        <v>31.939326499136289</v>
      </c>
      <c r="CS258" s="97">
        <f>AVERAGE(CH$4:CH258)</f>
        <v>31.939326499136289</v>
      </c>
      <c r="CT258" s="97">
        <f>AVERAGE(CI$4:CI258)</f>
        <v>0</v>
      </c>
      <c r="CU258" s="97">
        <f>AVERAGE(CJ$4:CJ258)</f>
        <v>6494.0277157885739</v>
      </c>
      <c r="CV258" s="97">
        <f>AVERAGE(CK$4:CK258)</f>
        <v>700.29813720223376</v>
      </c>
      <c r="CW258" s="97">
        <f>AVERAGE(CL$4:CL258)</f>
        <v>5793.7295785863362</v>
      </c>
    </row>
    <row r="259" spans="1:101">
      <c r="A259" s="88">
        <v>256</v>
      </c>
      <c r="B259" s="92">
        <v>36.617175057217999</v>
      </c>
      <c r="C259" s="93">
        <v>0.10184086533708048</v>
      </c>
      <c r="D259" s="88">
        <v>4</v>
      </c>
      <c r="E259" s="92">
        <v>84.705536766566809</v>
      </c>
      <c r="F259" s="92">
        <v>32.888050263191559</v>
      </c>
      <c r="G259" s="92">
        <v>36.888050263191559</v>
      </c>
      <c r="H259" s="92">
        <v>36.888050263191559</v>
      </c>
      <c r="I259" s="92">
        <v>0</v>
      </c>
      <c r="J259" s="92">
        <v>5645.0812832995271</v>
      </c>
      <c r="K259" s="92">
        <v>822.46654203039793</v>
      </c>
      <c r="L259" s="92">
        <v>4822.6147412691289</v>
      </c>
      <c r="M259" s="88" t="s">
        <v>109</v>
      </c>
      <c r="N259" s="44"/>
      <c r="O259" s="92">
        <f>AVERAGE(F$4:F259)</f>
        <v>30.461504573184023</v>
      </c>
      <c r="P259" s="92">
        <f>AVERAGE(G$4:G259)</f>
        <v>35.914629573184023</v>
      </c>
      <c r="Q259" s="92">
        <f>AVERAGE(H$4:H259)</f>
        <v>35.914629573184023</v>
      </c>
      <c r="R259" s="92">
        <f>AVERAGE(I$4:I259)</f>
        <v>1.8234301270044356E-2</v>
      </c>
      <c r="S259" s="92">
        <f>AVERAGE(J$4:J259)</f>
        <v>5513.6358390458881</v>
      </c>
      <c r="T259" s="92">
        <f>AVERAGE(K$4:K259)</f>
        <v>778.54308471810293</v>
      </c>
      <c r="U259" s="92">
        <f>AVERAGE(L$4:L259)</f>
        <v>4735.0927543277849</v>
      </c>
      <c r="V259" s="44"/>
      <c r="W259" s="44"/>
      <c r="X259" s="44"/>
      <c r="Y259" s="47"/>
      <c r="Z259" s="88">
        <v>256</v>
      </c>
      <c r="AA259" s="92">
        <v>27.649791423669637</v>
      </c>
      <c r="AB259" s="93">
        <v>6.0807533986068606E-2</v>
      </c>
      <c r="AC259" s="92">
        <v>4</v>
      </c>
      <c r="AD259" s="92">
        <v>92.376788939882417</v>
      </c>
      <c r="AE259" s="92">
        <v>25.968475791967137</v>
      </c>
      <c r="AF259" s="92">
        <v>29.968475791967137</v>
      </c>
      <c r="AG259" s="92">
        <v>29.968475791967137</v>
      </c>
      <c r="AH259" s="92">
        <v>0</v>
      </c>
      <c r="AI259" s="92">
        <v>6044.1346273445024</v>
      </c>
      <c r="AJ259" s="92">
        <v>691.74630477922517</v>
      </c>
      <c r="AK259" s="92">
        <v>5352.3883225652771</v>
      </c>
      <c r="AL259" s="47"/>
      <c r="AM259" s="44"/>
      <c r="AN259" s="94">
        <f>AVERAGE(AE$4:AE259)</f>
        <v>26.458803789876605</v>
      </c>
      <c r="AO259" s="94">
        <f>AVERAGE(AF$4:AF259)</f>
        <v>31.954897539876605</v>
      </c>
      <c r="AP259" s="94">
        <f>AVERAGE(AG$4:AG259)</f>
        <v>31.954897539876605</v>
      </c>
      <c r="AQ259" s="94">
        <f>AVERAGE(AH$4:AH259)</f>
        <v>0</v>
      </c>
      <c r="AR259" s="94">
        <f>AVERAGE(AI$4:AI259)</f>
        <v>6502.2553216439319</v>
      </c>
      <c r="AS259" s="94">
        <f>AVERAGE(AJ$4:AJ259)</f>
        <v>699.18023569174034</v>
      </c>
      <c r="AT259" s="94">
        <f>AVERAGE(AK$4:AK259)</f>
        <v>5803.0750859521895</v>
      </c>
      <c r="AU259" s="44"/>
      <c r="AV259" s="44"/>
      <c r="AW259" s="44"/>
      <c r="AX259" s="44"/>
      <c r="AY259" s="47"/>
      <c r="AZ259" s="44"/>
      <c r="BA259" s="44">
        <v>256</v>
      </c>
      <c r="BB259" s="92">
        <v>27.90740998734012</v>
      </c>
      <c r="BC259" s="93">
        <v>0.13738206547231457</v>
      </c>
      <c r="BD259" s="88">
        <v>3</v>
      </c>
      <c r="BE259" s="92">
        <v>86.465392655618331</v>
      </c>
      <c r="BF259" s="92">
        <v>24.073432361296636</v>
      </c>
      <c r="BG259" s="92">
        <v>27.073432361296636</v>
      </c>
      <c r="BH259" s="92">
        <v>27.073432361296636</v>
      </c>
      <c r="BI259" s="92">
        <v>0</v>
      </c>
      <c r="BJ259" s="92">
        <v>4176.0341829757999</v>
      </c>
      <c r="BK259" s="92">
        <v>627.93403988155103</v>
      </c>
      <c r="BL259" s="92">
        <v>3548.1001430942488</v>
      </c>
      <c r="BM259" s="88" t="s">
        <v>109</v>
      </c>
      <c r="BN259" s="88">
        <v>0</v>
      </c>
      <c r="BO259" s="89"/>
      <c r="BP259" s="69"/>
      <c r="BQ259" s="98">
        <f>AVERAGE(BF$4:BF259)</f>
        <v>30.829301109591114</v>
      </c>
      <c r="BR259" s="98">
        <f>AVERAGE(BG$4:BG259)</f>
        <v>36.118363609591121</v>
      </c>
      <c r="BS259" s="98">
        <f>AVERAGE(BH$4:BH259)</f>
        <v>36.118363609591121</v>
      </c>
      <c r="BT259" s="98">
        <f>AVERAGE(BI$4:BI259)</f>
        <v>9.5709385034593586E-3</v>
      </c>
      <c r="BU259" s="98">
        <f>AVERAGE(BJ$4:BJ259)</f>
        <v>5543.9167403809897</v>
      </c>
      <c r="BV259" s="98">
        <f>AVERAGE(BK$4:BK259)</f>
        <v>783.01753193092134</v>
      </c>
      <c r="BW259" s="98">
        <f>AVERAGE(BL$4:BL259)</f>
        <v>4760.8992084500687</v>
      </c>
      <c r="BX259" s="89"/>
      <c r="BY259" s="47"/>
      <c r="CA259" s="88">
        <v>256</v>
      </c>
      <c r="CB259" s="97">
        <v>27.671892011645497</v>
      </c>
      <c r="CC259" s="105">
        <v>0.11162675549809048</v>
      </c>
      <c r="CD259" s="104">
        <v>8</v>
      </c>
      <c r="CE259" s="97">
        <v>89.283951403885396</v>
      </c>
      <c r="CF259" s="97">
        <v>24.582968487891982</v>
      </c>
      <c r="CG259" s="97">
        <v>32.582968487891982</v>
      </c>
      <c r="CH259" s="97">
        <v>32.582968487891982</v>
      </c>
      <c r="CI259" s="97">
        <v>0</v>
      </c>
      <c r="CJ259" s="97">
        <v>6609.2614032910014</v>
      </c>
      <c r="CK259" s="97">
        <v>740.94332116172495</v>
      </c>
      <c r="CL259" s="97">
        <v>5868.3180821292763</v>
      </c>
      <c r="CM259" s="97" t="s">
        <v>109</v>
      </c>
      <c r="CQ259" s="97">
        <f>AVERAGE(CF$4:CF259)</f>
        <v>26.55121572565487</v>
      </c>
      <c r="CR259" s="97">
        <f>AVERAGE(CG$4:CG259)</f>
        <v>31.941840725654867</v>
      </c>
      <c r="CS259" s="97">
        <f>AVERAGE(CH$4:CH259)</f>
        <v>31.941840725654867</v>
      </c>
      <c r="CT259" s="97">
        <f>AVERAGE(CI$4:CI259)</f>
        <v>0</v>
      </c>
      <c r="CU259" s="97">
        <f>AVERAGE(CJ$4:CJ259)</f>
        <v>6494.4778473803799</v>
      </c>
      <c r="CV259" s="97">
        <f>AVERAGE(CK$4:CK259)</f>
        <v>700.45690745207548</v>
      </c>
      <c r="CW259" s="97">
        <f>AVERAGE(CL$4:CL259)</f>
        <v>5794.0209399283012</v>
      </c>
    </row>
    <row r="260" spans="1:101">
      <c r="A260" s="88">
        <v>257</v>
      </c>
      <c r="B260" s="92">
        <v>32.476758671023269</v>
      </c>
      <c r="C260" s="93">
        <v>0.13898132731812274</v>
      </c>
      <c r="D260" s="88">
        <v>4</v>
      </c>
      <c r="E260" s="92">
        <v>41.05773418043875</v>
      </c>
      <c r="F260" s="92">
        <v>27.963095643934103</v>
      </c>
      <c r="G260" s="92">
        <v>31.963095643934103</v>
      </c>
      <c r="H260" s="92">
        <v>31.963095643934103</v>
      </c>
      <c r="I260" s="92">
        <v>0</v>
      </c>
      <c r="J260" s="92">
        <v>4929.8742374027906</v>
      </c>
      <c r="K260" s="92">
        <v>680.31964705912083</v>
      </c>
      <c r="L260" s="92">
        <v>4249.5545903436696</v>
      </c>
      <c r="M260" s="88" t="s">
        <v>109</v>
      </c>
      <c r="N260" s="44"/>
      <c r="O260" s="92">
        <f>AVERAGE(F$4:F260)</f>
        <v>30.45178313766165</v>
      </c>
      <c r="P260" s="92">
        <f>AVERAGE(G$4:G260)</f>
        <v>35.899253954782274</v>
      </c>
      <c r="Q260" s="92">
        <f>AVERAGE(H$4:H260)</f>
        <v>35.899253954782274</v>
      </c>
      <c r="R260" s="92">
        <f>AVERAGE(I$4:I260)</f>
        <v>1.8163350681444961E-2</v>
      </c>
      <c r="S260" s="92">
        <f>AVERAGE(J$4:J260)</f>
        <v>5511.3643931250981</v>
      </c>
      <c r="T260" s="92">
        <f>AVERAGE(K$4:K260)</f>
        <v>778.16089235367099</v>
      </c>
      <c r="U260" s="92">
        <f>AVERAGE(L$4:L260)</f>
        <v>4733.2035007714267</v>
      </c>
      <c r="V260" s="44"/>
      <c r="W260" s="44"/>
      <c r="X260" s="44"/>
      <c r="Y260" s="47"/>
      <c r="Z260" s="88">
        <v>257</v>
      </c>
      <c r="AA260" s="92">
        <v>31.193809032879674</v>
      </c>
      <c r="AB260" s="93">
        <v>7.5047044453804029E-2</v>
      </c>
      <c r="AC260" s="92">
        <v>2</v>
      </c>
      <c r="AD260" s="92">
        <v>47.665011333828701</v>
      </c>
      <c r="AE260" s="92">
        <v>28.852805859705679</v>
      </c>
      <c r="AF260" s="92">
        <v>30.852805859705679</v>
      </c>
      <c r="AG260" s="92">
        <v>30.852805859705679</v>
      </c>
      <c r="AH260" s="92">
        <v>0</v>
      </c>
      <c r="AI260" s="92">
        <v>6240.7912671363556</v>
      </c>
      <c r="AJ260" s="92">
        <v>664.72112852794226</v>
      </c>
      <c r="AK260" s="92">
        <v>5576.0701386084129</v>
      </c>
      <c r="AL260" s="47"/>
      <c r="AM260" s="44"/>
      <c r="AN260" s="94">
        <f>AVERAGE(AE$4:AE260)</f>
        <v>26.468118973027689</v>
      </c>
      <c r="AO260" s="94">
        <f>AVERAGE(AF$4:AF260)</f>
        <v>31.950609245401232</v>
      </c>
      <c r="AP260" s="94">
        <f>AVERAGE(AG$4:AG260)</f>
        <v>31.950609245401232</v>
      </c>
      <c r="AQ260" s="94">
        <f>AVERAGE(AH$4:AH260)</f>
        <v>0</v>
      </c>
      <c r="AR260" s="94">
        <f>AVERAGE(AI$4:AI260)</f>
        <v>6501.2379517820345</v>
      </c>
      <c r="AS260" s="94">
        <f>AVERAGE(AJ$4:AJ260)</f>
        <v>699.04615356269835</v>
      </c>
      <c r="AT260" s="94">
        <f>AVERAGE(AK$4:AK260)</f>
        <v>5802.1917982193345</v>
      </c>
      <c r="AU260" s="44"/>
      <c r="AV260" s="44"/>
      <c r="AW260" s="44"/>
      <c r="AX260" s="44"/>
      <c r="AY260" s="47"/>
      <c r="AZ260" s="44"/>
      <c r="BA260" s="44">
        <v>257</v>
      </c>
      <c r="BB260" s="92">
        <v>35.861782564077529</v>
      </c>
      <c r="BC260" s="93">
        <v>0.10528510843704293</v>
      </c>
      <c r="BD260" s="88">
        <v>9</v>
      </c>
      <c r="BE260" s="92">
        <v>27.471085674791418</v>
      </c>
      <c r="BF260" s="92">
        <v>32.086070898072968</v>
      </c>
      <c r="BG260" s="92">
        <v>41.086070898072968</v>
      </c>
      <c r="BH260" s="92">
        <v>41.086070898072968</v>
      </c>
      <c r="BI260" s="92">
        <v>0</v>
      </c>
      <c r="BJ260" s="92">
        <v>6276.1819846910821</v>
      </c>
      <c r="BK260" s="92">
        <v>849.19250363625076</v>
      </c>
      <c r="BL260" s="92">
        <v>5426.9894810548312</v>
      </c>
      <c r="BM260" s="88" t="s">
        <v>109</v>
      </c>
      <c r="BN260" s="88">
        <v>0</v>
      </c>
      <c r="BO260" s="89"/>
      <c r="BP260" s="69"/>
      <c r="BQ260" s="98">
        <f>AVERAGE(BF$4:BF260)</f>
        <v>30.834191264410109</v>
      </c>
      <c r="BR260" s="98">
        <f>AVERAGE(BG$4:BG260)</f>
        <v>36.137693209935406</v>
      </c>
      <c r="BS260" s="98">
        <f>AVERAGE(BH$4:BH260)</f>
        <v>36.137693209935406</v>
      </c>
      <c r="BT260" s="98">
        <f>AVERAGE(BI$4:BI260)</f>
        <v>9.5336974976093225E-3</v>
      </c>
      <c r="BU260" s="98">
        <f>AVERAGE(BJ$4:BJ260)</f>
        <v>5546.7660214872549</v>
      </c>
      <c r="BV260" s="98">
        <f>AVERAGE(BK$4:BK260)</f>
        <v>783.2750220931988</v>
      </c>
      <c r="BW260" s="98">
        <f>AVERAGE(BL$4:BL260)</f>
        <v>4763.4909993940564</v>
      </c>
      <c r="BX260" s="89"/>
      <c r="BY260" s="47"/>
      <c r="CA260" s="88">
        <v>257</v>
      </c>
      <c r="CB260" s="97">
        <v>32.213656681317559</v>
      </c>
      <c r="CC260" s="105">
        <v>0.16362024139623726</v>
      </c>
      <c r="CD260" s="104">
        <v>5</v>
      </c>
      <c r="CE260" s="97">
        <v>97.145475378686626</v>
      </c>
      <c r="CF260" s="97">
        <v>26.94285039886487</v>
      </c>
      <c r="CG260" s="97">
        <v>31.94285039886487</v>
      </c>
      <c r="CH260" s="97">
        <v>31.94285039886487</v>
      </c>
      <c r="CI260" s="97">
        <v>0</v>
      </c>
      <c r="CJ260" s="97">
        <v>6546.6942682465551</v>
      </c>
      <c r="CK260" s="97">
        <v>736.00248335598394</v>
      </c>
      <c r="CL260" s="97">
        <v>5810.6917848905714</v>
      </c>
      <c r="CM260" s="97" t="s">
        <v>109</v>
      </c>
      <c r="CQ260" s="97">
        <f>AVERAGE(CF$4:CF260)</f>
        <v>26.552739595978643</v>
      </c>
      <c r="CR260" s="97">
        <f>AVERAGE(CG$4:CG260)</f>
        <v>31.941844654344401</v>
      </c>
      <c r="CS260" s="97">
        <f>AVERAGE(CH$4:CH260)</f>
        <v>31.941844654344401</v>
      </c>
      <c r="CT260" s="97">
        <f>AVERAGE(CI$4:CI260)</f>
        <v>0</v>
      </c>
      <c r="CU260" s="97">
        <f>AVERAGE(CJ$4:CJ260)</f>
        <v>6494.681024115268</v>
      </c>
      <c r="CV260" s="97">
        <f>AVERAGE(CK$4:CK260)</f>
        <v>700.59521708594286</v>
      </c>
      <c r="CW260" s="97">
        <f>AVERAGE(CL$4:CL260)</f>
        <v>5794.0858070293216</v>
      </c>
    </row>
    <row r="261" spans="1:101">
      <c r="A261" s="88">
        <v>258</v>
      </c>
      <c r="B261" s="92">
        <v>41.343401434051799</v>
      </c>
      <c r="C261" s="93">
        <v>0.14528337517704837</v>
      </c>
      <c r="D261" s="88">
        <v>8</v>
      </c>
      <c r="E261" s="92">
        <v>80.888728630401204</v>
      </c>
      <c r="F261" s="92">
        <v>35.336892532413131</v>
      </c>
      <c r="G261" s="92">
        <v>43.336892532413131</v>
      </c>
      <c r="H261" s="92">
        <v>43.336892532413131</v>
      </c>
      <c r="I261" s="92">
        <v>0</v>
      </c>
      <c r="J261" s="92">
        <v>6680.7291469111296</v>
      </c>
      <c r="K261" s="92">
        <v>947.62657927866371</v>
      </c>
      <c r="L261" s="92">
        <v>5733.1025676324662</v>
      </c>
      <c r="M261" s="88" t="s">
        <v>109</v>
      </c>
      <c r="N261" s="44"/>
      <c r="O261" s="92">
        <f>AVERAGE(F$4:F261)</f>
        <v>30.470717670199445</v>
      </c>
      <c r="P261" s="92">
        <f>AVERAGE(G$4:G261)</f>
        <v>35.928082011284722</v>
      </c>
      <c r="Q261" s="92">
        <f>AVERAGE(H$4:H261)</f>
        <v>35.928082011284722</v>
      </c>
      <c r="R261" s="92">
        <f>AVERAGE(I$4:I261)</f>
        <v>1.8092950097408352E-2</v>
      </c>
      <c r="S261" s="92">
        <f>AVERAGE(J$4:J261)</f>
        <v>5515.8968146513998</v>
      </c>
      <c r="T261" s="92">
        <f>AVERAGE(K$4:K261)</f>
        <v>778.81773610144239</v>
      </c>
      <c r="U261" s="92">
        <f>AVERAGE(L$4:L261)</f>
        <v>4737.0790785499576</v>
      </c>
      <c r="V261" s="44"/>
      <c r="W261" s="44"/>
      <c r="X261" s="44"/>
      <c r="Y261" s="47"/>
      <c r="Z261" s="88">
        <v>258</v>
      </c>
      <c r="AA261" s="92">
        <v>30.394232588061861</v>
      </c>
      <c r="AB261" s="93">
        <v>0.17155567494719726</v>
      </c>
      <c r="AC261" s="92">
        <v>4</v>
      </c>
      <c r="AD261" s="92">
        <v>39.157531805525636</v>
      </c>
      <c r="AE261" s="92">
        <v>25.17992950191481</v>
      </c>
      <c r="AF261" s="92">
        <v>29.17992950191481</v>
      </c>
      <c r="AG261" s="92">
        <v>29.17992950191481</v>
      </c>
      <c r="AH261" s="92">
        <v>0</v>
      </c>
      <c r="AI261" s="92">
        <v>5992.4149929673731</v>
      </c>
      <c r="AJ261" s="92">
        <v>622.7561218438218</v>
      </c>
      <c r="AK261" s="92">
        <v>5369.6588711235509</v>
      </c>
      <c r="AL261" s="47"/>
      <c r="AM261" s="44"/>
      <c r="AN261" s="94">
        <f>AVERAGE(AE$4:AE261)</f>
        <v>26.463125990581517</v>
      </c>
      <c r="AO261" s="94">
        <f>AVERAGE(AF$4:AF261)</f>
        <v>31.93987017662803</v>
      </c>
      <c r="AP261" s="94">
        <f>AVERAGE(AG$4:AG261)</f>
        <v>31.93987017662803</v>
      </c>
      <c r="AQ261" s="94">
        <f>AVERAGE(AH$4:AH261)</f>
        <v>0</v>
      </c>
      <c r="AR261" s="94">
        <f>AVERAGE(AI$4:AI261)</f>
        <v>6499.2657697711256</v>
      </c>
      <c r="AS261" s="94">
        <f>AVERAGE(AJ$4:AJ261)</f>
        <v>698.7504557653383</v>
      </c>
      <c r="AT261" s="94">
        <f>AVERAGE(AK$4:AK261)</f>
        <v>5800.5153140057846</v>
      </c>
      <c r="AU261" s="44"/>
      <c r="AV261" s="44"/>
      <c r="AW261" s="44"/>
      <c r="AX261" s="44"/>
      <c r="AY261" s="47"/>
      <c r="AZ261" s="44"/>
      <c r="BA261" s="44">
        <v>258</v>
      </c>
      <c r="BB261" s="92">
        <v>26.194635064439108</v>
      </c>
      <c r="BC261" s="93">
        <v>0.11274007326271858</v>
      </c>
      <c r="BD261" s="88">
        <v>1</v>
      </c>
      <c r="BE261" s="92">
        <v>69.42374702686206</v>
      </c>
      <c r="BF261" s="92">
        <v>23.241449988184065</v>
      </c>
      <c r="BG261" s="92">
        <v>24.241449988184065</v>
      </c>
      <c r="BH261" s="92">
        <v>24.241449988184065</v>
      </c>
      <c r="BI261" s="92">
        <v>0</v>
      </c>
      <c r="BJ261" s="92">
        <v>3724.8130505152608</v>
      </c>
      <c r="BK261" s="92">
        <v>554.25274679054337</v>
      </c>
      <c r="BL261" s="92">
        <v>3170.5603037247174</v>
      </c>
      <c r="BM261" s="88" t="s">
        <v>109</v>
      </c>
      <c r="BN261" s="88">
        <v>0</v>
      </c>
      <c r="BO261" s="89"/>
      <c r="BP261" s="69"/>
      <c r="BQ261" s="98">
        <f>AVERAGE(BF$4:BF261)</f>
        <v>30.804762034657294</v>
      </c>
      <c r="BR261" s="98">
        <f>AVERAGE(BG$4:BG261)</f>
        <v>36.091583740083657</v>
      </c>
      <c r="BS261" s="98">
        <f>AVERAGE(BH$4:BH261)</f>
        <v>36.091583740083657</v>
      </c>
      <c r="BT261" s="98">
        <f>AVERAGE(BI$4:BI261)</f>
        <v>9.4967451817271151E-3</v>
      </c>
      <c r="BU261" s="98">
        <f>AVERAGE(BJ$4:BJ261)</f>
        <v>5539.7041882664334</v>
      </c>
      <c r="BV261" s="98">
        <f>AVERAGE(BK$4:BK261)</f>
        <v>782.38733885559157</v>
      </c>
      <c r="BW261" s="98">
        <f>AVERAGE(BL$4:BL261)</f>
        <v>4757.3168494108413</v>
      </c>
      <c r="BX261" s="89"/>
      <c r="BY261" s="47"/>
      <c r="CA261" s="88">
        <v>258</v>
      </c>
      <c r="CB261" s="97">
        <v>25.000569105848314</v>
      </c>
      <c r="CC261" s="105">
        <v>0.11884277214086016</v>
      </c>
      <c r="CD261" s="104">
        <v>1</v>
      </c>
      <c r="CE261" s="97">
        <v>82.807503160503359</v>
      </c>
      <c r="CF261" s="97">
        <v>22.029432168210153</v>
      </c>
      <c r="CG261" s="97">
        <v>23.029432168210153</v>
      </c>
      <c r="CH261" s="97">
        <v>23.029432168210153</v>
      </c>
      <c r="CI261" s="97">
        <v>0</v>
      </c>
      <c r="CJ261" s="97">
        <v>4695.0205417711759</v>
      </c>
      <c r="CK261" s="97">
        <v>543.39614652470641</v>
      </c>
      <c r="CL261" s="97">
        <v>4151.6243952464692</v>
      </c>
      <c r="CM261" s="97" t="s">
        <v>109</v>
      </c>
      <c r="CQ261" s="97">
        <f>AVERAGE(CF$4:CF261)</f>
        <v>26.535207396646211</v>
      </c>
      <c r="CR261" s="97">
        <f>AVERAGE(CG$4:CG261)</f>
        <v>31.907300419902018</v>
      </c>
      <c r="CS261" s="97">
        <f>AVERAGE(CH$4:CH261)</f>
        <v>31.907300419902018</v>
      </c>
      <c r="CT261" s="97">
        <f>AVERAGE(CI$4:CI261)</f>
        <v>0</v>
      </c>
      <c r="CU261" s="97">
        <f>AVERAGE(CJ$4:CJ261)</f>
        <v>6487.7055958891278</v>
      </c>
      <c r="CV261" s="97">
        <f>AVERAGE(CK$4:CK261)</f>
        <v>699.9859183628372</v>
      </c>
      <c r="CW261" s="97">
        <f>AVERAGE(CL$4:CL261)</f>
        <v>5787.7196775262873</v>
      </c>
    </row>
    <row r="262" spans="1:101">
      <c r="A262" s="88">
        <v>259</v>
      </c>
      <c r="B262" s="92">
        <v>35.075781823186851</v>
      </c>
      <c r="C262" s="93">
        <v>6.3470810153313198E-2</v>
      </c>
      <c r="D262" s="88">
        <v>6</v>
      </c>
      <c r="E262" s="92">
        <v>27.621703691587925</v>
      </c>
      <c r="F262" s="92">
        <v>32.849493534108326</v>
      </c>
      <c r="G262" s="92">
        <v>38.849493534108326</v>
      </c>
      <c r="H262" s="92">
        <v>38.849493534108326</v>
      </c>
      <c r="I262" s="92">
        <v>0</v>
      </c>
      <c r="J262" s="92">
        <v>5894.2126787886045</v>
      </c>
      <c r="K262" s="92">
        <v>804.61157437375437</v>
      </c>
      <c r="L262" s="92">
        <v>5089.6011044148499</v>
      </c>
      <c r="M262" s="88" t="s">
        <v>109</v>
      </c>
      <c r="N262" s="44"/>
      <c r="O262" s="92">
        <f>AVERAGE(F$4:F262)</f>
        <v>30.479902132994461</v>
      </c>
      <c r="P262" s="92">
        <f>AVERAGE(G$4:G262)</f>
        <v>35.93936159245392</v>
      </c>
      <c r="Q262" s="92">
        <f>AVERAGE(H$4:H262)</f>
        <v>35.93936159245392</v>
      </c>
      <c r="R262" s="92">
        <f>AVERAGE(I$4:I262)</f>
        <v>1.8023093147225309E-2</v>
      </c>
      <c r="S262" s="92">
        <f>AVERAGE(J$4:J262)</f>
        <v>5517.3574936635132</v>
      </c>
      <c r="T262" s="92">
        <f>AVERAGE(K$4:K262)</f>
        <v>778.91732621060191</v>
      </c>
      <c r="U262" s="92">
        <f>AVERAGE(L$4:L262)</f>
        <v>4738.4401674529108</v>
      </c>
      <c r="V262" s="44"/>
      <c r="W262" s="44"/>
      <c r="X262" s="44"/>
      <c r="Y262" s="47"/>
      <c r="Z262" s="88">
        <v>259</v>
      </c>
      <c r="AA262" s="92">
        <v>17.595285766532211</v>
      </c>
      <c r="AB262" s="93">
        <v>0.16512503707463982</v>
      </c>
      <c r="AC262" s="92">
        <v>8</v>
      </c>
      <c r="AD262" s="92">
        <v>48.452546366513488</v>
      </c>
      <c r="AE262" s="92">
        <v>14.689863551994698</v>
      </c>
      <c r="AF262" s="92">
        <v>22.689863551994698</v>
      </c>
      <c r="AG262" s="92">
        <v>22.689863551994698</v>
      </c>
      <c r="AH262" s="92">
        <v>0</v>
      </c>
      <c r="AI262" s="92">
        <v>4625.1353768350655</v>
      </c>
      <c r="AJ262" s="92">
        <v>502.24981740640749</v>
      </c>
      <c r="AK262" s="92">
        <v>4122.8855594286579</v>
      </c>
      <c r="AL262" s="47"/>
      <c r="AM262" s="44"/>
      <c r="AN262" s="94">
        <f>AVERAGE(AE$4:AE262)</f>
        <v>26.417669378849521</v>
      </c>
      <c r="AO262" s="94">
        <f>AVERAGE(AF$4:AF262)</f>
        <v>31.904155865336016</v>
      </c>
      <c r="AP262" s="94">
        <f>AVERAGE(AG$4:AG262)</f>
        <v>31.904155865336016</v>
      </c>
      <c r="AQ262" s="94">
        <f>AVERAGE(AH$4:AH262)</f>
        <v>0</v>
      </c>
      <c r="AR262" s="94">
        <f>AVERAGE(AI$4:AI262)</f>
        <v>6492.0297450879743</v>
      </c>
      <c r="AS262" s="94">
        <f>AVERAGE(AJ$4:AJ262)</f>
        <v>697.99176604194486</v>
      </c>
      <c r="AT262" s="94">
        <f>AVERAGE(AK$4:AK262)</f>
        <v>5794.0379790460274</v>
      </c>
      <c r="AU262" s="44"/>
      <c r="AV262" s="44"/>
      <c r="AW262" s="44"/>
      <c r="AX262" s="44"/>
      <c r="AY262" s="47"/>
      <c r="AZ262" s="44"/>
      <c r="BA262" s="44">
        <v>259</v>
      </c>
      <c r="BB262" s="92">
        <v>33.340678608219704</v>
      </c>
      <c r="BC262" s="93">
        <v>8.7893650013918301E-2</v>
      </c>
      <c r="BD262" s="88">
        <v>4</v>
      </c>
      <c r="BE262" s="92">
        <v>96.735123982075194</v>
      </c>
      <c r="BF262" s="92">
        <v>30.41024467140231</v>
      </c>
      <c r="BG262" s="92">
        <v>34.41024467140231</v>
      </c>
      <c r="BH262" s="92">
        <v>34.41024467140231</v>
      </c>
      <c r="BI262" s="92">
        <v>0</v>
      </c>
      <c r="BJ262" s="92">
        <v>5249.4497188148689</v>
      </c>
      <c r="BK262" s="92">
        <v>784.94001741012141</v>
      </c>
      <c r="BL262" s="92">
        <v>4464.5097014047478</v>
      </c>
      <c r="BM262" s="88" t="s">
        <v>109</v>
      </c>
      <c r="BN262" s="88">
        <v>0</v>
      </c>
      <c r="BO262" s="89"/>
      <c r="BP262" s="69"/>
      <c r="BQ262" s="98">
        <f>AVERAGE(BF$4:BF262)</f>
        <v>30.803238801594535</v>
      </c>
      <c r="BR262" s="98">
        <f>AVERAGE(BG$4:BG262)</f>
        <v>36.085092083447819</v>
      </c>
      <c r="BS262" s="98">
        <f>AVERAGE(BH$4:BH262)</f>
        <v>36.085092083447819</v>
      </c>
      <c r="BT262" s="98">
        <f>AVERAGE(BI$4:BI262)</f>
        <v>9.4600782119134974E-3</v>
      </c>
      <c r="BU262" s="98">
        <f>AVERAGE(BJ$4:BJ262)</f>
        <v>5538.5835146392074</v>
      </c>
      <c r="BV262" s="98">
        <f>AVERAGE(BK$4:BK262)</f>
        <v>782.39719475734648</v>
      </c>
      <c r="BW262" s="98">
        <f>AVERAGE(BL$4:BL262)</f>
        <v>4756.1863198818601</v>
      </c>
      <c r="BX262" s="89"/>
      <c r="BY262" s="47"/>
      <c r="CA262" s="88">
        <v>259</v>
      </c>
      <c r="CB262" s="97">
        <v>33.12281984258022</v>
      </c>
      <c r="CC262" s="105">
        <v>0.1054725637410673</v>
      </c>
      <c r="CD262" s="104">
        <v>1</v>
      </c>
      <c r="CE262" s="97">
        <v>52.905531477904411</v>
      </c>
      <c r="CF262" s="97">
        <v>29.629271115449789</v>
      </c>
      <c r="CG262" s="97">
        <v>30.629271115449789</v>
      </c>
      <c r="CH262" s="97">
        <v>30.629271115449789</v>
      </c>
      <c r="CI262" s="97">
        <v>0</v>
      </c>
      <c r="CJ262" s="97">
        <v>6230.6606849038708</v>
      </c>
      <c r="CK262" s="97">
        <v>665.49095378690026</v>
      </c>
      <c r="CL262" s="97">
        <v>5565.1697311169701</v>
      </c>
      <c r="CM262" s="97" t="s">
        <v>109</v>
      </c>
      <c r="CQ262" s="97">
        <f>AVERAGE(CF$4:CF262)</f>
        <v>26.547153588610701</v>
      </c>
      <c r="CR262" s="97">
        <f>AVERAGE(CG$4:CG262)</f>
        <v>31.90236594382305</v>
      </c>
      <c r="CS262" s="97">
        <f>AVERAGE(CH$4:CH262)</f>
        <v>31.90236594382305</v>
      </c>
      <c r="CT262" s="97">
        <f>AVERAGE(CI$4:CI262)</f>
        <v>0</v>
      </c>
      <c r="CU262" s="97">
        <f>AVERAGE(CJ$4:CJ262)</f>
        <v>6486.713144495362</v>
      </c>
      <c r="CV262" s="97">
        <f>AVERAGE(CK$4:CK262)</f>
        <v>699.85273317142435</v>
      </c>
      <c r="CW262" s="97">
        <f>AVERAGE(CL$4:CL262)</f>
        <v>5786.8604113239344</v>
      </c>
    </row>
    <row r="263" spans="1:101">
      <c r="A263" s="88">
        <v>260</v>
      </c>
      <c r="B263" s="92">
        <v>36.198659551324006</v>
      </c>
      <c r="C263" s="93">
        <v>7.9904630474267241E-2</v>
      </c>
      <c r="D263" s="88">
        <v>6</v>
      </c>
      <c r="E263" s="92">
        <v>34.360240324491414</v>
      </c>
      <c r="F263" s="92">
        <v>33.306219036211658</v>
      </c>
      <c r="G263" s="92">
        <v>39.306219036211658</v>
      </c>
      <c r="H263" s="92">
        <v>39.306219036211658</v>
      </c>
      <c r="I263" s="92">
        <v>0</v>
      </c>
      <c r="J263" s="92">
        <v>5982.7060708851195</v>
      </c>
      <c r="K263" s="92">
        <v>820.48462104872453</v>
      </c>
      <c r="L263" s="92">
        <v>5162.2214498363946</v>
      </c>
      <c r="M263" s="88" t="s">
        <v>109</v>
      </c>
      <c r="N263" s="44"/>
      <c r="O263" s="92">
        <f>AVERAGE(F$4:F263)</f>
        <v>30.49077258262222</v>
      </c>
      <c r="P263" s="92">
        <f>AVERAGE(G$4:G263)</f>
        <v>35.952311044160687</v>
      </c>
      <c r="Q263" s="92">
        <f>AVERAGE(H$4:H263)</f>
        <v>35.952311044160687</v>
      </c>
      <c r="R263" s="92">
        <f>AVERAGE(I$4:I263)</f>
        <v>1.7953773558197519E-2</v>
      </c>
      <c r="S263" s="92">
        <f>AVERAGE(J$4:J263)</f>
        <v>5519.1472958835957</v>
      </c>
      <c r="T263" s="92">
        <f>AVERAGE(K$4:K263)</f>
        <v>779.07720042151777</v>
      </c>
      <c r="U263" s="92">
        <f>AVERAGE(L$4:L263)</f>
        <v>4740.0700954620779</v>
      </c>
      <c r="V263" s="44"/>
      <c r="W263" s="44"/>
      <c r="X263" s="44"/>
      <c r="Y263" s="47"/>
      <c r="Z263" s="88">
        <v>260</v>
      </c>
      <c r="AA263" s="92">
        <v>31.085783755905346</v>
      </c>
      <c r="AB263" s="93">
        <v>5.7798270373893894E-2</v>
      </c>
      <c r="AC263" s="92">
        <v>8</v>
      </c>
      <c r="AD263" s="92">
        <v>26.898974190641667</v>
      </c>
      <c r="AE263" s="92">
        <v>29.289079221597131</v>
      </c>
      <c r="AF263" s="92">
        <v>37.289079221597135</v>
      </c>
      <c r="AG263" s="92">
        <v>37.289079221597135</v>
      </c>
      <c r="AH263" s="92">
        <v>0</v>
      </c>
      <c r="AI263" s="92">
        <v>7511.7169803486731</v>
      </c>
      <c r="AJ263" s="92">
        <v>772.68055862258439</v>
      </c>
      <c r="AK263" s="92">
        <v>6739.0364217260885</v>
      </c>
      <c r="AL263" s="47"/>
      <c r="AM263" s="44"/>
      <c r="AN263" s="94">
        <f>AVERAGE(AE$4:AE263)</f>
        <v>26.428713262860086</v>
      </c>
      <c r="AO263" s="94">
        <f>AVERAGE(AF$4:AF263)</f>
        <v>31.924867109013938</v>
      </c>
      <c r="AP263" s="94">
        <f>AVERAGE(AG$4:AG263)</f>
        <v>31.924867109013938</v>
      </c>
      <c r="AQ263" s="94">
        <f>AVERAGE(AH$4:AH263)</f>
        <v>0</v>
      </c>
      <c r="AR263" s="94">
        <f>AVERAGE(AI$4:AI263)</f>
        <v>6495.9516190697459</v>
      </c>
      <c r="AS263" s="94">
        <f>AVERAGE(AJ$4:AJ263)</f>
        <v>698.27903062879341</v>
      </c>
      <c r="AT263" s="94">
        <f>AVERAGE(AK$4:AK263)</f>
        <v>5797.6725884409507</v>
      </c>
      <c r="AU263" s="44"/>
      <c r="AV263" s="44"/>
      <c r="AW263" s="44"/>
      <c r="AX263" s="44"/>
      <c r="AY263" s="47"/>
      <c r="AZ263" s="44"/>
      <c r="BA263" s="44">
        <v>260</v>
      </c>
      <c r="BB263" s="92">
        <v>34.810941300548372</v>
      </c>
      <c r="BC263" s="93">
        <v>0.11766551646006827</v>
      </c>
      <c r="BD263" s="88">
        <v>5</v>
      </c>
      <c r="BE263" s="92">
        <v>89.182098640527201</v>
      </c>
      <c r="BF263" s="92">
        <v>30.714893913958228</v>
      </c>
      <c r="BG263" s="92">
        <v>35.714893913958228</v>
      </c>
      <c r="BH263" s="92">
        <v>35.714893913958228</v>
      </c>
      <c r="BI263" s="92">
        <v>0</v>
      </c>
      <c r="BJ263" s="92">
        <v>5480.1155086914387</v>
      </c>
      <c r="BK263" s="92">
        <v>803.47997691969181</v>
      </c>
      <c r="BL263" s="92">
        <v>4676.6355317717471</v>
      </c>
      <c r="BM263" s="88" t="s">
        <v>109</v>
      </c>
      <c r="BN263" s="88">
        <v>0</v>
      </c>
      <c r="BO263" s="89"/>
      <c r="BP263" s="69"/>
      <c r="BQ263" s="98">
        <f>AVERAGE(BF$4:BF263)</f>
        <v>30.802899013565163</v>
      </c>
      <c r="BR263" s="98">
        <f>AVERAGE(BG$4:BG263)</f>
        <v>36.083668244334397</v>
      </c>
      <c r="BS263" s="98">
        <f>AVERAGE(BH$4:BH263)</f>
        <v>36.083668244334397</v>
      </c>
      <c r="BT263" s="98">
        <f>AVERAGE(BI$4:BI263)</f>
        <v>9.4236932957138305E-3</v>
      </c>
      <c r="BU263" s="98">
        <f>AVERAGE(BJ$4:BJ263)</f>
        <v>5538.3586376932535</v>
      </c>
      <c r="BV263" s="98">
        <f>AVERAGE(BK$4:BK263)</f>
        <v>782.47828238104785</v>
      </c>
      <c r="BW263" s="98">
        <f>AVERAGE(BL$4:BL263)</f>
        <v>4755.8803553122061</v>
      </c>
      <c r="BX263" s="89"/>
      <c r="BY263" s="47"/>
      <c r="CA263" s="88">
        <v>260</v>
      </c>
      <c r="CB263" s="97">
        <v>23.876040051010193</v>
      </c>
      <c r="CC263" s="105">
        <v>0.16689376520031868</v>
      </c>
      <c r="CD263" s="104">
        <v>4</v>
      </c>
      <c r="CE263" s="97">
        <v>77.009251266805165</v>
      </c>
      <c r="CF263" s="97">
        <v>19.891277828823494</v>
      </c>
      <c r="CG263" s="97">
        <v>23.891277828823494</v>
      </c>
      <c r="CH263" s="97">
        <v>23.891277828823494</v>
      </c>
      <c r="CI263" s="97">
        <v>0</v>
      </c>
      <c r="CJ263" s="97">
        <v>4897.7984324302997</v>
      </c>
      <c r="CK263" s="97">
        <v>554.83480784327503</v>
      </c>
      <c r="CL263" s="97">
        <v>4342.9636245870242</v>
      </c>
      <c r="CM263" s="97" t="s">
        <v>109</v>
      </c>
      <c r="CQ263" s="97">
        <f>AVERAGE(CF$4:CF263)</f>
        <v>26.521554066457675</v>
      </c>
      <c r="CR263" s="97">
        <f>AVERAGE(CG$4:CG263)</f>
        <v>31.871554066457666</v>
      </c>
      <c r="CS263" s="97">
        <f>AVERAGE(CH$4:CH263)</f>
        <v>31.871554066457666</v>
      </c>
      <c r="CT263" s="97">
        <f>AVERAGE(CI$4:CI263)</f>
        <v>0</v>
      </c>
      <c r="CU263" s="97">
        <f>AVERAGE(CJ$4:CJ263)</f>
        <v>6480.6019340643425</v>
      </c>
      <c r="CV263" s="97">
        <f>AVERAGE(CK$4:CK263)</f>
        <v>699.2949719201622</v>
      </c>
      <c r="CW263" s="97">
        <f>AVERAGE(CL$4:CL263)</f>
        <v>5781.3069621441773</v>
      </c>
    </row>
    <row r="264" spans="1:101">
      <c r="A264" s="88">
        <v>261</v>
      </c>
      <c r="B264" s="92">
        <v>24.450926239795432</v>
      </c>
      <c r="C264" s="93">
        <v>0.10556670713513605</v>
      </c>
      <c r="D264" s="88">
        <v>7</v>
      </c>
      <c r="E264" s="92">
        <v>29.017299839095276</v>
      </c>
      <c r="F264" s="92">
        <v>21.869722470256136</v>
      </c>
      <c r="G264" s="92">
        <v>28.869722470256136</v>
      </c>
      <c r="H264" s="92">
        <v>28.869722470256136</v>
      </c>
      <c r="I264" s="92">
        <v>0</v>
      </c>
      <c r="J264" s="92">
        <v>4407.8944836245992</v>
      </c>
      <c r="K264" s="92">
        <v>606.41174924421796</v>
      </c>
      <c r="L264" s="92">
        <v>3801.4827343803813</v>
      </c>
      <c r="M264" s="88" t="s">
        <v>109</v>
      </c>
      <c r="N264" s="44"/>
      <c r="O264" s="92">
        <f>AVERAGE(F$4:F264)</f>
        <v>30.457741739279822</v>
      </c>
      <c r="P264" s="92">
        <f>AVERAGE(G$4:G264)</f>
        <v>35.92517468947139</v>
      </c>
      <c r="Q264" s="92">
        <f>AVERAGE(H$4:H264)</f>
        <v>35.92517468947139</v>
      </c>
      <c r="R264" s="92">
        <f>AVERAGE(I$4:I264)</f>
        <v>1.7884985153759983E-2</v>
      </c>
      <c r="S264" s="92">
        <f>AVERAGE(J$4:J264)</f>
        <v>5514.8896222734083</v>
      </c>
      <c r="T264" s="92">
        <f>AVERAGE(K$4:K264)</f>
        <v>778.41564696873127</v>
      </c>
      <c r="U264" s="92">
        <f>AVERAGE(L$4:L264)</f>
        <v>4736.473975304677</v>
      </c>
      <c r="V264" s="44"/>
      <c r="W264" s="44"/>
      <c r="X264" s="44"/>
      <c r="Y264" s="47"/>
      <c r="Z264" s="88">
        <v>261</v>
      </c>
      <c r="AA264" s="92">
        <v>37.49214812863454</v>
      </c>
      <c r="AB264" s="93">
        <v>9.5578551725913841E-2</v>
      </c>
      <c r="AC264" s="92">
        <v>7</v>
      </c>
      <c r="AD264" s="92">
        <v>98.161021516671582</v>
      </c>
      <c r="AE264" s="92">
        <v>33.908702909406216</v>
      </c>
      <c r="AF264" s="92">
        <v>40.908702909406216</v>
      </c>
      <c r="AG264" s="92">
        <v>40.908702909406216</v>
      </c>
      <c r="AH264" s="92">
        <v>0</v>
      </c>
      <c r="AI264" s="92">
        <v>8289.2439384580921</v>
      </c>
      <c r="AJ264" s="92">
        <v>916.33507970479582</v>
      </c>
      <c r="AK264" s="92">
        <v>7372.908858753296</v>
      </c>
      <c r="AL264" s="47"/>
      <c r="AM264" s="44"/>
      <c r="AN264" s="94">
        <f>AVERAGE(AE$4:AE264)</f>
        <v>26.457372227023097</v>
      </c>
      <c r="AO264" s="94">
        <f>AVERAGE(AF$4:AF264)</f>
        <v>31.959287935835366</v>
      </c>
      <c r="AP264" s="94">
        <f>AVERAGE(AG$4:AG264)</f>
        <v>31.959287935835366</v>
      </c>
      <c r="AQ264" s="94">
        <f>AVERAGE(AH$4:AH264)</f>
        <v>0</v>
      </c>
      <c r="AR264" s="94">
        <f>AVERAGE(AI$4:AI264)</f>
        <v>6502.8224708681691</v>
      </c>
      <c r="AS264" s="94">
        <f>AVERAGE(AJ$4:AJ264)</f>
        <v>699.11449441835657</v>
      </c>
      <c r="AT264" s="94">
        <f>AVERAGE(AK$4:AK264)</f>
        <v>5803.7079764498103</v>
      </c>
      <c r="AU264" s="44"/>
      <c r="AV264" s="44"/>
      <c r="AW264" s="44"/>
      <c r="AX264" s="44"/>
      <c r="AY264" s="47"/>
      <c r="AZ264" s="44"/>
      <c r="BA264" s="44">
        <v>261</v>
      </c>
      <c r="BB264" s="92">
        <v>35.71785363951534</v>
      </c>
      <c r="BC264" s="93">
        <v>0.16223779934277732</v>
      </c>
      <c r="BD264" s="88">
        <v>2</v>
      </c>
      <c r="BE264" s="92">
        <v>99.451211692400506</v>
      </c>
      <c r="BF264" s="92">
        <v>29.923067667792964</v>
      </c>
      <c r="BG264" s="92">
        <v>31.923067667792964</v>
      </c>
      <c r="BH264" s="92">
        <v>31.923067667792964</v>
      </c>
      <c r="BI264" s="92">
        <v>0</v>
      </c>
      <c r="BJ264" s="92">
        <v>4962.3037293206162</v>
      </c>
      <c r="BK264" s="92">
        <v>737.91256504825981</v>
      </c>
      <c r="BL264" s="92">
        <v>4224.391164272356</v>
      </c>
      <c r="BM264" s="88" t="s">
        <v>109</v>
      </c>
      <c r="BN264" s="88">
        <v>0</v>
      </c>
      <c r="BO264" s="89"/>
      <c r="BP264" s="69"/>
      <c r="BQ264" s="98">
        <f>AVERAGE(BF$4:BF264)</f>
        <v>30.799528012240362</v>
      </c>
      <c r="BR264" s="98">
        <f>AVERAGE(BG$4:BG264)</f>
        <v>36.067727245956846</v>
      </c>
      <c r="BS264" s="98">
        <f>AVERAGE(BH$4:BH264)</f>
        <v>36.067727245956846</v>
      </c>
      <c r="BT264" s="98">
        <f>AVERAGE(BI$4:BI264)</f>
        <v>9.3875871911325518E-3</v>
      </c>
      <c r="BU264" s="98">
        <f>AVERAGE(BJ$4:BJ264)</f>
        <v>5536.1515307646232</v>
      </c>
      <c r="BV264" s="98">
        <f>AVERAGE(BK$4:BK264)</f>
        <v>782.30753250620955</v>
      </c>
      <c r="BW264" s="98">
        <f>AVERAGE(BL$4:BL264)</f>
        <v>4753.8439982584132</v>
      </c>
      <c r="BX264" s="89"/>
      <c r="BY264" s="47"/>
      <c r="CA264" s="88">
        <v>261</v>
      </c>
      <c r="CB264" s="97">
        <v>37.435523838170127</v>
      </c>
      <c r="CC264" s="105">
        <v>7.9028765559154793E-2</v>
      </c>
      <c r="CD264" s="104">
        <v>3</v>
      </c>
      <c r="CE264" s="97">
        <v>88.554532187181366</v>
      </c>
      <c r="CF264" s="97">
        <v>34.477040601179226</v>
      </c>
      <c r="CG264" s="97">
        <v>37.477040601179226</v>
      </c>
      <c r="CH264" s="97">
        <v>37.477040601179226</v>
      </c>
      <c r="CI264" s="97">
        <v>0</v>
      </c>
      <c r="CJ264" s="97">
        <v>7584.1626173455716</v>
      </c>
      <c r="CK264" s="97">
        <v>838.09534421076592</v>
      </c>
      <c r="CL264" s="97">
        <v>6746.0672731348059</v>
      </c>
      <c r="CM264" s="97" t="s">
        <v>109</v>
      </c>
      <c r="CQ264" s="97">
        <f>AVERAGE(CF$4:CF264)</f>
        <v>26.552034857778448</v>
      </c>
      <c r="CR264" s="97">
        <f>AVERAGE(CG$4:CG264)</f>
        <v>31.893031026360816</v>
      </c>
      <c r="CS264" s="97">
        <f>AVERAGE(CH$4:CH264)</f>
        <v>31.893031026360816</v>
      </c>
      <c r="CT264" s="97">
        <f>AVERAGE(CI$4:CI264)</f>
        <v>0</v>
      </c>
      <c r="CU264" s="97">
        <f>AVERAGE(CJ$4:CJ264)</f>
        <v>6484.830135915995</v>
      </c>
      <c r="CV264" s="97">
        <f>AVERAGE(CK$4:CK264)</f>
        <v>699.82677411284658</v>
      </c>
      <c r="CW264" s="97">
        <f>AVERAGE(CL$4:CL264)</f>
        <v>5785.0033618031448</v>
      </c>
    </row>
    <row r="265" spans="1:101">
      <c r="A265" s="88">
        <v>262</v>
      </c>
      <c r="B265" s="92">
        <v>38.147174501180949</v>
      </c>
      <c r="C265" s="93">
        <v>0.10800475763966144</v>
      </c>
      <c r="D265" s="88">
        <v>2</v>
      </c>
      <c r="E265" s="92">
        <v>69.369960256839477</v>
      </c>
      <c r="F265" s="92">
        <v>34.027098164543027</v>
      </c>
      <c r="G265" s="92">
        <v>36.027098164543027</v>
      </c>
      <c r="H265" s="92">
        <v>36.027098164543027</v>
      </c>
      <c r="I265" s="92">
        <v>0</v>
      </c>
      <c r="J265" s="92">
        <v>5527.6670147805917</v>
      </c>
      <c r="K265" s="92">
        <v>789.91192354769998</v>
      </c>
      <c r="L265" s="92">
        <v>4737.7550912328916</v>
      </c>
      <c r="M265" s="88" t="s">
        <v>109</v>
      </c>
      <c r="N265" s="44"/>
      <c r="O265" s="92">
        <f>AVERAGE(F$4:F265)</f>
        <v>30.471365237086168</v>
      </c>
      <c r="P265" s="92">
        <f>AVERAGE(G$4:G265)</f>
        <v>35.925563710368614</v>
      </c>
      <c r="Q265" s="92">
        <f>AVERAGE(H$4:H265)</f>
        <v>35.925563710368614</v>
      </c>
      <c r="R265" s="92">
        <f>AVERAGE(I$4:I265)</f>
        <v>1.7816721851646393E-2</v>
      </c>
      <c r="S265" s="92">
        <f>AVERAGE(J$4:J265)</f>
        <v>5514.9383909470998</v>
      </c>
      <c r="T265" s="92">
        <f>AVERAGE(K$4:K265)</f>
        <v>778.45952588697162</v>
      </c>
      <c r="U265" s="92">
        <f>AVERAGE(L$4:L265)</f>
        <v>4736.4788650601276</v>
      </c>
      <c r="V265" s="44"/>
      <c r="W265" s="44"/>
      <c r="X265" s="44"/>
      <c r="Y265" s="47"/>
      <c r="Z265" s="88">
        <v>262</v>
      </c>
      <c r="AA265" s="92">
        <v>33.726513210083567</v>
      </c>
      <c r="AB265" s="93">
        <v>0.14762584250061306</v>
      </c>
      <c r="AC265" s="92">
        <v>5</v>
      </c>
      <c r="AD265" s="92">
        <v>35.090203617478856</v>
      </c>
      <c r="AE265" s="92">
        <v>28.747608282836925</v>
      </c>
      <c r="AF265" s="92">
        <v>33.747608282836921</v>
      </c>
      <c r="AG265" s="92">
        <v>33.747608282836921</v>
      </c>
      <c r="AH265" s="92">
        <v>0</v>
      </c>
      <c r="AI265" s="92">
        <v>6898.8888043847837</v>
      </c>
      <c r="AJ265" s="92">
        <v>710.04236927421732</v>
      </c>
      <c r="AK265" s="92">
        <v>6188.8464351105667</v>
      </c>
      <c r="AL265" s="47"/>
      <c r="AM265" s="44"/>
      <c r="AN265" s="94">
        <f>AVERAGE(AE$4:AE265)</f>
        <v>26.466113586014753</v>
      </c>
      <c r="AO265" s="94">
        <f>AVERAGE(AF$4:AF265)</f>
        <v>31.966113586014757</v>
      </c>
      <c r="AP265" s="94">
        <f>AVERAGE(AG$4:AG265)</f>
        <v>31.966113586014757</v>
      </c>
      <c r="AQ265" s="94">
        <f>AVERAGE(AH$4:AH265)</f>
        <v>0</v>
      </c>
      <c r="AR265" s="94">
        <f>AVERAGE(AI$4:AI265)</f>
        <v>6504.3341744312092</v>
      </c>
      <c r="AS265" s="94">
        <f>AVERAGE(AJ$4:AJ265)</f>
        <v>699.15620386437138</v>
      </c>
      <c r="AT265" s="94">
        <f>AVERAGE(AK$4:AK265)</f>
        <v>5805.1779705668359</v>
      </c>
      <c r="AU265" s="44"/>
      <c r="AV265" s="44"/>
      <c r="AW265" s="44"/>
      <c r="AX265" s="44"/>
      <c r="AY265" s="47"/>
      <c r="AZ265" s="44"/>
      <c r="BA265" s="44">
        <v>262</v>
      </c>
      <c r="BB265" s="92">
        <v>32.584168350236411</v>
      </c>
      <c r="BC265" s="93">
        <v>0.10757316982136322</v>
      </c>
      <c r="BD265" s="88">
        <v>3</v>
      </c>
      <c r="BE265" s="92">
        <v>81.99983861159896</v>
      </c>
      <c r="BF265" s="92">
        <v>29.07898607480854</v>
      </c>
      <c r="BG265" s="92">
        <v>32.07898607480854</v>
      </c>
      <c r="BH265" s="92">
        <v>32.07898607480854</v>
      </c>
      <c r="BI265" s="92">
        <v>0</v>
      </c>
      <c r="BJ265" s="92">
        <v>4917.0033794841165</v>
      </c>
      <c r="BK265" s="92">
        <v>723.57956010776979</v>
      </c>
      <c r="BL265" s="92">
        <v>4193.4238193763467</v>
      </c>
      <c r="BM265" s="88" t="s">
        <v>109</v>
      </c>
      <c r="BN265" s="88">
        <v>0</v>
      </c>
      <c r="BO265" s="89"/>
      <c r="BP265" s="69"/>
      <c r="BQ265" s="98">
        <f>AVERAGE(BF$4:BF265)</f>
        <v>30.792961058280699</v>
      </c>
      <c r="BR265" s="98">
        <f>AVERAGE(BG$4:BG265)</f>
        <v>36.05250304301353</v>
      </c>
      <c r="BS265" s="98">
        <f>AVERAGE(BH$4:BH265)</f>
        <v>36.05250304301353</v>
      </c>
      <c r="BT265" s="98">
        <f>AVERAGE(BI$4:BI265)</f>
        <v>9.3517567056702125E-3</v>
      </c>
      <c r="BU265" s="98">
        <f>AVERAGE(BJ$4:BJ265)</f>
        <v>5533.7883698818732</v>
      </c>
      <c r="BV265" s="98">
        <f>AVERAGE(BK$4:BK265)</f>
        <v>782.08337993980319</v>
      </c>
      <c r="BW265" s="98">
        <f>AVERAGE(BL$4:BL265)</f>
        <v>4751.7049899420699</v>
      </c>
      <c r="BX265" s="89"/>
      <c r="BY265" s="47"/>
      <c r="CA265" s="88">
        <v>262</v>
      </c>
      <c r="CB265" s="97">
        <v>25.180412167685471</v>
      </c>
      <c r="CC265" s="105">
        <v>0.21638637444027636</v>
      </c>
      <c r="CD265" s="104">
        <v>2</v>
      </c>
      <c r="CE265" s="97">
        <v>54.783891357263983</v>
      </c>
      <c r="CF265" s="97">
        <v>19.731714071808192</v>
      </c>
      <c r="CG265" s="97">
        <v>21.731714071808192</v>
      </c>
      <c r="CH265" s="97">
        <v>21.731714071808192</v>
      </c>
      <c r="CI265" s="97">
        <v>0</v>
      </c>
      <c r="CJ265" s="97">
        <v>4509.8037572379571</v>
      </c>
      <c r="CK265" s="97">
        <v>489.41817279342786</v>
      </c>
      <c r="CL265" s="97">
        <v>4020.3855844445293</v>
      </c>
      <c r="CM265" s="97" t="s">
        <v>109</v>
      </c>
      <c r="CQ265" s="97">
        <f>AVERAGE(CF$4:CF265)</f>
        <v>26.526003099053369</v>
      </c>
      <c r="CR265" s="97">
        <f>AVERAGE(CG$4:CG265)</f>
        <v>31.85424737386252</v>
      </c>
      <c r="CS265" s="97">
        <f>AVERAGE(CH$4:CH265)</f>
        <v>31.85424737386252</v>
      </c>
      <c r="CT265" s="97">
        <f>AVERAGE(CI$4:CI265)</f>
        <v>0</v>
      </c>
      <c r="CU265" s="97">
        <f>AVERAGE(CJ$4:CJ265)</f>
        <v>6477.2918672950864</v>
      </c>
      <c r="CV265" s="97">
        <f>AVERAGE(CK$4:CK265)</f>
        <v>699.02368784826865</v>
      </c>
      <c r="CW265" s="97">
        <f>AVERAGE(CL$4:CL265)</f>
        <v>5778.2681794468144</v>
      </c>
    </row>
    <row r="266" spans="1:101">
      <c r="A266" s="88">
        <v>263</v>
      </c>
      <c r="B266" s="92">
        <v>27.86035032513691</v>
      </c>
      <c r="C266" s="93">
        <v>0.14334464513759682</v>
      </c>
      <c r="D266" s="88">
        <v>4</v>
      </c>
      <c r="E266" s="92">
        <v>94.180728222214412</v>
      </c>
      <c r="F266" s="92">
        <v>23.866718294371029</v>
      </c>
      <c r="G266" s="92">
        <v>27.866718294371029</v>
      </c>
      <c r="H266" s="92">
        <v>27.866718294371029</v>
      </c>
      <c r="I266" s="92">
        <v>0</v>
      </c>
      <c r="J266" s="92">
        <v>4299.8167050786305</v>
      </c>
      <c r="K266" s="92">
        <v>651.51509410963502</v>
      </c>
      <c r="L266" s="92">
        <v>3648.3016109689956</v>
      </c>
      <c r="M266" s="88" t="s">
        <v>109</v>
      </c>
      <c r="N266" s="44"/>
      <c r="O266" s="92">
        <f>AVERAGE(F$4:F266)</f>
        <v>30.446252511068241</v>
      </c>
      <c r="P266" s="92">
        <f>AVERAGE(G$4:G266)</f>
        <v>35.894921712589159</v>
      </c>
      <c r="Q266" s="92">
        <f>AVERAGE(H$4:H266)</f>
        <v>35.894921712589159</v>
      </c>
      <c r="R266" s="92">
        <f>AVERAGE(I$4:I266)</f>
        <v>1.7748977662096408E-2</v>
      </c>
      <c r="S266" s="92">
        <f>AVERAGE(J$4:J266)</f>
        <v>5510.3181564000715</v>
      </c>
      <c r="T266" s="92">
        <f>AVERAGE(K$4:K266)</f>
        <v>777.97684743914908</v>
      </c>
      <c r="U266" s="92">
        <f>AVERAGE(L$4:L266)</f>
        <v>4732.3413089609221</v>
      </c>
      <c r="V266" s="44"/>
      <c r="W266" s="44"/>
      <c r="X266" s="44"/>
      <c r="Y266" s="47"/>
      <c r="Z266" s="88">
        <v>263</v>
      </c>
      <c r="AA266" s="92">
        <v>27.644584994110527</v>
      </c>
      <c r="AB266" s="93">
        <v>8.7045634341035294E-2</v>
      </c>
      <c r="AC266" s="92">
        <v>7</v>
      </c>
      <c r="AD266" s="92">
        <v>33.864473799064555</v>
      </c>
      <c r="AE266" s="92">
        <v>25.238244557203512</v>
      </c>
      <c r="AF266" s="92">
        <v>32.238244557203515</v>
      </c>
      <c r="AG266" s="92">
        <v>32.238244557203515</v>
      </c>
      <c r="AH266" s="92">
        <v>0</v>
      </c>
      <c r="AI266" s="92">
        <v>6519.8391245479133</v>
      </c>
      <c r="AJ266" s="92">
        <v>678.62936494313487</v>
      </c>
      <c r="AK266" s="92">
        <v>5841.2097596047788</v>
      </c>
      <c r="AL266" s="47"/>
      <c r="AM266" s="44"/>
      <c r="AN266" s="94">
        <f>AVERAGE(AE$4:AE266)</f>
        <v>26.461444882483153</v>
      </c>
      <c r="AO266" s="94">
        <f>AVERAGE(AF$4:AF266)</f>
        <v>31.967148304536391</v>
      </c>
      <c r="AP266" s="94">
        <f>AVERAGE(AG$4:AG266)</f>
        <v>31.967148304536391</v>
      </c>
      <c r="AQ266" s="94">
        <f>AVERAGE(AH$4:AH266)</f>
        <v>0</v>
      </c>
      <c r="AR266" s="94">
        <f>AVERAGE(AI$4:AI266)</f>
        <v>6504.3931286141624</v>
      </c>
      <c r="AS266" s="94">
        <f>AVERAGE(AJ$4:AJ266)</f>
        <v>699.0781550471803</v>
      </c>
      <c r="AT266" s="94">
        <f>AVERAGE(AK$4:AK266)</f>
        <v>5805.3149735669804</v>
      </c>
      <c r="AU266" s="44"/>
      <c r="AV266" s="44"/>
      <c r="AW266" s="44"/>
      <c r="AX266" s="44"/>
      <c r="AY266" s="47"/>
      <c r="AZ266" s="44"/>
      <c r="BA266" s="44">
        <v>263</v>
      </c>
      <c r="BB266" s="92">
        <v>42.713843305892702</v>
      </c>
      <c r="BC266" s="93">
        <v>0.12605619542162239</v>
      </c>
      <c r="BD266" s="88">
        <v>10</v>
      </c>
      <c r="BE266" s="92">
        <v>21.342752213298883</v>
      </c>
      <c r="BF266" s="92">
        <v>37.329498726916533</v>
      </c>
      <c r="BG266" s="92">
        <v>47.329498726916533</v>
      </c>
      <c r="BH266" s="92">
        <v>47.329498726916533</v>
      </c>
      <c r="BI266" s="92">
        <v>0</v>
      </c>
      <c r="BJ266" s="92">
        <v>7260.9551464067654</v>
      </c>
      <c r="BK266" s="92">
        <v>967.93272675162962</v>
      </c>
      <c r="BL266" s="92">
        <v>6293.0224196551353</v>
      </c>
      <c r="BM266" s="88" t="s">
        <v>109</v>
      </c>
      <c r="BN266" s="88">
        <v>0</v>
      </c>
      <c r="BO266" s="89"/>
      <c r="BP266" s="69"/>
      <c r="BQ266" s="98">
        <f>AVERAGE(BF$4:BF266)</f>
        <v>30.817814813674751</v>
      </c>
      <c r="BR266" s="98">
        <f>AVERAGE(BG$4:BG266)</f>
        <v>36.095381353598711</v>
      </c>
      <c r="BS266" s="98">
        <f>AVERAGE(BH$4:BH266)</f>
        <v>36.095381353598711</v>
      </c>
      <c r="BT266" s="98">
        <f>AVERAGE(BI$4:BI266)</f>
        <v>9.3161986953824941E-3</v>
      </c>
      <c r="BU266" s="98">
        <f>AVERAGE(BJ$4:BJ266)</f>
        <v>5540.3555439371012</v>
      </c>
      <c r="BV266" s="98">
        <f>AVERAGE(BK$4:BK266)</f>
        <v>782.79003144859348</v>
      </c>
      <c r="BW266" s="98">
        <f>AVERAGE(BL$4:BL266)</f>
        <v>4757.5655124885079</v>
      </c>
      <c r="BX266" s="89"/>
      <c r="BY266" s="47"/>
      <c r="CA266" s="88">
        <v>263</v>
      </c>
      <c r="CB266" s="97">
        <v>28.537712948720188</v>
      </c>
      <c r="CC266" s="105">
        <v>0.14094281708257755</v>
      </c>
      <c r="CD266" s="104">
        <v>5</v>
      </c>
      <c r="CE266" s="97">
        <v>98.407390232500731</v>
      </c>
      <c r="CF266" s="97">
        <v>24.515527292633614</v>
      </c>
      <c r="CG266" s="97">
        <v>29.515527292633614</v>
      </c>
      <c r="CH266" s="97">
        <v>29.515527292633614</v>
      </c>
      <c r="CI266" s="97">
        <v>0</v>
      </c>
      <c r="CJ266" s="97">
        <v>6023.7710282093203</v>
      </c>
      <c r="CK266" s="97">
        <v>688.71793608517294</v>
      </c>
      <c r="CL266" s="97">
        <v>5335.053092124147</v>
      </c>
      <c r="CM266" s="97" t="s">
        <v>109</v>
      </c>
      <c r="CQ266" s="97">
        <f>AVERAGE(CF$4:CF266)</f>
        <v>26.518358704352153</v>
      </c>
      <c r="CR266" s="97">
        <f>AVERAGE(CG$4:CG266)</f>
        <v>31.845354902070774</v>
      </c>
      <c r="CS266" s="97">
        <f>AVERAGE(CH$4:CH266)</f>
        <v>31.845354902070774</v>
      </c>
      <c r="CT266" s="97">
        <f>AVERAGE(CI$4:CI266)</f>
        <v>0</v>
      </c>
      <c r="CU266" s="97">
        <f>AVERAGE(CJ$4:CJ266)</f>
        <v>6475.5674534582577</v>
      </c>
      <c r="CV266" s="97">
        <f>AVERAGE(CK$4:CK266)</f>
        <v>698.98450248034806</v>
      </c>
      <c r="CW266" s="97">
        <f>AVERAGE(CL$4:CL266)</f>
        <v>5776.5829509779069</v>
      </c>
    </row>
    <row r="267" spans="1:101">
      <c r="A267" s="88">
        <v>264</v>
      </c>
      <c r="B267" s="92">
        <v>31.908462626632208</v>
      </c>
      <c r="C267" s="93">
        <v>0.16097725065761825</v>
      </c>
      <c r="D267" s="88">
        <v>8</v>
      </c>
      <c r="E267" s="92">
        <v>79.007643889174744</v>
      </c>
      <c r="F267" s="92">
        <v>26.771926040285592</v>
      </c>
      <c r="G267" s="92">
        <v>34.771926040285592</v>
      </c>
      <c r="H267" s="92">
        <v>34.771926040285592</v>
      </c>
      <c r="I267" s="92">
        <v>0</v>
      </c>
      <c r="J267" s="92">
        <v>5369.8850036332369</v>
      </c>
      <c r="K267" s="92">
        <v>774.44616469488665</v>
      </c>
      <c r="L267" s="92">
        <v>4595.4388389383503</v>
      </c>
      <c r="M267" s="88" t="s">
        <v>109</v>
      </c>
      <c r="N267" s="44"/>
      <c r="O267" s="92">
        <f>AVERAGE(F$4:F267)</f>
        <v>30.432334607769821</v>
      </c>
      <c r="P267" s="92">
        <f>AVERAGE(G$4:G267)</f>
        <v>35.89066794110316</v>
      </c>
      <c r="Q267" s="92">
        <f>AVERAGE(H$4:H267)</f>
        <v>35.89066794110316</v>
      </c>
      <c r="R267" s="92">
        <f>AVERAGE(I$4:I267)</f>
        <v>1.7681746686103617E-2</v>
      </c>
      <c r="S267" s="92">
        <f>AVERAGE(J$4:J267)</f>
        <v>5509.7862126395912</v>
      </c>
      <c r="T267" s="92">
        <f>AVERAGE(K$4:K267)</f>
        <v>777.96347364087524</v>
      </c>
      <c r="U267" s="92">
        <f>AVERAGE(L$4:L267)</f>
        <v>4731.8227389987151</v>
      </c>
      <c r="V267" s="44"/>
      <c r="W267" s="44"/>
      <c r="X267" s="44"/>
      <c r="Y267" s="47"/>
      <c r="Z267" s="88">
        <v>264</v>
      </c>
      <c r="AA267" s="92">
        <v>29.831863213241128</v>
      </c>
      <c r="AB267" s="93">
        <v>0.16190620038187881</v>
      </c>
      <c r="AC267" s="92">
        <v>4</v>
      </c>
      <c r="AD267" s="92">
        <v>68.046453724652082</v>
      </c>
      <c r="AE267" s="92">
        <v>25.001899590073311</v>
      </c>
      <c r="AF267" s="92">
        <v>29.001899590073311</v>
      </c>
      <c r="AG267" s="92">
        <v>29.001899590073311</v>
      </c>
      <c r="AH267" s="92">
        <v>0</v>
      </c>
      <c r="AI267" s="92">
        <v>5945.2788267096967</v>
      </c>
      <c r="AJ267" s="92">
        <v>648.08444552611832</v>
      </c>
      <c r="AK267" s="92">
        <v>5297.1943811835781</v>
      </c>
      <c r="AL267" s="47"/>
      <c r="AM267" s="44"/>
      <c r="AN267" s="94">
        <f>AVERAGE(AE$4:AE267)</f>
        <v>26.455916301830086</v>
      </c>
      <c r="AO267" s="94">
        <f>AVERAGE(AF$4:AF267)</f>
        <v>31.95591630183009</v>
      </c>
      <c r="AP267" s="94">
        <f>AVERAGE(AG$4:AG267)</f>
        <v>31.95591630183009</v>
      </c>
      <c r="AQ267" s="94">
        <f>AVERAGE(AH$4:AH267)</f>
        <v>0</v>
      </c>
      <c r="AR267" s="94">
        <f>AVERAGE(AI$4:AI267)</f>
        <v>6502.2752714099788</v>
      </c>
      <c r="AS267" s="94">
        <f>AVERAGE(AJ$4:AJ267)</f>
        <v>698.88499705657023</v>
      </c>
      <c r="AT267" s="94">
        <f>AVERAGE(AK$4:AK267)</f>
        <v>5803.3902743534063</v>
      </c>
      <c r="AU267" s="44"/>
      <c r="AV267" s="44"/>
      <c r="AW267" s="44"/>
      <c r="AX267" s="44"/>
      <c r="AY267" s="47"/>
      <c r="AZ267" s="44"/>
      <c r="BA267" s="44">
        <v>264</v>
      </c>
      <c r="BB267" s="92">
        <v>37.205772893033718</v>
      </c>
      <c r="BC267" s="93">
        <v>7.7989335507305607E-2</v>
      </c>
      <c r="BD267" s="88">
        <v>3</v>
      </c>
      <c r="BE267" s="92">
        <v>59.394439993515242</v>
      </c>
      <c r="BF267" s="92">
        <v>34.304119388070298</v>
      </c>
      <c r="BG267" s="92">
        <v>37.304119388070298</v>
      </c>
      <c r="BH267" s="92">
        <v>37.304119388070298</v>
      </c>
      <c r="BI267" s="92">
        <v>0</v>
      </c>
      <c r="BJ267" s="92">
        <v>5682.6675133594472</v>
      </c>
      <c r="BK267" s="92">
        <v>805.47682775492115</v>
      </c>
      <c r="BL267" s="92">
        <v>4877.1906856045262</v>
      </c>
      <c r="BM267" s="88" t="s">
        <v>109</v>
      </c>
      <c r="BN267" s="88">
        <v>0</v>
      </c>
      <c r="BO267" s="89"/>
      <c r="BP267" s="69"/>
      <c r="BQ267" s="98">
        <f>AVERAGE(BF$4:BF267)</f>
        <v>30.831020512820189</v>
      </c>
      <c r="BR267" s="98">
        <f>AVERAGE(BG$4:BG267)</f>
        <v>36.099959906759594</v>
      </c>
      <c r="BS267" s="98">
        <f>AVERAGE(BH$4:BH267)</f>
        <v>36.099959906759594</v>
      </c>
      <c r="BT267" s="98">
        <f>AVERAGE(BI$4:BI267)</f>
        <v>9.2809100639605902E-3</v>
      </c>
      <c r="BU267" s="98">
        <f>AVERAGE(BJ$4:BJ267)</f>
        <v>5540.8946044273371</v>
      </c>
      <c r="BV267" s="98">
        <f>AVERAGE(BK$4:BK267)</f>
        <v>782.87596628308711</v>
      </c>
      <c r="BW267" s="98">
        <f>AVERAGE(BL$4:BL267)</f>
        <v>4758.01863814425</v>
      </c>
      <c r="BX267" s="89"/>
      <c r="BY267" s="47"/>
      <c r="CA267" s="88">
        <v>264</v>
      </c>
      <c r="CB267" s="97">
        <v>37.634972758348511</v>
      </c>
      <c r="CC267" s="105">
        <v>0.12908441066608267</v>
      </c>
      <c r="CD267" s="104">
        <v>5</v>
      </c>
      <c r="CE267" s="97">
        <v>24.652166591849934</v>
      </c>
      <c r="CF267" s="97">
        <v>32.776884479403016</v>
      </c>
      <c r="CG267" s="97">
        <v>37.776884479403016</v>
      </c>
      <c r="CH267" s="97">
        <v>37.776884479403016</v>
      </c>
      <c r="CI267" s="97">
        <v>0</v>
      </c>
      <c r="CJ267" s="97">
        <v>7701.1195442489679</v>
      </c>
      <c r="CK267" s="97">
        <v>780.18985617991018</v>
      </c>
      <c r="CL267" s="97">
        <v>6920.9296880690581</v>
      </c>
      <c r="CM267" s="97" t="s">
        <v>109</v>
      </c>
      <c r="CQ267" s="97">
        <f>AVERAGE(CF$4:CF267)</f>
        <v>26.542065241378861</v>
      </c>
      <c r="CR267" s="97">
        <f>AVERAGE(CG$4:CG267)</f>
        <v>31.867822817136425</v>
      </c>
      <c r="CS267" s="97">
        <f>AVERAGE(CH$4:CH267)</f>
        <v>31.867822817136425</v>
      </c>
      <c r="CT267" s="97">
        <f>AVERAGE(CI$4:CI267)</f>
        <v>0</v>
      </c>
      <c r="CU267" s="97">
        <f>AVERAGE(CJ$4:CJ267)</f>
        <v>6480.209696226405</v>
      </c>
      <c r="CV267" s="97">
        <f>AVERAGE(CK$4:CK267)</f>
        <v>699.29209851708879</v>
      </c>
      <c r="CW267" s="97">
        <f>AVERAGE(CL$4:CL267)</f>
        <v>5780.9175977093128</v>
      </c>
    </row>
    <row r="268" spans="1:101">
      <c r="A268" s="88">
        <v>265</v>
      </c>
      <c r="B268" s="92">
        <v>34.640942202740362</v>
      </c>
      <c r="C268" s="93">
        <v>0.17552870670933857</v>
      </c>
      <c r="D268" s="88">
        <v>5</v>
      </c>
      <c r="E268" s="92">
        <v>36.233352452377126</v>
      </c>
      <c r="F268" s="92">
        <v>28.5604624187004</v>
      </c>
      <c r="G268" s="92">
        <v>33.560462418700396</v>
      </c>
      <c r="H268" s="92">
        <v>33.560462418700396</v>
      </c>
      <c r="I268" s="92">
        <v>0</v>
      </c>
      <c r="J268" s="92">
        <v>5216.4837563262581</v>
      </c>
      <c r="K268" s="92">
        <v>707.44260082638516</v>
      </c>
      <c r="L268" s="92">
        <v>4509.0411554998727</v>
      </c>
      <c r="M268" s="88" t="s">
        <v>109</v>
      </c>
      <c r="N268" s="44"/>
      <c r="O268" s="92">
        <f>AVERAGE(F$4:F268)</f>
        <v>30.425270939131824</v>
      </c>
      <c r="P268" s="92">
        <f>AVERAGE(G$4:G268)</f>
        <v>35.88187471271673</v>
      </c>
      <c r="Q268" s="92">
        <f>AVERAGE(H$4:H268)</f>
        <v>35.88187471271673</v>
      </c>
      <c r="R268" s="92">
        <f>AVERAGE(I$4:I268)</f>
        <v>1.7615023113703228E-2</v>
      </c>
      <c r="S268" s="92">
        <f>AVERAGE(J$4:J268)</f>
        <v>5508.6794109176544</v>
      </c>
      <c r="T268" s="92">
        <f>AVERAGE(K$4:K268)</f>
        <v>777.69735713968851</v>
      </c>
      <c r="U268" s="92">
        <f>AVERAGE(L$4:L268)</f>
        <v>4730.9820537779651</v>
      </c>
      <c r="V268" s="44"/>
      <c r="W268" s="44"/>
      <c r="X268" s="44"/>
      <c r="Y268" s="47"/>
      <c r="Z268" s="88">
        <v>265</v>
      </c>
      <c r="AA268" s="92">
        <v>27.948034785638502</v>
      </c>
      <c r="AB268" s="93">
        <v>9.0217454880243214E-2</v>
      </c>
      <c r="AC268" s="92">
        <v>4</v>
      </c>
      <c r="AD268" s="92">
        <v>30.213308691133793</v>
      </c>
      <c r="AE268" s="92">
        <v>25.426634218373692</v>
      </c>
      <c r="AF268" s="92">
        <v>29.426634218373692</v>
      </c>
      <c r="AG268" s="92">
        <v>29.426634218373692</v>
      </c>
      <c r="AH268" s="92">
        <v>0</v>
      </c>
      <c r="AI268" s="92">
        <v>5960.9688606926829</v>
      </c>
      <c r="AJ268" s="92">
        <v>618.74599305860761</v>
      </c>
      <c r="AK268" s="92">
        <v>5342.2228676340756</v>
      </c>
      <c r="AL268" s="47"/>
      <c r="AM268" s="44"/>
      <c r="AN268" s="94">
        <f>AVERAGE(AE$4:AE268)</f>
        <v>26.452032218496292</v>
      </c>
      <c r="AO268" s="94">
        <f>AVERAGE(AF$4:AF268)</f>
        <v>31.9463718411378</v>
      </c>
      <c r="AP268" s="94">
        <f>AVERAGE(AG$4:AG268)</f>
        <v>31.9463718411378</v>
      </c>
      <c r="AQ268" s="94">
        <f>AVERAGE(AH$4:AH268)</f>
        <v>0</v>
      </c>
      <c r="AR268" s="94">
        <f>AVERAGE(AI$4:AI268)</f>
        <v>6500.2326057091586</v>
      </c>
      <c r="AS268" s="94">
        <f>AVERAGE(AJ$4:AJ268)</f>
        <v>698.58258572072884</v>
      </c>
      <c r="AT268" s="94">
        <f>AVERAGE(AK$4:AK268)</f>
        <v>5801.6500199884285</v>
      </c>
      <c r="AU268" s="44"/>
      <c r="AV268" s="44"/>
      <c r="AW268" s="44"/>
      <c r="AX268" s="44"/>
      <c r="AY268" s="47"/>
      <c r="AZ268" s="44"/>
      <c r="BA268" s="44">
        <v>265</v>
      </c>
      <c r="BB268" s="92">
        <v>35.632571018102702</v>
      </c>
      <c r="BC268" s="93">
        <v>0.10003362098363927</v>
      </c>
      <c r="BD268" s="88">
        <v>9</v>
      </c>
      <c r="BE268" s="92">
        <v>35.506181511390402</v>
      </c>
      <c r="BF268" s="92">
        <v>32.068115914205208</v>
      </c>
      <c r="BG268" s="92">
        <v>41.068115914205208</v>
      </c>
      <c r="BH268" s="92">
        <v>41.068115914205208</v>
      </c>
      <c r="BI268" s="92">
        <v>0</v>
      </c>
      <c r="BJ268" s="92">
        <v>6267.1510402477061</v>
      </c>
      <c r="BK268" s="92">
        <v>856.86849979549459</v>
      </c>
      <c r="BL268" s="92">
        <v>5410.2825404522118</v>
      </c>
      <c r="BM268" s="88" t="s">
        <v>109</v>
      </c>
      <c r="BN268" s="88">
        <v>0</v>
      </c>
      <c r="BO268" s="89"/>
      <c r="BP268" s="69"/>
      <c r="BQ268" s="98">
        <f>AVERAGE(BF$4:BF268)</f>
        <v>30.835688797353715</v>
      </c>
      <c r="BR268" s="98">
        <f>AVERAGE(BG$4:BG268)</f>
        <v>36.118707665278258</v>
      </c>
      <c r="BS268" s="98">
        <f>AVERAGE(BH$4:BH268)</f>
        <v>36.118707665278258</v>
      </c>
      <c r="BT268" s="98">
        <f>AVERAGE(BI$4:BI268)</f>
        <v>9.2458877618324369E-3</v>
      </c>
      <c r="BU268" s="98">
        <f>AVERAGE(BJ$4:BJ268)</f>
        <v>5543.6351947511876</v>
      </c>
      <c r="BV268" s="98">
        <f>AVERAGE(BK$4:BK268)</f>
        <v>783.15518339068115</v>
      </c>
      <c r="BW268" s="98">
        <f>AVERAGE(BL$4:BL268)</f>
        <v>4760.4800113605061</v>
      </c>
      <c r="BX268" s="89"/>
      <c r="BY268" s="47"/>
      <c r="CA268" s="88">
        <v>265</v>
      </c>
      <c r="CB268" s="97">
        <v>26.295162222597138</v>
      </c>
      <c r="CC268" s="105">
        <v>0.10580059680552917</v>
      </c>
      <c r="CD268" s="104">
        <v>1</v>
      </c>
      <c r="CE268" s="97">
        <v>43.139286083134401</v>
      </c>
      <c r="CF268" s="97">
        <v>23.513118366348156</v>
      </c>
      <c r="CG268" s="97">
        <v>24.513118366348156</v>
      </c>
      <c r="CH268" s="97">
        <v>24.513118366348156</v>
      </c>
      <c r="CI268" s="97">
        <v>0</v>
      </c>
      <c r="CJ268" s="97">
        <v>4986.0849889571009</v>
      </c>
      <c r="CK268" s="97">
        <v>533.40165341009754</v>
      </c>
      <c r="CL268" s="97">
        <v>4452.6833355470035</v>
      </c>
      <c r="CM268" s="97" t="s">
        <v>109</v>
      </c>
      <c r="CQ268" s="97">
        <f>AVERAGE(CF$4:CF268)</f>
        <v>26.530635253171198</v>
      </c>
      <c r="CR268" s="97">
        <f>AVERAGE(CG$4:CG268)</f>
        <v>31.840069215435342</v>
      </c>
      <c r="CS268" s="97">
        <f>AVERAGE(CH$4:CH268)</f>
        <v>31.840069215435342</v>
      </c>
      <c r="CT268" s="97">
        <f>AVERAGE(CI$4:CI268)</f>
        <v>0</v>
      </c>
      <c r="CU268" s="97">
        <f>AVERAGE(CJ$4:CJ268)</f>
        <v>6474.5714897838789</v>
      </c>
      <c r="CV268" s="97">
        <f>AVERAGE(CK$4:CK268)</f>
        <v>698.6660968374398</v>
      </c>
      <c r="CW268" s="97">
        <f>AVERAGE(CL$4:CL268)</f>
        <v>5775.9053929464362</v>
      </c>
    </row>
    <row r="269" spans="1:101">
      <c r="A269" s="88">
        <v>266</v>
      </c>
      <c r="B269" s="92">
        <v>42.60255050547751</v>
      </c>
      <c r="C269" s="93">
        <v>0.11510405496969024</v>
      </c>
      <c r="D269" s="88">
        <v>8</v>
      </c>
      <c r="E269" s="92">
        <v>44.994257147990169</v>
      </c>
      <c r="F269" s="92">
        <v>37.698824190246022</v>
      </c>
      <c r="G269" s="92">
        <v>45.698824190246022</v>
      </c>
      <c r="H269" s="92">
        <v>45.698824190246022</v>
      </c>
      <c r="I269" s="92">
        <v>0</v>
      </c>
      <c r="J269" s="92">
        <v>7001.9354179938473</v>
      </c>
      <c r="K269" s="92">
        <v>958.97074095291066</v>
      </c>
      <c r="L269" s="92">
        <v>6042.9646770409363</v>
      </c>
      <c r="M269" s="88" t="s">
        <v>109</v>
      </c>
      <c r="N269" s="44"/>
      <c r="O269" s="92">
        <f>AVERAGE(F$4:F269)</f>
        <v>30.452615124286389</v>
      </c>
      <c r="P269" s="92">
        <f>AVERAGE(G$4:G269)</f>
        <v>35.918780537820226</v>
      </c>
      <c r="Q269" s="92">
        <f>AVERAGE(H$4:H269)</f>
        <v>35.918780537820226</v>
      </c>
      <c r="R269" s="92">
        <f>AVERAGE(I$4:I269)</f>
        <v>1.7548801222298328E-2</v>
      </c>
      <c r="S269" s="92">
        <f>AVERAGE(J$4:J269)</f>
        <v>5514.2931553051594</v>
      </c>
      <c r="T269" s="92">
        <f>AVERAGE(K$4:K269)</f>
        <v>778.37883602620434</v>
      </c>
      <c r="U269" s="92">
        <f>AVERAGE(L$4:L269)</f>
        <v>4735.9143192789534</v>
      </c>
      <c r="V269" s="44"/>
      <c r="W269" s="44"/>
      <c r="X269" s="44"/>
      <c r="Y269" s="47"/>
      <c r="Z269" s="88">
        <v>266</v>
      </c>
      <c r="AA269" s="92">
        <v>36.704453056441672</v>
      </c>
      <c r="AB269" s="93">
        <v>9.2114320064225194E-2</v>
      </c>
      <c r="AC269" s="92">
        <v>5</v>
      </c>
      <c r="AD269" s="92">
        <v>68.92126983949322</v>
      </c>
      <c r="AE269" s="92">
        <v>33.323447319818271</v>
      </c>
      <c r="AF269" s="92">
        <v>38.323447319818271</v>
      </c>
      <c r="AG269" s="92">
        <v>38.323447319818271</v>
      </c>
      <c r="AH269" s="92">
        <v>0</v>
      </c>
      <c r="AI269" s="92">
        <v>7766.1196360623562</v>
      </c>
      <c r="AJ269" s="92">
        <v>835.3902162358587</v>
      </c>
      <c r="AK269" s="92">
        <v>6930.7294198264972</v>
      </c>
      <c r="AL269" s="47"/>
      <c r="AM269" s="44"/>
      <c r="AN269" s="94">
        <f>AVERAGE(AE$4:AE269)</f>
        <v>26.477864606095245</v>
      </c>
      <c r="AO269" s="94">
        <f>AVERAGE(AF$4:AF269)</f>
        <v>31.970345809102767</v>
      </c>
      <c r="AP269" s="94">
        <f>AVERAGE(AG$4:AG269)</f>
        <v>31.970345809102767</v>
      </c>
      <c r="AQ269" s="94">
        <f>AVERAGE(AH$4:AH269)</f>
        <v>0</v>
      </c>
      <c r="AR269" s="94">
        <f>AVERAGE(AI$4:AI269)</f>
        <v>6504.9915795074785</v>
      </c>
      <c r="AS269" s="94">
        <f>AVERAGE(AJ$4:AJ269)</f>
        <v>699.09690012116175</v>
      </c>
      <c r="AT269" s="94">
        <f>AVERAGE(AK$4:AK269)</f>
        <v>5805.8946793863161</v>
      </c>
      <c r="AU269" s="44"/>
      <c r="AV269" s="44"/>
      <c r="AW269" s="44"/>
      <c r="AX269" s="44"/>
      <c r="AY269" s="47"/>
      <c r="AZ269" s="44"/>
      <c r="BA269" s="44">
        <v>266</v>
      </c>
      <c r="BB269" s="92">
        <v>31.304443480891049</v>
      </c>
      <c r="BC269" s="93">
        <v>0.11822762781965752</v>
      </c>
      <c r="BD269" s="88">
        <v>2</v>
      </c>
      <c r="BE269" s="92">
        <v>76.116333782944167</v>
      </c>
      <c r="BF269" s="92">
        <v>27.603393387930758</v>
      </c>
      <c r="BG269" s="92">
        <v>29.603393387930758</v>
      </c>
      <c r="BH269" s="92">
        <v>29.603393387930758</v>
      </c>
      <c r="BI269" s="92">
        <v>0</v>
      </c>
      <c r="BJ269" s="92">
        <v>4551.5405109784233</v>
      </c>
      <c r="BK269" s="92">
        <v>668.18420154155933</v>
      </c>
      <c r="BL269" s="92">
        <v>3883.3563094368637</v>
      </c>
      <c r="BM269" s="88" t="s">
        <v>109</v>
      </c>
      <c r="BN269" s="88">
        <v>0</v>
      </c>
      <c r="BO269" s="89"/>
      <c r="BP269" s="69"/>
      <c r="BQ269" s="98">
        <f>AVERAGE(BF$4:BF269)</f>
        <v>30.823537310852128</v>
      </c>
      <c r="BR269" s="98">
        <f>AVERAGE(BG$4:BG269)</f>
        <v>36.094214002581467</v>
      </c>
      <c r="BS269" s="98">
        <f>AVERAGE(BH$4:BH269)</f>
        <v>36.094214002581467</v>
      </c>
      <c r="BT269" s="98">
        <f>AVERAGE(BI$4:BI269)</f>
        <v>9.2111287852841943E-3</v>
      </c>
      <c r="BU269" s="98">
        <f>AVERAGE(BJ$4:BJ269)</f>
        <v>5539.9055154888829</v>
      </c>
      <c r="BV269" s="98">
        <f>AVERAGE(BK$4:BK269)</f>
        <v>782.72296165440628</v>
      </c>
      <c r="BW269" s="98">
        <f>AVERAGE(BL$4:BL269)</f>
        <v>4757.1825538344783</v>
      </c>
      <c r="BX269" s="89"/>
      <c r="BY269" s="47"/>
      <c r="CA269" s="88">
        <v>266</v>
      </c>
      <c r="CB269" s="97">
        <v>27.530437051865562</v>
      </c>
      <c r="CC269" s="105">
        <v>0.176802216839134</v>
      </c>
      <c r="CD269" s="104">
        <v>4</v>
      </c>
      <c r="CE269" s="97">
        <v>65.30022406673146</v>
      </c>
      <c r="CF269" s="97">
        <v>22.662994750545497</v>
      </c>
      <c r="CG269" s="97">
        <v>26.662994750545497</v>
      </c>
      <c r="CH269" s="97">
        <v>26.662994750545497</v>
      </c>
      <c r="CI269" s="97">
        <v>0</v>
      </c>
      <c r="CJ269" s="97">
        <v>5478.6222191487013</v>
      </c>
      <c r="CK269" s="97">
        <v>598.5601190776415</v>
      </c>
      <c r="CL269" s="97">
        <v>4880.0621000710598</v>
      </c>
      <c r="CM269" s="97" t="s">
        <v>109</v>
      </c>
      <c r="CQ269" s="97">
        <f>AVERAGE(CF$4:CF269)</f>
        <v>26.516095251281627</v>
      </c>
      <c r="CR269" s="97">
        <f>AVERAGE(CG$4:CG269)</f>
        <v>31.820606529477111</v>
      </c>
      <c r="CS269" s="97">
        <f>AVERAGE(CH$4:CH269)</f>
        <v>31.820606529477111</v>
      </c>
      <c r="CT269" s="97">
        <f>AVERAGE(CI$4:CI269)</f>
        <v>0</v>
      </c>
      <c r="CU269" s="97">
        <f>AVERAGE(CJ$4:CJ269)</f>
        <v>6470.8273195935217</v>
      </c>
      <c r="CV269" s="97">
        <f>AVERAGE(CK$4:CK269)</f>
        <v>698.28975857518503</v>
      </c>
      <c r="CW269" s="97">
        <f>AVERAGE(CL$4:CL269)</f>
        <v>5772.5375610183337</v>
      </c>
    </row>
    <row r="270" spans="1:101">
      <c r="A270" s="88">
        <v>267</v>
      </c>
      <c r="B270" s="92">
        <v>36.442645333681114</v>
      </c>
      <c r="C270" s="93">
        <v>0.14555092334470598</v>
      </c>
      <c r="D270" s="88">
        <v>2</v>
      </c>
      <c r="E270" s="92">
        <v>64.439883477585823</v>
      </c>
      <c r="F270" s="92">
        <v>31.138384656240188</v>
      </c>
      <c r="G270" s="92">
        <v>33.138384656240191</v>
      </c>
      <c r="H270" s="92">
        <v>33.138384656240191</v>
      </c>
      <c r="I270" s="92">
        <v>0</v>
      </c>
      <c r="J270" s="92">
        <v>5129.8855187592562</v>
      </c>
      <c r="K270" s="92">
        <v>727.20757660238962</v>
      </c>
      <c r="L270" s="92">
        <v>4402.6779421568663</v>
      </c>
      <c r="M270" s="88" t="s">
        <v>109</v>
      </c>
      <c r="N270" s="44"/>
      <c r="O270" s="92">
        <f>AVERAGE(F$4:F270)</f>
        <v>30.455183549499701</v>
      </c>
      <c r="P270" s="92">
        <f>AVERAGE(G$4:G270)</f>
        <v>35.908367070098954</v>
      </c>
      <c r="Q270" s="92">
        <f>AVERAGE(H$4:H270)</f>
        <v>35.908367070098954</v>
      </c>
      <c r="R270" s="92">
        <f>AVERAGE(I$4:I270)</f>
        <v>1.7483075375023801E-2</v>
      </c>
      <c r="S270" s="92">
        <f>AVERAGE(J$4:J270)</f>
        <v>5512.8534263293323</v>
      </c>
      <c r="T270" s="92">
        <f>AVERAGE(K$4:K270)</f>
        <v>778.1871833691863</v>
      </c>
      <c r="U270" s="92">
        <f>AVERAGE(L$4:L270)</f>
        <v>4734.6662429601438</v>
      </c>
      <c r="V270" s="44"/>
      <c r="W270" s="44"/>
      <c r="X270" s="44"/>
      <c r="Y270" s="47"/>
      <c r="Z270" s="88">
        <v>267</v>
      </c>
      <c r="AA270" s="92">
        <v>33.295515375212062</v>
      </c>
      <c r="AB270" s="93">
        <v>0.16290153732547802</v>
      </c>
      <c r="AC270" s="92">
        <v>7</v>
      </c>
      <c r="AD270" s="92">
        <v>99.32372609930772</v>
      </c>
      <c r="AE270" s="92">
        <v>27.871624734545925</v>
      </c>
      <c r="AF270" s="92">
        <v>34.871624734545925</v>
      </c>
      <c r="AG270" s="92">
        <v>34.871624734545925</v>
      </c>
      <c r="AH270" s="92">
        <v>0</v>
      </c>
      <c r="AI270" s="92">
        <v>7137.0416661291692</v>
      </c>
      <c r="AJ270" s="92">
        <v>796.75622079022617</v>
      </c>
      <c r="AK270" s="92">
        <v>6340.2854453389427</v>
      </c>
      <c r="AL270" s="47"/>
      <c r="AM270" s="44"/>
      <c r="AN270" s="94">
        <f>AVERAGE(AE$4:AE270)</f>
        <v>26.483084681482698</v>
      </c>
      <c r="AO270" s="94">
        <f>AVERAGE(AF$4:AF270)</f>
        <v>31.981212022306671</v>
      </c>
      <c r="AP270" s="94">
        <f>AVERAGE(AG$4:AG270)</f>
        <v>31.981212022306671</v>
      </c>
      <c r="AQ270" s="94">
        <f>AVERAGE(AH$4:AH270)</f>
        <v>0</v>
      </c>
      <c r="AR270" s="94">
        <f>AVERAGE(AI$4:AI270)</f>
        <v>6507.3588082963233</v>
      </c>
      <c r="AS270" s="94">
        <f>AVERAGE(AJ$4:AJ270)</f>
        <v>699.46266536711335</v>
      </c>
      <c r="AT270" s="94">
        <f>AVERAGE(AK$4:AK270)</f>
        <v>5807.8961429292103</v>
      </c>
      <c r="AU270" s="44"/>
      <c r="AV270" s="44"/>
      <c r="AW270" s="44"/>
      <c r="AX270" s="44"/>
      <c r="AY270" s="47"/>
      <c r="AZ270" s="44"/>
      <c r="BA270" s="44">
        <v>267</v>
      </c>
      <c r="BB270" s="92">
        <v>36.40731635902911</v>
      </c>
      <c r="BC270" s="93">
        <v>9.8273505737686423E-2</v>
      </c>
      <c r="BD270" s="88">
        <v>7</v>
      </c>
      <c r="BE270" s="92">
        <v>38.083725686946906</v>
      </c>
      <c r="BF270" s="92">
        <v>32.829441745926296</v>
      </c>
      <c r="BG270" s="92">
        <v>39.829441745926296</v>
      </c>
      <c r="BH270" s="92">
        <v>39.829441745926296</v>
      </c>
      <c r="BI270" s="92">
        <v>0</v>
      </c>
      <c r="BJ270" s="92">
        <v>6081.7525002820284</v>
      </c>
      <c r="BK270" s="92">
        <v>834.67256060547277</v>
      </c>
      <c r="BL270" s="92">
        <v>5247.079939676556</v>
      </c>
      <c r="BM270" s="88" t="s">
        <v>109</v>
      </c>
      <c r="BN270" s="88">
        <v>0</v>
      </c>
      <c r="BO270" s="89"/>
      <c r="BP270" s="69"/>
      <c r="BQ270" s="98">
        <f>AVERAGE(BF$4:BF270)</f>
        <v>30.831050061545287</v>
      </c>
      <c r="BR270" s="98">
        <f>AVERAGE(BG$4:BG270)</f>
        <v>36.108203619597738</v>
      </c>
      <c r="BS270" s="98">
        <f>AVERAGE(BH$4:BH270)</f>
        <v>36.108203619597738</v>
      </c>
      <c r="BT270" s="98">
        <f>AVERAGE(BI$4:BI270)</f>
        <v>9.1766301756014829E-3</v>
      </c>
      <c r="BU270" s="98">
        <f>AVERAGE(BJ$4:BJ270)</f>
        <v>5541.9349049450375</v>
      </c>
      <c r="BV270" s="98">
        <f>AVERAGE(BK$4:BK270)</f>
        <v>782.91752944073994</v>
      </c>
      <c r="BW270" s="98">
        <f>AVERAGE(BL$4:BL270)</f>
        <v>4759.0173755042979</v>
      </c>
      <c r="BX270" s="89"/>
      <c r="BY270" s="47"/>
      <c r="CA270" s="88">
        <v>267</v>
      </c>
      <c r="CB270" s="97">
        <v>37.849491395522563</v>
      </c>
      <c r="CC270" s="105">
        <v>0.13179812354011222</v>
      </c>
      <c r="CD270" s="104">
        <v>2</v>
      </c>
      <c r="CE270" s="97">
        <v>59.251349271036247</v>
      </c>
      <c r="CF270" s="97">
        <v>32.860999452645068</v>
      </c>
      <c r="CG270" s="97">
        <v>34.860999452645068</v>
      </c>
      <c r="CH270" s="97">
        <v>34.860999452645068</v>
      </c>
      <c r="CI270" s="97">
        <v>0</v>
      </c>
      <c r="CJ270" s="97">
        <v>7121.8546488153388</v>
      </c>
      <c r="CK270" s="97">
        <v>756.47133832393763</v>
      </c>
      <c r="CL270" s="97">
        <v>6365.3833104914011</v>
      </c>
      <c r="CM270" s="97" t="s">
        <v>109</v>
      </c>
      <c r="CQ270" s="97">
        <f>AVERAGE(CF$4:CF270)</f>
        <v>26.539858937429056</v>
      </c>
      <c r="CR270" s="97">
        <f>AVERAGE(CG$4:CG270)</f>
        <v>31.831993768889724</v>
      </c>
      <c r="CS270" s="97">
        <f>AVERAGE(CH$4:CH270)</f>
        <v>31.831993768889724</v>
      </c>
      <c r="CT270" s="97">
        <f>AVERAGE(CI$4:CI270)</f>
        <v>0</v>
      </c>
      <c r="CU270" s="97">
        <f>AVERAGE(CJ$4:CJ270)</f>
        <v>6473.2656241973482</v>
      </c>
      <c r="CV270" s="97">
        <f>AVERAGE(CK$4:CK270)</f>
        <v>698.50766711356982</v>
      </c>
      <c r="CW270" s="97">
        <f>AVERAGE(CL$4:CL270)</f>
        <v>5774.7579570837761</v>
      </c>
    </row>
    <row r="271" spans="1:101">
      <c r="A271" s="88">
        <v>268</v>
      </c>
      <c r="B271" s="92">
        <v>28.391956021260057</v>
      </c>
      <c r="C271" s="93">
        <v>0.11597935436245037</v>
      </c>
      <c r="D271" s="88">
        <v>9</v>
      </c>
      <c r="E271" s="92">
        <v>95.757493724462364</v>
      </c>
      <c r="F271" s="92">
        <v>25.09907529282723</v>
      </c>
      <c r="G271" s="92">
        <v>34.09907529282723</v>
      </c>
      <c r="H271" s="92">
        <v>34.09907529282723</v>
      </c>
      <c r="I271" s="92">
        <v>0</v>
      </c>
      <c r="J271" s="92">
        <v>5213.6477157770696</v>
      </c>
      <c r="K271" s="92">
        <v>777.73899958100696</v>
      </c>
      <c r="L271" s="92">
        <v>4435.9087161960624</v>
      </c>
      <c r="M271" s="88" t="s">
        <v>109</v>
      </c>
      <c r="N271" s="44"/>
      <c r="O271" s="92">
        <f>AVERAGE(F$4:F271)</f>
        <v>30.435198070930028</v>
      </c>
      <c r="P271" s="92">
        <f>AVERAGE(G$4:G271)</f>
        <v>35.901615981377788</v>
      </c>
      <c r="Q271" s="92">
        <f>AVERAGE(H$4:H271)</f>
        <v>35.901615981377788</v>
      </c>
      <c r="R271" s="92">
        <f>AVERAGE(I$4:I271)</f>
        <v>1.7417840019146848E-2</v>
      </c>
      <c r="S271" s="92">
        <f>AVERAGE(J$4:J271)</f>
        <v>5511.736987110854</v>
      </c>
      <c r="T271" s="92">
        <f>AVERAGE(K$4:K271)</f>
        <v>778.18551104161838</v>
      </c>
      <c r="U271" s="92">
        <f>AVERAGE(L$4:L271)</f>
        <v>4733.5514760692322</v>
      </c>
      <c r="V271" s="44"/>
      <c r="W271" s="44"/>
      <c r="X271" s="44"/>
      <c r="Y271" s="47"/>
      <c r="Z271" s="88">
        <v>268</v>
      </c>
      <c r="AA271" s="92">
        <v>30.810177483244093</v>
      </c>
      <c r="AB271" s="93">
        <v>0.14709175725933515</v>
      </c>
      <c r="AC271" s="92">
        <v>6</v>
      </c>
      <c r="AD271" s="92">
        <v>47.104048237183719</v>
      </c>
      <c r="AE271" s="92">
        <v>26.278254335761719</v>
      </c>
      <c r="AF271" s="92">
        <v>32.278254335761716</v>
      </c>
      <c r="AG271" s="92">
        <v>32.278254335761716</v>
      </c>
      <c r="AH271" s="92">
        <v>0</v>
      </c>
      <c r="AI271" s="92">
        <v>6591.6085615768143</v>
      </c>
      <c r="AJ271" s="92">
        <v>692.66913495241806</v>
      </c>
      <c r="AK271" s="92">
        <v>5898.9394266243962</v>
      </c>
      <c r="AL271" s="47"/>
      <c r="AM271" s="44"/>
      <c r="AN271" s="94">
        <f>AVERAGE(AE$4:AE271)</f>
        <v>26.482320389147919</v>
      </c>
      <c r="AO271" s="94">
        <f>AVERAGE(AF$4:AF271)</f>
        <v>31.982320389147926</v>
      </c>
      <c r="AP271" s="94">
        <f>AVERAGE(AG$4:AG271)</f>
        <v>31.982320389147926</v>
      </c>
      <c r="AQ271" s="94">
        <f>AVERAGE(AH$4:AH271)</f>
        <v>0</v>
      </c>
      <c r="AR271" s="94">
        <f>AVERAGE(AI$4:AI271)</f>
        <v>6507.6731730473703</v>
      </c>
      <c r="AS271" s="94">
        <f>AVERAGE(AJ$4:AJ271)</f>
        <v>699.43731637302858</v>
      </c>
      <c r="AT271" s="94">
        <f>AVERAGE(AK$4:AK271)</f>
        <v>5808.2358566743414</v>
      </c>
      <c r="AU271" s="44"/>
      <c r="AV271" s="44"/>
      <c r="AW271" s="44"/>
      <c r="AX271" s="44"/>
      <c r="AY271" s="47"/>
      <c r="AZ271" s="44"/>
      <c r="BA271" s="44">
        <v>268</v>
      </c>
      <c r="BB271" s="92">
        <v>41.003225071159541</v>
      </c>
      <c r="BC271" s="93">
        <v>0.10215867475048362</v>
      </c>
      <c r="BD271" s="88">
        <v>6</v>
      </c>
      <c r="BE271" s="92">
        <v>77.972396951617228</v>
      </c>
      <c r="BF271" s="92">
        <v>36.814389937394076</v>
      </c>
      <c r="BG271" s="92">
        <v>42.814389937394076</v>
      </c>
      <c r="BH271" s="92">
        <v>42.814389937394076</v>
      </c>
      <c r="BI271" s="92">
        <v>0</v>
      </c>
      <c r="BJ271" s="92">
        <v>6547.8235446220751</v>
      </c>
      <c r="BK271" s="92">
        <v>934.26019569949881</v>
      </c>
      <c r="BL271" s="92">
        <v>5613.5633489225766</v>
      </c>
      <c r="BM271" s="88" t="s">
        <v>109</v>
      </c>
      <c r="BN271" s="88">
        <v>0</v>
      </c>
      <c r="BO271" s="89"/>
      <c r="BP271" s="69"/>
      <c r="BQ271" s="98">
        <f>AVERAGE(BF$4:BF271)</f>
        <v>30.853375956604424</v>
      </c>
      <c r="BR271" s="98">
        <f>AVERAGE(BG$4:BG271)</f>
        <v>36.133226702873095</v>
      </c>
      <c r="BS271" s="98">
        <f>AVERAGE(BH$4:BH271)</f>
        <v>36.133226702873095</v>
      </c>
      <c r="BT271" s="98">
        <f>AVERAGE(BI$4:BI271)</f>
        <v>9.1423890182298351E-3</v>
      </c>
      <c r="BU271" s="98">
        <f>AVERAGE(BJ$4:BJ271)</f>
        <v>5545.6882207647286</v>
      </c>
      <c r="BV271" s="98">
        <f>AVERAGE(BK$4:BK271)</f>
        <v>783.48224088200391</v>
      </c>
      <c r="BW271" s="98">
        <f>AVERAGE(BL$4:BL271)</f>
        <v>4762.2059798827249</v>
      </c>
      <c r="BX271" s="89"/>
      <c r="BY271" s="47"/>
      <c r="CA271" s="88">
        <v>268</v>
      </c>
      <c r="CB271" s="97">
        <v>32.029532317013263</v>
      </c>
      <c r="CC271" s="105">
        <v>0.1066410280996662</v>
      </c>
      <c r="CD271" s="104">
        <v>4</v>
      </c>
      <c r="CE271" s="97">
        <v>66.369792622901173</v>
      </c>
      <c r="CF271" s="97">
        <v>28.613870061175486</v>
      </c>
      <c r="CG271" s="97">
        <v>32.61387006117549</v>
      </c>
      <c r="CH271" s="97">
        <v>32.61387006117549</v>
      </c>
      <c r="CI271" s="97">
        <v>0</v>
      </c>
      <c r="CJ271" s="97">
        <v>6625.243879910231</v>
      </c>
      <c r="CK271" s="97">
        <v>718.64719384641091</v>
      </c>
      <c r="CL271" s="97">
        <v>5906.59668606382</v>
      </c>
      <c r="CM271" s="97" t="s">
        <v>109</v>
      </c>
      <c r="CQ271" s="97">
        <f>AVERAGE(CF$4:CF271)</f>
        <v>26.547597784905719</v>
      </c>
      <c r="CR271" s="97">
        <f>AVERAGE(CG$4:CG271)</f>
        <v>31.834911217741539</v>
      </c>
      <c r="CS271" s="97">
        <f>AVERAGE(CH$4:CH271)</f>
        <v>31.834911217741539</v>
      </c>
      <c r="CT271" s="97">
        <f>AVERAGE(CI$4:CI271)</f>
        <v>0</v>
      </c>
      <c r="CU271" s="97">
        <f>AVERAGE(CJ$4:CJ271)</f>
        <v>6473.832707241053</v>
      </c>
      <c r="CV271" s="97">
        <f>AVERAGE(CK$4:CK271)</f>
        <v>698.58281460137891</v>
      </c>
      <c r="CW271" s="97">
        <f>AVERAGE(CL$4:CL271)</f>
        <v>5775.2498926396711</v>
      </c>
    </row>
    <row r="272" spans="1:101">
      <c r="A272" s="88">
        <v>269</v>
      </c>
      <c r="B272" s="92">
        <v>29.482417773165963</v>
      </c>
      <c r="C272" s="93">
        <v>6.0359178071390913E-2</v>
      </c>
      <c r="D272" s="88">
        <v>3</v>
      </c>
      <c r="E272" s="92">
        <v>49.004381020488481</v>
      </c>
      <c r="F272" s="92">
        <v>27.702883268820298</v>
      </c>
      <c r="G272" s="92">
        <v>30.702883268820298</v>
      </c>
      <c r="H272" s="92">
        <v>30.702883268820298</v>
      </c>
      <c r="I272" s="92">
        <v>0</v>
      </c>
      <c r="J272" s="92">
        <v>4658.8185254534146</v>
      </c>
      <c r="K272" s="92">
        <v>663.0620463968944</v>
      </c>
      <c r="L272" s="92">
        <v>3995.7564790565202</v>
      </c>
      <c r="M272" s="88" t="s">
        <v>109</v>
      </c>
      <c r="N272" s="44"/>
      <c r="O272" s="92">
        <f>AVERAGE(F$4:F272)</f>
        <v>30.425040766832964</v>
      </c>
      <c r="P272" s="92">
        <f>AVERAGE(G$4:G272)</f>
        <v>35.882289837464938</v>
      </c>
      <c r="Q272" s="92">
        <f>AVERAGE(H$4:H272)</f>
        <v>35.882289837464938</v>
      </c>
      <c r="R272" s="92">
        <f>AVERAGE(I$4:I272)</f>
        <v>1.7353089684503178E-2</v>
      </c>
      <c r="S272" s="92">
        <f>AVERAGE(J$4:J272)</f>
        <v>5508.5662865098966</v>
      </c>
      <c r="T272" s="92">
        <f>AVERAGE(K$4:K272)</f>
        <v>777.75754277156375</v>
      </c>
      <c r="U272" s="92">
        <f>AVERAGE(L$4:L272)</f>
        <v>4730.8087437383301</v>
      </c>
      <c r="V272" s="44"/>
      <c r="W272" s="44"/>
      <c r="X272" s="44"/>
      <c r="Y272" s="47"/>
      <c r="Z272" s="88">
        <v>269</v>
      </c>
      <c r="AA272" s="92">
        <v>34.198796465158289</v>
      </c>
      <c r="AB272" s="93">
        <v>0.10765428459333601</v>
      </c>
      <c r="AC272" s="92">
        <v>10</v>
      </c>
      <c r="AD272" s="92">
        <v>63.986426299724563</v>
      </c>
      <c r="AE272" s="92">
        <v>30.517149497748566</v>
      </c>
      <c r="AF272" s="92">
        <v>40.517149497748562</v>
      </c>
      <c r="AG272" s="92">
        <v>40.517149497748562</v>
      </c>
      <c r="AH272" s="92">
        <v>0</v>
      </c>
      <c r="AI272" s="92">
        <v>8213.8793085720044</v>
      </c>
      <c r="AJ272" s="92">
        <v>874.32941625469584</v>
      </c>
      <c r="AK272" s="92">
        <v>7339.5498923173091</v>
      </c>
      <c r="AL272" s="47"/>
      <c r="AM272" s="44"/>
      <c r="AN272" s="94">
        <f>AVERAGE(AE$4:AE272)</f>
        <v>26.497319753863906</v>
      </c>
      <c r="AO272" s="94">
        <f>AVERAGE(AF$4:AF272)</f>
        <v>32.014048378399231</v>
      </c>
      <c r="AP272" s="94">
        <f>AVERAGE(AG$4:AG272)</f>
        <v>32.014048378399231</v>
      </c>
      <c r="AQ272" s="94">
        <f>AVERAGE(AH$4:AH272)</f>
        <v>0</v>
      </c>
      <c r="AR272" s="94">
        <f>AVERAGE(AI$4:AI272)</f>
        <v>6514.01594678538</v>
      </c>
      <c r="AS272" s="94">
        <f>AVERAGE(AJ$4:AJ272)</f>
        <v>700.08747287816493</v>
      </c>
      <c r="AT272" s="94">
        <f>AVERAGE(AK$4:AK272)</f>
        <v>5813.9284739072145</v>
      </c>
      <c r="AU272" s="44"/>
      <c r="AV272" s="44"/>
      <c r="AW272" s="44"/>
      <c r="AX272" s="44"/>
      <c r="AY272" s="47"/>
      <c r="AZ272" s="44"/>
      <c r="BA272" s="44">
        <v>269</v>
      </c>
      <c r="BB272" s="92">
        <v>41.628727686116385</v>
      </c>
      <c r="BC272" s="93">
        <v>0.1508598116932312</v>
      </c>
      <c r="BD272" s="88">
        <v>6</v>
      </c>
      <c r="BE272" s="92">
        <v>31.227735403317567</v>
      </c>
      <c r="BF272" s="92">
        <v>35.348625666360064</v>
      </c>
      <c r="BG272" s="92">
        <v>41.348625666360064</v>
      </c>
      <c r="BH272" s="92">
        <v>41.348625666360064</v>
      </c>
      <c r="BI272" s="92">
        <v>0</v>
      </c>
      <c r="BJ272" s="92">
        <v>6390.6969105466987</v>
      </c>
      <c r="BK272" s="92">
        <v>858.20024873051887</v>
      </c>
      <c r="BL272" s="92">
        <v>5532.4966618161798</v>
      </c>
      <c r="BM272" s="88" t="s">
        <v>109</v>
      </c>
      <c r="BN272" s="88">
        <v>0</v>
      </c>
      <c r="BO272" s="89"/>
      <c r="BP272" s="69"/>
      <c r="BQ272" s="98">
        <f>AVERAGE(BF$4:BF272)</f>
        <v>30.870086922068197</v>
      </c>
      <c r="BR272" s="98">
        <f>AVERAGE(BG$4:BG272)</f>
        <v>36.152614803109103</v>
      </c>
      <c r="BS272" s="98">
        <f>AVERAGE(BH$4:BH272)</f>
        <v>36.152614803109103</v>
      </c>
      <c r="BT272" s="98">
        <f>AVERAGE(BI$4:BI272)</f>
        <v>9.1084024419538882E-3</v>
      </c>
      <c r="BU272" s="98">
        <f>AVERAGE(BJ$4:BJ272)</f>
        <v>5548.8295170092706</v>
      </c>
      <c r="BV272" s="98">
        <f>AVERAGE(BK$4:BK272)</f>
        <v>783.76000299296493</v>
      </c>
      <c r="BW272" s="98">
        <f>AVERAGE(BL$4:BL272)</f>
        <v>4765.069514016307</v>
      </c>
      <c r="BX272" s="89"/>
      <c r="BY272" s="47"/>
      <c r="CA272" s="88">
        <v>269</v>
      </c>
      <c r="CB272" s="97">
        <v>32.16703860767052</v>
      </c>
      <c r="CC272" s="105">
        <v>7.2231922981977559E-2</v>
      </c>
      <c r="CD272" s="104">
        <v>5</v>
      </c>
      <c r="CE272" s="97">
        <v>85.26045756820784</v>
      </c>
      <c r="CF272" s="97">
        <v>29.843551552402964</v>
      </c>
      <c r="CG272" s="97">
        <v>34.843551552402964</v>
      </c>
      <c r="CH272" s="97">
        <v>34.843551552402964</v>
      </c>
      <c r="CI272" s="97">
        <v>0</v>
      </c>
      <c r="CJ272" s="97">
        <v>7038.4149221386197</v>
      </c>
      <c r="CK272" s="97">
        <v>782.13148861626712</v>
      </c>
      <c r="CL272" s="97">
        <v>6256.2834335223524</v>
      </c>
      <c r="CM272" s="97" t="s">
        <v>109</v>
      </c>
      <c r="CQ272" s="97">
        <f>AVERAGE(CF$4:CF272)</f>
        <v>26.55985040114177</v>
      </c>
      <c r="CR272" s="97">
        <f>AVERAGE(CG$4:CG272)</f>
        <v>31.846095754301619</v>
      </c>
      <c r="CS272" s="97">
        <f>AVERAGE(CH$4:CH272)</f>
        <v>31.846095754301619</v>
      </c>
      <c r="CT272" s="97">
        <f>AVERAGE(CI$4:CI272)</f>
        <v>0</v>
      </c>
      <c r="CU272" s="97">
        <f>AVERAGE(CJ$4:CJ272)</f>
        <v>6475.9315258837951</v>
      </c>
      <c r="CV272" s="97">
        <f>AVERAGE(CK$4:CK272)</f>
        <v>698.89340446760525</v>
      </c>
      <c r="CW272" s="97">
        <f>AVERAGE(CL$4:CL272)</f>
        <v>5777.0381214161871</v>
      </c>
    </row>
    <row r="273" spans="1:101">
      <c r="A273" s="88">
        <v>270</v>
      </c>
      <c r="B273" s="92">
        <v>39.924284067787987</v>
      </c>
      <c r="C273" s="93">
        <v>0.1179819850973458</v>
      </c>
      <c r="D273" s="88">
        <v>9</v>
      </c>
      <c r="E273" s="92">
        <v>81.260926662100772</v>
      </c>
      <c r="F273" s="92">
        <v>35.213937779880027</v>
      </c>
      <c r="G273" s="92">
        <v>44.213937779880027</v>
      </c>
      <c r="H273" s="92">
        <v>44.213937779880027</v>
      </c>
      <c r="I273" s="92">
        <v>0</v>
      </c>
      <c r="J273" s="92">
        <v>6773.4010556192434</v>
      </c>
      <c r="K273" s="92">
        <v>965.53968225970141</v>
      </c>
      <c r="L273" s="92">
        <v>5807.8613733595421</v>
      </c>
      <c r="M273" s="88" t="s">
        <v>109</v>
      </c>
      <c r="N273" s="44"/>
      <c r="O273" s="92">
        <f>AVERAGE(F$4:F273)</f>
        <v>30.442777422436841</v>
      </c>
      <c r="P273" s="92">
        <f>AVERAGE(G$4:G273)</f>
        <v>35.913147792807209</v>
      </c>
      <c r="Q273" s="92">
        <f>AVERAGE(H$4:H273)</f>
        <v>35.913147792807209</v>
      </c>
      <c r="R273" s="92">
        <f>AVERAGE(I$4:I273)</f>
        <v>1.7288818981967984E-2</v>
      </c>
      <c r="S273" s="92">
        <f>AVERAGE(J$4:J273)</f>
        <v>5513.2508597288206</v>
      </c>
      <c r="T273" s="92">
        <f>AVERAGE(K$4:K273)</f>
        <v>778.45303217707533</v>
      </c>
      <c r="U273" s="92">
        <f>AVERAGE(L$4:L273)</f>
        <v>4734.7978275517426</v>
      </c>
      <c r="V273" s="44"/>
      <c r="W273" s="44"/>
      <c r="X273" s="44"/>
      <c r="Y273" s="47"/>
      <c r="Z273" s="88">
        <v>270</v>
      </c>
      <c r="AA273" s="92">
        <v>33.182117253341829</v>
      </c>
      <c r="AB273" s="93">
        <v>0.16828161982142137</v>
      </c>
      <c r="AC273" s="92">
        <v>7</v>
      </c>
      <c r="AD273" s="92">
        <v>92.383534770536471</v>
      </c>
      <c r="AE273" s="92">
        <v>27.598176812845132</v>
      </c>
      <c r="AF273" s="92">
        <v>34.598176812845132</v>
      </c>
      <c r="AG273" s="92">
        <v>34.598176812845132</v>
      </c>
      <c r="AH273" s="92">
        <v>0</v>
      </c>
      <c r="AI273" s="92">
        <v>7087.1535757839274</v>
      </c>
      <c r="AJ273" s="92">
        <v>784.34707102743914</v>
      </c>
      <c r="AK273" s="92">
        <v>6302.8065047564887</v>
      </c>
      <c r="AL273" s="47"/>
      <c r="AM273" s="44"/>
      <c r="AN273" s="94">
        <f>AVERAGE(AE$4:AE273)</f>
        <v>26.501397002230501</v>
      </c>
      <c r="AO273" s="94">
        <f>AVERAGE(AF$4:AF273)</f>
        <v>32.023619224452737</v>
      </c>
      <c r="AP273" s="94">
        <f>AVERAGE(AG$4:AG273)</f>
        <v>32.023619224452737</v>
      </c>
      <c r="AQ273" s="94">
        <f>AVERAGE(AH$4:AH273)</f>
        <v>0</v>
      </c>
      <c r="AR273" s="94">
        <f>AVERAGE(AI$4:AI273)</f>
        <v>6516.1386787446336</v>
      </c>
      <c r="AS273" s="94">
        <f>AVERAGE(AJ$4:AJ273)</f>
        <v>700.399545463903</v>
      </c>
      <c r="AT273" s="94">
        <f>AVERAGE(AK$4:AK273)</f>
        <v>5815.7391332807301</v>
      </c>
      <c r="AU273" s="44"/>
      <c r="AV273" s="44"/>
      <c r="AW273" s="44"/>
      <c r="AX273" s="44"/>
      <c r="AY273" s="47"/>
      <c r="AZ273" s="44"/>
      <c r="BA273" s="44">
        <v>270</v>
      </c>
      <c r="BB273" s="92">
        <v>31.359789586641746</v>
      </c>
      <c r="BC273" s="93">
        <v>0.11289794755486281</v>
      </c>
      <c r="BD273" s="88">
        <v>4</v>
      </c>
      <c r="BE273" s="92">
        <v>38.434741562958962</v>
      </c>
      <c r="BF273" s="92">
        <v>27.819333706557533</v>
      </c>
      <c r="BG273" s="92">
        <v>31.819333706557533</v>
      </c>
      <c r="BH273" s="92">
        <v>31.819333706557533</v>
      </c>
      <c r="BI273" s="92">
        <v>0</v>
      </c>
      <c r="BJ273" s="92">
        <v>4879.1137323861558</v>
      </c>
      <c r="BK273" s="92">
        <v>674.82141569410965</v>
      </c>
      <c r="BL273" s="92">
        <v>4204.2923166920464</v>
      </c>
      <c r="BM273" s="88" t="s">
        <v>109</v>
      </c>
      <c r="BN273" s="88">
        <v>0</v>
      </c>
      <c r="BO273" s="89"/>
      <c r="BP273" s="69"/>
      <c r="BQ273" s="98">
        <f>AVERAGE(BF$4:BF273)</f>
        <v>30.858787836084822</v>
      </c>
      <c r="BR273" s="98">
        <f>AVERAGE(BG$4:BG273)</f>
        <v>36.136565613862615</v>
      </c>
      <c r="BS273" s="98">
        <f>AVERAGE(BH$4:BH273)</f>
        <v>36.136565613862615</v>
      </c>
      <c r="BT273" s="98">
        <f>AVERAGE(BI$4:BI273)</f>
        <v>9.0746676180947991E-3</v>
      </c>
      <c r="BU273" s="98">
        <f>AVERAGE(BJ$4:BJ273)</f>
        <v>5546.3490881773332</v>
      </c>
      <c r="BV273" s="98">
        <f>AVERAGE(BK$4:BK273)</f>
        <v>783.35652674370988</v>
      </c>
      <c r="BW273" s="98">
        <f>AVERAGE(BL$4:BL273)</f>
        <v>4762.9925614336235</v>
      </c>
      <c r="BX273" s="89"/>
      <c r="BY273" s="47"/>
      <c r="CA273" s="88">
        <v>270</v>
      </c>
      <c r="CB273" s="97">
        <v>32.872287215750589</v>
      </c>
      <c r="CC273" s="105">
        <v>8.8561558711453311E-2</v>
      </c>
      <c r="CD273" s="104">
        <v>5</v>
      </c>
      <c r="CE273" s="97">
        <v>57.376407808002938</v>
      </c>
      <c r="CF273" s="97">
        <v>29.961066221513136</v>
      </c>
      <c r="CG273" s="97">
        <v>34.961066221513136</v>
      </c>
      <c r="CH273" s="97">
        <v>34.961066221513136</v>
      </c>
      <c r="CI273" s="97">
        <v>0</v>
      </c>
      <c r="CJ273" s="97">
        <v>7079.5498741297515</v>
      </c>
      <c r="CK273" s="97">
        <v>756.59773223826562</v>
      </c>
      <c r="CL273" s="97">
        <v>6322.9521418914856</v>
      </c>
      <c r="CM273" s="97" t="s">
        <v>109</v>
      </c>
      <c r="CQ273" s="97">
        <f>AVERAGE(CF$4:CF273)</f>
        <v>26.572447496772774</v>
      </c>
      <c r="CR273" s="97">
        <f>AVERAGE(CG$4:CG273)</f>
        <v>31.857632681957956</v>
      </c>
      <c r="CS273" s="97">
        <f>AVERAGE(CH$4:CH273)</f>
        <v>31.857632681957956</v>
      </c>
      <c r="CT273" s="97">
        <f>AVERAGE(CI$4:CI273)</f>
        <v>0</v>
      </c>
      <c r="CU273" s="97">
        <f>AVERAGE(CJ$4:CJ273)</f>
        <v>6478.1671493958174</v>
      </c>
      <c r="CV273" s="97">
        <f>AVERAGE(CK$4:CK273)</f>
        <v>699.10712420008917</v>
      </c>
      <c r="CW273" s="97">
        <f>AVERAGE(CL$4:CL273)</f>
        <v>5779.0600251957248</v>
      </c>
    </row>
    <row r="274" spans="1:101">
      <c r="A274" s="88">
        <v>271</v>
      </c>
      <c r="B274" s="92">
        <v>41.605580073057077</v>
      </c>
      <c r="C274" s="93">
        <v>8.0907450368829514E-2</v>
      </c>
      <c r="D274" s="88">
        <v>7</v>
      </c>
      <c r="E274" s="92">
        <v>63.513160161465592</v>
      </c>
      <c r="F274" s="92">
        <v>38.239378668229847</v>
      </c>
      <c r="G274" s="92">
        <v>45.239378668229847</v>
      </c>
      <c r="H274" s="92">
        <v>45.239378668229847</v>
      </c>
      <c r="I274" s="92">
        <v>0</v>
      </c>
      <c r="J274" s="92">
        <v>6886.8928423792941</v>
      </c>
      <c r="K274" s="92">
        <v>968.30073352606257</v>
      </c>
      <c r="L274" s="92">
        <v>5918.5921088532314</v>
      </c>
      <c r="M274" s="88" t="s">
        <v>109</v>
      </c>
      <c r="N274" s="44"/>
      <c r="O274" s="92">
        <f>AVERAGE(F$4:F274)</f>
        <v>30.471547168731281</v>
      </c>
      <c r="P274" s="92">
        <f>AVERAGE(G$4:G274)</f>
        <v>35.947561928878883</v>
      </c>
      <c r="Q274" s="92">
        <f>AVERAGE(H$4:H274)</f>
        <v>35.947561928878883</v>
      </c>
      <c r="R274" s="92">
        <f>AVERAGE(I$4:I274)</f>
        <v>1.722502260196072E-2</v>
      </c>
      <c r="S274" s="92">
        <f>AVERAGE(J$4:J274)</f>
        <v>5518.3196493326968</v>
      </c>
      <c r="T274" s="92">
        <f>AVERAGE(K$4:K274)</f>
        <v>779.15357720050326</v>
      </c>
      <c r="U274" s="92">
        <f>AVERAGE(L$4:L274)</f>
        <v>4739.1660721321905</v>
      </c>
      <c r="V274" s="44"/>
      <c r="W274" s="44"/>
      <c r="X274" s="44"/>
      <c r="Y274" s="47"/>
      <c r="Z274" s="88">
        <v>271</v>
      </c>
      <c r="AA274" s="92">
        <v>27.231466132275685</v>
      </c>
      <c r="AB274" s="93">
        <v>8.8950961773956033E-2</v>
      </c>
      <c r="AC274" s="92">
        <v>8</v>
      </c>
      <c r="AD274" s="92">
        <v>24.837635403850307</v>
      </c>
      <c r="AE274" s="92">
        <v>24.809201029294851</v>
      </c>
      <c r="AF274" s="92">
        <v>32.809201029294854</v>
      </c>
      <c r="AG274" s="92">
        <v>32.809201029294854</v>
      </c>
      <c r="AH274" s="92">
        <v>0</v>
      </c>
      <c r="AI274" s="92">
        <v>6634.5081589483962</v>
      </c>
      <c r="AJ274" s="92">
        <v>681.02165598974739</v>
      </c>
      <c r="AK274" s="92">
        <v>5953.486502958649</v>
      </c>
      <c r="AL274" s="47"/>
      <c r="AM274" s="44"/>
      <c r="AN274" s="94">
        <f>AVERAGE(AE$4:AE274)</f>
        <v>26.495152736647714</v>
      </c>
      <c r="AO274" s="94">
        <f>AVERAGE(AF$4:AF274)</f>
        <v>32.026518050300865</v>
      </c>
      <c r="AP274" s="94">
        <f>AVERAGE(AG$4:AG274)</f>
        <v>32.026518050300865</v>
      </c>
      <c r="AQ274" s="94">
        <f>AVERAGE(AH$4:AH274)</f>
        <v>0</v>
      </c>
      <c r="AR274" s="94">
        <f>AVERAGE(AI$4:AI274)</f>
        <v>6516.5754664944634</v>
      </c>
      <c r="AS274" s="94">
        <f>AVERAGE(AJ$4:AJ274)</f>
        <v>700.3280403366922</v>
      </c>
      <c r="AT274" s="94">
        <f>AVERAGE(AK$4:AK274)</f>
        <v>5816.2474261577709</v>
      </c>
      <c r="AU274" s="44"/>
      <c r="AV274" s="44"/>
      <c r="AW274" s="44"/>
      <c r="AX274" s="44"/>
      <c r="AY274" s="47"/>
      <c r="AZ274" s="44"/>
      <c r="BA274" s="44">
        <v>271</v>
      </c>
      <c r="BB274" s="92">
        <v>28.277022502637323</v>
      </c>
      <c r="BC274" s="93">
        <v>0.14075701319684814</v>
      </c>
      <c r="BD274" s="88">
        <v>7</v>
      </c>
      <c r="BE274" s="92">
        <v>83.818082945251589</v>
      </c>
      <c r="BF274" s="92">
        <v>24.296833273066028</v>
      </c>
      <c r="BG274" s="92">
        <v>31.296833273066028</v>
      </c>
      <c r="BH274" s="92">
        <v>31.296833273066028</v>
      </c>
      <c r="BI274" s="92">
        <v>0</v>
      </c>
      <c r="BJ274" s="92">
        <v>4813.930667847043</v>
      </c>
      <c r="BK274" s="92">
        <v>709.75474840657216</v>
      </c>
      <c r="BL274" s="92">
        <v>4104.1759194404713</v>
      </c>
      <c r="BM274" s="88" t="s">
        <v>109</v>
      </c>
      <c r="BN274" s="88">
        <v>0</v>
      </c>
      <c r="BO274" s="89"/>
      <c r="BP274" s="69"/>
      <c r="BQ274" s="98">
        <f>AVERAGE(BF$4:BF274)</f>
        <v>30.834573981608735</v>
      </c>
      <c r="BR274" s="98">
        <f>AVERAGE(BG$4:BG274)</f>
        <v>36.118706822937163</v>
      </c>
      <c r="BS274" s="98">
        <f>AVERAGE(BH$4:BH274)</f>
        <v>36.118706822937163</v>
      </c>
      <c r="BT274" s="98">
        <f>AVERAGE(BI$4:BI274)</f>
        <v>9.0411817597254463E-3</v>
      </c>
      <c r="BU274" s="98">
        <f>AVERAGE(BJ$4:BJ274)</f>
        <v>5543.6464371798038</v>
      </c>
      <c r="BV274" s="98">
        <f>AVERAGE(BK$4:BK274)</f>
        <v>783.08493346571299</v>
      </c>
      <c r="BW274" s="98">
        <f>AVERAGE(BL$4:BL274)</f>
        <v>4760.5615037140924</v>
      </c>
      <c r="BX274" s="89"/>
      <c r="BY274" s="47"/>
      <c r="CA274" s="88">
        <v>271</v>
      </c>
      <c r="CB274" s="97">
        <v>35.47876691315539</v>
      </c>
      <c r="CC274" s="105">
        <v>9.0669754853865275E-2</v>
      </c>
      <c r="CD274" s="104">
        <v>3</v>
      </c>
      <c r="CE274" s="97">
        <v>38.440811767186915</v>
      </c>
      <c r="CF274" s="97">
        <v>32.261915814622164</v>
      </c>
      <c r="CG274" s="97">
        <v>35.261915814622164</v>
      </c>
      <c r="CH274" s="97">
        <v>35.261915814622164</v>
      </c>
      <c r="CI274" s="97">
        <v>0</v>
      </c>
      <c r="CJ274" s="97">
        <v>7148.8886958804287</v>
      </c>
      <c r="CK274" s="97">
        <v>743.67912805963022</v>
      </c>
      <c r="CL274" s="97">
        <v>6405.2095678207988</v>
      </c>
      <c r="CM274" s="97" t="s">
        <v>109</v>
      </c>
      <c r="CQ274" s="97">
        <f>AVERAGE(CF$4:CF274)</f>
        <v>26.593441844809117</v>
      </c>
      <c r="CR274" s="97">
        <f>AVERAGE(CG$4:CG274)</f>
        <v>31.870194612336793</v>
      </c>
      <c r="CS274" s="97">
        <f>AVERAGE(CH$4:CH274)</f>
        <v>31.870194612336793</v>
      </c>
      <c r="CT274" s="97">
        <f>AVERAGE(CI$4:CI274)</f>
        <v>0</v>
      </c>
      <c r="CU274" s="97">
        <f>AVERAGE(CJ$4:CJ274)</f>
        <v>6480.6421366522181</v>
      </c>
      <c r="CV274" s="97">
        <f>AVERAGE(CK$4:CK274)</f>
        <v>699.27159653905426</v>
      </c>
      <c r="CW274" s="97">
        <f>AVERAGE(CL$4:CL274)</f>
        <v>5781.370540113161</v>
      </c>
    </row>
    <row r="275" spans="1:101">
      <c r="A275" s="88">
        <v>272</v>
      </c>
      <c r="B275" s="92">
        <v>27.263261836072065</v>
      </c>
      <c r="C275" s="93">
        <v>7.245118081455787E-2</v>
      </c>
      <c r="D275" s="88">
        <v>9</v>
      </c>
      <c r="E275" s="92">
        <v>94.297909183720421</v>
      </c>
      <c r="F275" s="92">
        <v>25.288006323192171</v>
      </c>
      <c r="G275" s="92">
        <v>34.288006323192171</v>
      </c>
      <c r="H275" s="92">
        <v>34.288006323192171</v>
      </c>
      <c r="I275" s="92">
        <v>0</v>
      </c>
      <c r="J275" s="92">
        <v>5202.458613865223</v>
      </c>
      <c r="K275" s="92">
        <v>780.05803564756388</v>
      </c>
      <c r="L275" s="92">
        <v>4422.4005782176591</v>
      </c>
      <c r="M275" s="88" t="s">
        <v>109</v>
      </c>
      <c r="N275" s="44"/>
      <c r="O275" s="92">
        <f>AVERAGE(F$4:F275)</f>
        <v>30.452490033269736</v>
      </c>
      <c r="P275" s="92">
        <f>AVERAGE(G$4:G275)</f>
        <v>35.94146062150503</v>
      </c>
      <c r="Q275" s="92">
        <f>AVERAGE(H$4:H275)</f>
        <v>35.94146062150503</v>
      </c>
      <c r="R275" s="92">
        <f>AVERAGE(I$4:I275)</f>
        <v>1.7161695312982922E-2</v>
      </c>
      <c r="S275" s="92">
        <f>AVERAGE(J$4:J275)</f>
        <v>5517.158395525832</v>
      </c>
      <c r="T275" s="92">
        <f>AVERAGE(K$4:K275)</f>
        <v>779.15690241538221</v>
      </c>
      <c r="U275" s="92">
        <f>AVERAGE(L$4:L275)</f>
        <v>4738.0014931104452</v>
      </c>
      <c r="V275" s="44"/>
      <c r="W275" s="44"/>
      <c r="X275" s="44"/>
      <c r="Y275" s="47"/>
      <c r="Z275" s="88">
        <v>272</v>
      </c>
      <c r="AA275" s="92">
        <v>38.028289282022442</v>
      </c>
      <c r="AB275" s="93">
        <v>8.4447788750797587E-2</v>
      </c>
      <c r="AC275" s="92">
        <v>9</v>
      </c>
      <c r="AD275" s="92">
        <v>26.94455932545096</v>
      </c>
      <c r="AE275" s="92">
        <v>34.816884342179989</v>
      </c>
      <c r="AF275" s="92">
        <v>43.816884342179989</v>
      </c>
      <c r="AG275" s="92">
        <v>43.816884342179989</v>
      </c>
      <c r="AH275" s="92">
        <v>0</v>
      </c>
      <c r="AI275" s="92">
        <v>8859.7190166312721</v>
      </c>
      <c r="AJ275" s="92">
        <v>903.28224616905084</v>
      </c>
      <c r="AK275" s="92">
        <v>7956.4367704622209</v>
      </c>
      <c r="AL275" s="47"/>
      <c r="AM275" s="44"/>
      <c r="AN275" s="94">
        <f>AVERAGE(AE$4:AE275)</f>
        <v>26.525747338138643</v>
      </c>
      <c r="AO275" s="94">
        <f>AVERAGE(AF$4:AF275)</f>
        <v>32.069864985197484</v>
      </c>
      <c r="AP275" s="94">
        <f>AVERAGE(AG$4:AG275)</f>
        <v>32.069864985197484</v>
      </c>
      <c r="AQ275" s="94">
        <f>AVERAGE(AH$4:AH275)</f>
        <v>0</v>
      </c>
      <c r="AR275" s="94">
        <f>AVERAGE(AI$4:AI275)</f>
        <v>6525.1899648405551</v>
      </c>
      <c r="AS275" s="94">
        <f>AVERAGE(AJ$4:AJ275)</f>
        <v>701.07419550519353</v>
      </c>
      <c r="AT275" s="94">
        <f>AVERAGE(AK$4:AK275)</f>
        <v>5824.1157693353607</v>
      </c>
      <c r="AU275" s="44"/>
      <c r="AV275" s="44"/>
      <c r="AW275" s="44"/>
      <c r="AX275" s="44"/>
      <c r="AY275" s="47"/>
      <c r="AZ275" s="44"/>
      <c r="BA275" s="44">
        <v>272</v>
      </c>
      <c r="BB275" s="92">
        <v>30.203647808995736</v>
      </c>
      <c r="BC275" s="93">
        <v>8.7059423517155343E-2</v>
      </c>
      <c r="BD275" s="88">
        <v>10</v>
      </c>
      <c r="BE275" s="92">
        <v>40.377370259366792</v>
      </c>
      <c r="BF275" s="92">
        <v>27.574135642629376</v>
      </c>
      <c r="BG275" s="92">
        <v>37.574135642629372</v>
      </c>
      <c r="BH275" s="92">
        <v>37.574135642629372</v>
      </c>
      <c r="BI275" s="92">
        <v>0</v>
      </c>
      <c r="BJ275" s="92">
        <v>5715.0057113853964</v>
      </c>
      <c r="BK275" s="92">
        <v>791.86008311195417</v>
      </c>
      <c r="BL275" s="92">
        <v>4923.1456282734425</v>
      </c>
      <c r="BM275" s="88" t="s">
        <v>109</v>
      </c>
      <c r="BN275" s="88">
        <v>0</v>
      </c>
      <c r="BO275" s="89"/>
      <c r="BP275" s="69"/>
      <c r="BQ275" s="98">
        <f>AVERAGE(BF$4:BF275)</f>
        <v>30.822587075950725</v>
      </c>
      <c r="BR275" s="98">
        <f>AVERAGE(BG$4:BG275)</f>
        <v>36.124057664186033</v>
      </c>
      <c r="BS275" s="98">
        <f>AVERAGE(BH$4:BH275)</f>
        <v>36.124057664186033</v>
      </c>
      <c r="BT275" s="98">
        <f>AVERAGE(BI$4:BI275)</f>
        <v>9.0079421209029262E-3</v>
      </c>
      <c r="BU275" s="98">
        <f>AVERAGE(BJ$4:BJ275)</f>
        <v>5544.2764345114419</v>
      </c>
      <c r="BV275" s="98">
        <f>AVERAGE(BK$4:BK275)</f>
        <v>783.11719504529469</v>
      </c>
      <c r="BW275" s="98">
        <f>AVERAGE(BL$4:BL275)</f>
        <v>4761.1592394661493</v>
      </c>
      <c r="BX275" s="89"/>
      <c r="BY275" s="47"/>
      <c r="CA275" s="88">
        <v>272</v>
      </c>
      <c r="CB275" s="97">
        <v>22.435982459084034</v>
      </c>
      <c r="CC275" s="105">
        <v>7.7439297039863089E-2</v>
      </c>
      <c r="CD275" s="104">
        <v>8</v>
      </c>
      <c r="CE275" s="97">
        <v>82.92190792972319</v>
      </c>
      <c r="CF275" s="97">
        <v>20.698555749053867</v>
      </c>
      <c r="CG275" s="97">
        <v>28.698555749053867</v>
      </c>
      <c r="CH275" s="97">
        <v>28.698555749053867</v>
      </c>
      <c r="CI275" s="97">
        <v>0</v>
      </c>
      <c r="CJ275" s="97">
        <v>5791.8339511116783</v>
      </c>
      <c r="CK275" s="97">
        <v>656.89302291080048</v>
      </c>
      <c r="CL275" s="97">
        <v>5134.9409282008783</v>
      </c>
      <c r="CM275" s="97" t="s">
        <v>109</v>
      </c>
      <c r="CQ275" s="97">
        <f>AVERAGE(CF$4:CF275)</f>
        <v>26.571769469457074</v>
      </c>
      <c r="CR275" s="97">
        <f>AVERAGE(CG$4:CG275)</f>
        <v>31.858534175339429</v>
      </c>
      <c r="CS275" s="97">
        <f>AVERAGE(CH$4:CH275)</f>
        <v>31.858534175339429</v>
      </c>
      <c r="CT275" s="97">
        <f>AVERAGE(CI$4:CI275)</f>
        <v>0</v>
      </c>
      <c r="CU275" s="97">
        <f>AVERAGE(CJ$4:CJ275)</f>
        <v>6478.1097536171428</v>
      </c>
      <c r="CV275" s="97">
        <f>AVERAGE(CK$4:CK275)</f>
        <v>699.11579295953857</v>
      </c>
      <c r="CW275" s="97">
        <f>AVERAGE(CL$4:CL275)</f>
        <v>5778.9939606576008</v>
      </c>
    </row>
    <row r="276" spans="1:101">
      <c r="A276" s="88">
        <v>273</v>
      </c>
      <c r="B276" s="92">
        <v>25.503854540959104</v>
      </c>
      <c r="C276" s="93">
        <v>0.15091838270451824</v>
      </c>
      <c r="D276" s="88">
        <v>5</v>
      </c>
      <c r="E276" s="92">
        <v>91.826514906396355</v>
      </c>
      <c r="F276" s="92">
        <v>21.654854060906274</v>
      </c>
      <c r="G276" s="92">
        <v>26.654854060906274</v>
      </c>
      <c r="H276" s="92">
        <v>26.654854060906274</v>
      </c>
      <c r="I276" s="92">
        <v>0</v>
      </c>
      <c r="J276" s="92">
        <v>4113.698123537526</v>
      </c>
      <c r="K276" s="92">
        <v>624.92359612452185</v>
      </c>
      <c r="L276" s="92">
        <v>3488.7745274130043</v>
      </c>
      <c r="M276" s="88" t="s">
        <v>109</v>
      </c>
      <c r="N276" s="44"/>
      <c r="O276" s="92">
        <f>AVERAGE(F$4:F276)</f>
        <v>30.420264260477193</v>
      </c>
      <c r="P276" s="92">
        <f>AVERAGE(G$4:G276)</f>
        <v>35.907443747656679</v>
      </c>
      <c r="Q276" s="92">
        <f>AVERAGE(H$4:H276)</f>
        <v>35.907443747656679</v>
      </c>
      <c r="R276" s="92">
        <f>AVERAGE(I$4:I276)</f>
        <v>1.7098831960188115E-2</v>
      </c>
      <c r="S276" s="92">
        <f>AVERAGE(J$4:J276)</f>
        <v>5512.0175154086583</v>
      </c>
      <c r="T276" s="92">
        <f>AVERAGE(K$4:K276)</f>
        <v>778.59194524948157</v>
      </c>
      <c r="U276" s="92">
        <f>AVERAGE(L$4:L276)</f>
        <v>4733.4255701591728</v>
      </c>
      <c r="V276" s="44"/>
      <c r="W276" s="44"/>
      <c r="X276" s="44"/>
      <c r="Y276" s="47"/>
      <c r="Z276" s="88">
        <v>273</v>
      </c>
      <c r="AA276" s="92">
        <v>33.691707429324396</v>
      </c>
      <c r="AB276" s="93">
        <v>0.15103004834038741</v>
      </c>
      <c r="AC276" s="92">
        <v>7</v>
      </c>
      <c r="AD276" s="92">
        <v>79.066596031158426</v>
      </c>
      <c r="AE276" s="92">
        <v>28.60324722760334</v>
      </c>
      <c r="AF276" s="92">
        <v>35.60324722760334</v>
      </c>
      <c r="AG276" s="92">
        <v>35.60324722760334</v>
      </c>
      <c r="AH276" s="92">
        <v>0</v>
      </c>
      <c r="AI276" s="92">
        <v>7273.3032515722998</v>
      </c>
      <c r="AJ276" s="92">
        <v>791.13154058322516</v>
      </c>
      <c r="AK276" s="92">
        <v>6482.1717109890742</v>
      </c>
      <c r="AL276" s="47"/>
      <c r="AM276" s="44"/>
      <c r="AN276" s="94">
        <f>AVERAGE(AE$4:AE276)</f>
        <v>26.533357227843641</v>
      </c>
      <c r="AO276" s="94">
        <f>AVERAGE(AF$4:AF276)</f>
        <v>32.082807777294207</v>
      </c>
      <c r="AP276" s="94">
        <f>AVERAGE(AG$4:AG276)</f>
        <v>32.082807777294207</v>
      </c>
      <c r="AQ276" s="94">
        <f>AVERAGE(AH$4:AH276)</f>
        <v>0</v>
      </c>
      <c r="AR276" s="94">
        <f>AVERAGE(AI$4:AI276)</f>
        <v>6527.9303065501945</v>
      </c>
      <c r="AS276" s="94">
        <f>AVERAGE(AJ$4:AJ276)</f>
        <v>701.40407589009465</v>
      </c>
      <c r="AT276" s="94">
        <f>AVERAGE(AK$4:AK276)</f>
        <v>5826.5262306600989</v>
      </c>
      <c r="AU276" s="44"/>
      <c r="AV276" s="44"/>
      <c r="AW276" s="44"/>
      <c r="AX276" s="44"/>
      <c r="AY276" s="47"/>
      <c r="AZ276" s="44"/>
      <c r="BA276" s="44">
        <v>273</v>
      </c>
      <c r="BB276" s="92">
        <v>32.408515154078984</v>
      </c>
      <c r="BC276" s="93">
        <v>0.10115528148357932</v>
      </c>
      <c r="BD276" s="88">
        <v>6</v>
      </c>
      <c r="BE276" s="92">
        <v>92.380461773746248</v>
      </c>
      <c r="BF276" s="92">
        <v>29.130222681203279</v>
      </c>
      <c r="BG276" s="92">
        <v>35.130222681203279</v>
      </c>
      <c r="BH276" s="92">
        <v>35.130222681203279</v>
      </c>
      <c r="BI276" s="92">
        <v>0</v>
      </c>
      <c r="BJ276" s="92">
        <v>5367.8821763667629</v>
      </c>
      <c r="BK276" s="92">
        <v>794.98491539781185</v>
      </c>
      <c r="BL276" s="92">
        <v>4572.8972609689508</v>
      </c>
      <c r="BM276" s="88" t="s">
        <v>109</v>
      </c>
      <c r="BN276" s="88">
        <v>0</v>
      </c>
      <c r="BO276" s="89"/>
      <c r="BP276" s="69"/>
      <c r="BQ276" s="98">
        <f>AVERAGE(BF$4:BF276)</f>
        <v>30.81638793897363</v>
      </c>
      <c r="BR276" s="98">
        <f>AVERAGE(BG$4:BG276)</f>
        <v>36.120417243002947</v>
      </c>
      <c r="BS276" s="98">
        <f>AVERAGE(BH$4:BH276)</f>
        <v>36.120417243002947</v>
      </c>
      <c r="BT276" s="98">
        <f>AVERAGE(BI$4:BI276)</f>
        <v>8.974945995917933E-3</v>
      </c>
      <c r="BU276" s="98">
        <f>AVERAGE(BJ$4:BJ276)</f>
        <v>5543.6303016977254</v>
      </c>
      <c r="BV276" s="98">
        <f>AVERAGE(BK$4:BK276)</f>
        <v>783.16066654841745</v>
      </c>
      <c r="BW276" s="98">
        <f>AVERAGE(BL$4:BL276)</f>
        <v>4760.4696351493094</v>
      </c>
      <c r="BX276" s="89"/>
      <c r="BY276" s="47"/>
      <c r="CA276" s="88">
        <v>273</v>
      </c>
      <c r="CB276" s="97">
        <v>32.688366945466214</v>
      </c>
      <c r="CC276" s="105">
        <v>0.12166441756197728</v>
      </c>
      <c r="CD276" s="104">
        <v>6</v>
      </c>
      <c r="CE276" s="97">
        <v>32.058556406363266</v>
      </c>
      <c r="CF276" s="97">
        <v>28.711355819993877</v>
      </c>
      <c r="CG276" s="97">
        <v>34.711355819993877</v>
      </c>
      <c r="CH276" s="97">
        <v>34.711355819993877</v>
      </c>
      <c r="CI276" s="97">
        <v>0</v>
      </c>
      <c r="CJ276" s="97">
        <v>7061.5814977629461</v>
      </c>
      <c r="CK276" s="97">
        <v>726.28567280624088</v>
      </c>
      <c r="CL276" s="97">
        <v>6335.2958249567055</v>
      </c>
      <c r="CM276" s="97" t="s">
        <v>109</v>
      </c>
      <c r="CQ276" s="97">
        <f>AVERAGE(CF$4:CF276)</f>
        <v>26.579606782096402</v>
      </c>
      <c r="CR276" s="97">
        <f>AVERAGE(CG$4:CG276)</f>
        <v>31.868984071473694</v>
      </c>
      <c r="CS276" s="97">
        <f>AVERAGE(CH$4:CH276)</f>
        <v>31.868984071473694</v>
      </c>
      <c r="CT276" s="97">
        <f>AVERAGE(CI$4:CI276)</f>
        <v>0</v>
      </c>
      <c r="CU276" s="97">
        <f>AVERAGE(CJ$4:CJ276)</f>
        <v>6480.2470127532088</v>
      </c>
      <c r="CV276" s="97">
        <f>AVERAGE(CK$4:CK276)</f>
        <v>699.21531632894039</v>
      </c>
      <c r="CW276" s="97">
        <f>AVERAGE(CL$4:CL276)</f>
        <v>5781.0316964242647</v>
      </c>
    </row>
    <row r="277" spans="1:101">
      <c r="A277" s="88">
        <v>274</v>
      </c>
      <c r="B277" s="92">
        <v>44.898472616906673</v>
      </c>
      <c r="C277" s="93">
        <v>0.1271783839199162</v>
      </c>
      <c r="D277" s="88">
        <v>3</v>
      </c>
      <c r="E277" s="92">
        <v>61.554861726225589</v>
      </c>
      <c r="F277" s="92">
        <v>39.188357429015873</v>
      </c>
      <c r="G277" s="92">
        <v>42.188357429015873</v>
      </c>
      <c r="H277" s="92">
        <v>42.188357429015873</v>
      </c>
      <c r="I277" s="92">
        <v>0</v>
      </c>
      <c r="J277" s="92">
        <v>6499.557069989105</v>
      </c>
      <c r="K277" s="92">
        <v>905.32201030654301</v>
      </c>
      <c r="L277" s="92">
        <v>5594.2350596825618</v>
      </c>
      <c r="M277" s="88" t="s">
        <v>109</v>
      </c>
      <c r="N277" s="44"/>
      <c r="O277" s="92">
        <f>AVERAGE(F$4:F277)</f>
        <v>30.452264600508354</v>
      </c>
      <c r="P277" s="92">
        <f>AVERAGE(G$4:G277)</f>
        <v>35.930366790289376</v>
      </c>
      <c r="Q277" s="92">
        <f>AVERAGE(H$4:H277)</f>
        <v>35.930366790289376</v>
      </c>
      <c r="R277" s="92">
        <f>AVERAGE(I$4:I277)</f>
        <v>1.703642746398305E-2</v>
      </c>
      <c r="S277" s="92">
        <f>AVERAGE(J$4:J277)</f>
        <v>5515.6216743669811</v>
      </c>
      <c r="T277" s="92">
        <f>AVERAGE(K$4:K277)</f>
        <v>779.0544637350913</v>
      </c>
      <c r="U277" s="92">
        <f>AVERAGE(L$4:L277)</f>
        <v>4736.5672106318862</v>
      </c>
      <c r="V277" s="44"/>
      <c r="W277" s="44"/>
      <c r="X277" s="44"/>
      <c r="Y277" s="47"/>
      <c r="Z277" s="88">
        <v>274</v>
      </c>
      <c r="AA277" s="92">
        <v>41.538475232092637</v>
      </c>
      <c r="AB277" s="93">
        <v>9.2347243895137113E-2</v>
      </c>
      <c r="AC277" s="92">
        <v>1</v>
      </c>
      <c r="AD277" s="92">
        <v>94.334086485589779</v>
      </c>
      <c r="AE277" s="92">
        <v>37.702511528802468</v>
      </c>
      <c r="AF277" s="92">
        <v>38.702511528802468</v>
      </c>
      <c r="AG277" s="92">
        <v>38.702511528802468</v>
      </c>
      <c r="AH277" s="92">
        <v>0</v>
      </c>
      <c r="AI277" s="92">
        <v>7855.5812168591992</v>
      </c>
      <c r="AJ277" s="92">
        <v>868.38431706163908</v>
      </c>
      <c r="AK277" s="92">
        <v>6987.19689979756</v>
      </c>
      <c r="AL277" s="47"/>
      <c r="AM277" s="44"/>
      <c r="AN277" s="94">
        <f>AVERAGE(AE$4:AE277)</f>
        <v>26.574120564708455</v>
      </c>
      <c r="AO277" s="94">
        <f>AVERAGE(AF$4:AF277)</f>
        <v>32.10696728003694</v>
      </c>
      <c r="AP277" s="94">
        <f>AVERAGE(AG$4:AG277)</f>
        <v>32.10696728003694</v>
      </c>
      <c r="AQ277" s="94">
        <f>AVERAGE(AH$4:AH277)</f>
        <v>0</v>
      </c>
      <c r="AR277" s="94">
        <f>AVERAGE(AI$4:AI277)</f>
        <v>6532.7757478286949</v>
      </c>
      <c r="AS277" s="94">
        <f>AVERAGE(AJ$4:AJ277)</f>
        <v>702.01349282867693</v>
      </c>
      <c r="AT277" s="94">
        <f>AVERAGE(AK$4:AK277)</f>
        <v>5830.7622550000169</v>
      </c>
      <c r="AU277" s="44"/>
      <c r="AV277" s="44"/>
      <c r="AW277" s="44"/>
      <c r="AX277" s="44"/>
      <c r="AY277" s="47"/>
      <c r="AZ277" s="44"/>
      <c r="BA277" s="44">
        <v>274</v>
      </c>
      <c r="BB277" s="92">
        <v>33.824128677390242</v>
      </c>
      <c r="BC277" s="93">
        <v>9.6294348769366489E-2</v>
      </c>
      <c r="BD277" s="88">
        <v>7</v>
      </c>
      <c r="BE277" s="92">
        <v>35.671346903020577</v>
      </c>
      <c r="BF277" s="92">
        <v>30.567056233709696</v>
      </c>
      <c r="BG277" s="92">
        <v>37.567056233709692</v>
      </c>
      <c r="BH277" s="92">
        <v>37.567056233709692</v>
      </c>
      <c r="BI277" s="92">
        <v>0</v>
      </c>
      <c r="BJ277" s="92">
        <v>5732.7706083668709</v>
      </c>
      <c r="BK277" s="92">
        <v>787.01247157721446</v>
      </c>
      <c r="BL277" s="92">
        <v>4945.7581367896564</v>
      </c>
      <c r="BM277" s="88" t="s">
        <v>109</v>
      </c>
      <c r="BN277" s="88">
        <v>0</v>
      </c>
      <c r="BO277" s="89"/>
      <c r="BP277" s="69"/>
      <c r="BQ277" s="98">
        <f>AVERAGE(BF$4:BF277)</f>
        <v>30.815477969246388</v>
      </c>
      <c r="BR277" s="98">
        <f>AVERAGE(BG$4:BG277)</f>
        <v>36.125696947348587</v>
      </c>
      <c r="BS277" s="98">
        <f>AVERAGE(BH$4:BH277)</f>
        <v>36.125696947348587</v>
      </c>
      <c r="BT277" s="98">
        <f>AVERAGE(BI$4:BI277)</f>
        <v>8.9421907185605679E-3</v>
      </c>
      <c r="BU277" s="98">
        <f>AVERAGE(BJ$4:BJ277)</f>
        <v>5544.3205947877595</v>
      </c>
      <c r="BV277" s="98">
        <f>AVERAGE(BK$4:BK277)</f>
        <v>783.17472423100435</v>
      </c>
      <c r="BW277" s="98">
        <f>AVERAGE(BL$4:BL277)</f>
        <v>4761.1458705567557</v>
      </c>
      <c r="BX277" s="89"/>
      <c r="BY277" s="47"/>
      <c r="CA277" s="88">
        <v>274</v>
      </c>
      <c r="CB277" s="97">
        <v>28.596777891499656</v>
      </c>
      <c r="CC277" s="105">
        <v>0.10431972580756804</v>
      </c>
      <c r="CD277" s="104">
        <v>2</v>
      </c>
      <c r="CE277" s="97">
        <v>40.011127578813621</v>
      </c>
      <c r="CF277" s="97">
        <v>25.613569862878489</v>
      </c>
      <c r="CG277" s="97">
        <v>27.613569862878489</v>
      </c>
      <c r="CH277" s="97">
        <v>27.613569862878489</v>
      </c>
      <c r="CI277" s="97">
        <v>0</v>
      </c>
      <c r="CJ277" s="97">
        <v>5612.2102134343331</v>
      </c>
      <c r="CK277" s="97">
        <v>592.28252483638346</v>
      </c>
      <c r="CL277" s="97">
        <v>5019.9276885979498</v>
      </c>
      <c r="CM277" s="97" t="s">
        <v>109</v>
      </c>
      <c r="CQ277" s="97">
        <f>AVERAGE(CF$4:CF277)</f>
        <v>26.576081099909477</v>
      </c>
      <c r="CR277" s="97">
        <f>AVERAGE(CG$4:CG277)</f>
        <v>31.853453362683201</v>
      </c>
      <c r="CS277" s="97">
        <f>AVERAGE(CH$4:CH277)</f>
        <v>31.853453362683201</v>
      </c>
      <c r="CT277" s="97">
        <f>AVERAGE(CI$4:CI277)</f>
        <v>0</v>
      </c>
      <c r="CU277" s="97">
        <f>AVERAGE(CJ$4:CJ277)</f>
        <v>6477.0789952374462</v>
      </c>
      <c r="CV277" s="97">
        <f>AVERAGE(CK$4:CK277)</f>
        <v>698.82505066655881</v>
      </c>
      <c r="CW277" s="97">
        <f>AVERAGE(CL$4:CL277)</f>
        <v>5778.2539445708835</v>
      </c>
    </row>
    <row r="278" spans="1:101">
      <c r="A278" s="88">
        <v>275</v>
      </c>
      <c r="B278" s="92">
        <v>42.514687205245139</v>
      </c>
      <c r="C278" s="93">
        <v>0.14791964071479446</v>
      </c>
      <c r="D278" s="88">
        <v>4</v>
      </c>
      <c r="E278" s="92">
        <v>80.216971782522421</v>
      </c>
      <c r="F278" s="92">
        <v>36.225929948743406</v>
      </c>
      <c r="G278" s="92">
        <v>40.225929948743406</v>
      </c>
      <c r="H278" s="92">
        <v>40.225929948743406</v>
      </c>
      <c r="I278" s="92">
        <v>0</v>
      </c>
      <c r="J278" s="92">
        <v>6222.5522100065627</v>
      </c>
      <c r="K278" s="92">
        <v>884.73557075739063</v>
      </c>
      <c r="L278" s="92">
        <v>5337.8166392491721</v>
      </c>
      <c r="M278" s="88" t="s">
        <v>109</v>
      </c>
      <c r="N278" s="44"/>
      <c r="O278" s="92">
        <f>AVERAGE(F$4:F278)</f>
        <v>30.473259747229207</v>
      </c>
      <c r="P278" s="92">
        <f>AVERAGE(G$4:G278)</f>
        <v>35.945987019956476</v>
      </c>
      <c r="Q278" s="92">
        <f>AVERAGE(H$4:H278)</f>
        <v>35.945987019956476</v>
      </c>
      <c r="R278" s="92">
        <f>AVERAGE(I$4:I278)</f>
        <v>1.6974476818659472E-2</v>
      </c>
      <c r="S278" s="92">
        <f>AVERAGE(J$4:J278)</f>
        <v>5518.1923308602163</v>
      </c>
      <c r="T278" s="92">
        <f>AVERAGE(K$4:K278)</f>
        <v>779.4387586697178</v>
      </c>
      <c r="U278" s="92">
        <f>AVERAGE(L$4:L278)</f>
        <v>4738.7535721904942</v>
      </c>
      <c r="V278" s="44"/>
      <c r="W278" s="44"/>
      <c r="X278" s="44"/>
      <c r="Y278" s="47"/>
      <c r="Z278" s="88">
        <v>275</v>
      </c>
      <c r="AA278" s="92">
        <v>34.87357015100941</v>
      </c>
      <c r="AB278" s="93">
        <v>0.11133422889643477</v>
      </c>
      <c r="AC278" s="92">
        <v>5</v>
      </c>
      <c r="AD278" s="92">
        <v>89.027811238810074</v>
      </c>
      <c r="AE278" s="92">
        <v>30.990948109381055</v>
      </c>
      <c r="AF278" s="92">
        <v>35.990948109381051</v>
      </c>
      <c r="AG278" s="92">
        <v>35.990948109381051</v>
      </c>
      <c r="AH278" s="92">
        <v>0</v>
      </c>
      <c r="AI278" s="92">
        <v>7314.668283125061</v>
      </c>
      <c r="AJ278" s="92">
        <v>808.84677342643113</v>
      </c>
      <c r="AK278" s="92">
        <v>6505.8215096986296</v>
      </c>
      <c r="AL278" s="47"/>
      <c r="AM278" s="44"/>
      <c r="AN278" s="94">
        <f>AVERAGE(AE$4:AE278)</f>
        <v>26.590181755779991</v>
      </c>
      <c r="AO278" s="94">
        <f>AVERAGE(AF$4:AF278)</f>
        <v>32.121090846689107</v>
      </c>
      <c r="AP278" s="94">
        <f>AVERAGE(AG$4:AG278)</f>
        <v>32.121090846689107</v>
      </c>
      <c r="AQ278" s="94">
        <f>AVERAGE(AH$4:AH278)</f>
        <v>0</v>
      </c>
      <c r="AR278" s="94">
        <f>AVERAGE(AI$4:AI278)</f>
        <v>6535.618993411591</v>
      </c>
      <c r="AS278" s="94">
        <f>AVERAGE(AJ$4:AJ278)</f>
        <v>702.40197748539595</v>
      </c>
      <c r="AT278" s="94">
        <f>AVERAGE(AK$4:AK278)</f>
        <v>5833.2170159261932</v>
      </c>
      <c r="AU278" s="44"/>
      <c r="AV278" s="44"/>
      <c r="AW278" s="44"/>
      <c r="AX278" s="44"/>
      <c r="AY278" s="47"/>
      <c r="AZ278" s="44"/>
      <c r="BA278" s="44">
        <v>275</v>
      </c>
      <c r="BB278" s="92">
        <v>43.070880921112696</v>
      </c>
      <c r="BC278" s="93">
        <v>0.11952136323666653</v>
      </c>
      <c r="BD278" s="88">
        <v>4</v>
      </c>
      <c r="BE278" s="92">
        <v>65.502060898474966</v>
      </c>
      <c r="BF278" s="92">
        <v>37.922990517617173</v>
      </c>
      <c r="BG278" s="92">
        <v>41.922990517617173</v>
      </c>
      <c r="BH278" s="92">
        <v>41.922990517617173</v>
      </c>
      <c r="BI278" s="92">
        <v>0</v>
      </c>
      <c r="BJ278" s="92">
        <v>6442.8852897474417</v>
      </c>
      <c r="BK278" s="92">
        <v>903.96187125081838</v>
      </c>
      <c r="BL278" s="92">
        <v>5538.9234184966235</v>
      </c>
      <c r="BM278" s="88" t="s">
        <v>109</v>
      </c>
      <c r="BN278" s="88">
        <v>0</v>
      </c>
      <c r="BO278" s="89"/>
      <c r="BP278" s="69"/>
      <c r="BQ278" s="98">
        <f>AVERAGE(BF$4:BF278)</f>
        <v>30.841323469422285</v>
      </c>
      <c r="BR278" s="98">
        <f>AVERAGE(BG$4:BG278)</f>
        <v>36.146778014876844</v>
      </c>
      <c r="BS278" s="98">
        <f>AVERAGE(BH$4:BH278)</f>
        <v>36.146778014876844</v>
      </c>
      <c r="BT278" s="98">
        <f>AVERAGE(BI$4:BI278)</f>
        <v>8.9096736614021673E-3</v>
      </c>
      <c r="BU278" s="98">
        <f>AVERAGE(BJ$4:BJ278)</f>
        <v>5547.5881027694313</v>
      </c>
      <c r="BV278" s="98">
        <f>AVERAGE(BK$4:BK278)</f>
        <v>783.61395022016723</v>
      </c>
      <c r="BW278" s="98">
        <f>AVERAGE(BL$4:BL278)</f>
        <v>4763.9741525492645</v>
      </c>
      <c r="BX278" s="89"/>
      <c r="BY278" s="47"/>
      <c r="CA278" s="88">
        <v>275</v>
      </c>
      <c r="CB278" s="97">
        <v>35.990645426231843</v>
      </c>
      <c r="CC278" s="105">
        <v>9.3716997144418071E-2</v>
      </c>
      <c r="CD278" s="104">
        <v>5</v>
      </c>
      <c r="CE278" s="97">
        <v>60.888327948065744</v>
      </c>
      <c r="CF278" s="97">
        <v>32.617710211595913</v>
      </c>
      <c r="CG278" s="97">
        <v>37.617710211595913</v>
      </c>
      <c r="CH278" s="97">
        <v>37.617710211595913</v>
      </c>
      <c r="CI278" s="97">
        <v>0</v>
      </c>
      <c r="CJ278" s="97">
        <v>7624.7300987582603</v>
      </c>
      <c r="CK278" s="97">
        <v>813.24253217998398</v>
      </c>
      <c r="CL278" s="97">
        <v>6811.4875665782765</v>
      </c>
      <c r="CM278" s="97" t="s">
        <v>109</v>
      </c>
      <c r="CQ278" s="97">
        <f>AVERAGE(CF$4:CF278)</f>
        <v>26.598050660315611</v>
      </c>
      <c r="CR278" s="97">
        <f>AVERAGE(CG$4:CG278)</f>
        <v>31.874414296679248</v>
      </c>
      <c r="CS278" s="97">
        <f>AVERAGE(CH$4:CH278)</f>
        <v>31.874414296679248</v>
      </c>
      <c r="CT278" s="97">
        <f>AVERAGE(CI$4:CI278)</f>
        <v>0</v>
      </c>
      <c r="CU278" s="97">
        <f>AVERAGE(CJ$4:CJ278)</f>
        <v>6481.2522719775225</v>
      </c>
      <c r="CV278" s="97">
        <f>AVERAGE(CK$4:CK278)</f>
        <v>699.24111423569855</v>
      </c>
      <c r="CW278" s="97">
        <f>AVERAGE(CL$4:CL278)</f>
        <v>5782.0111577418193</v>
      </c>
    </row>
    <row r="279" spans="1:101">
      <c r="A279" s="88">
        <v>276</v>
      </c>
      <c r="B279" s="92">
        <v>31.05411470816178</v>
      </c>
      <c r="C279" s="93">
        <v>0.12772181266418942</v>
      </c>
      <c r="D279" s="88">
        <v>4</v>
      </c>
      <c r="E279" s="92">
        <v>72.245416236540365</v>
      </c>
      <c r="F279" s="92">
        <v>27.087826886953692</v>
      </c>
      <c r="G279" s="92">
        <v>31.087826886953692</v>
      </c>
      <c r="H279" s="92">
        <v>31.087826886953692</v>
      </c>
      <c r="I279" s="92">
        <v>0</v>
      </c>
      <c r="J279" s="92">
        <v>4782.1626676792966</v>
      </c>
      <c r="K279" s="92">
        <v>694.00195397561413</v>
      </c>
      <c r="L279" s="92">
        <v>4088.1607137036826</v>
      </c>
      <c r="M279" s="88" t="s">
        <v>109</v>
      </c>
      <c r="N279" s="44"/>
      <c r="O279" s="92">
        <f>AVERAGE(F$4:F279)</f>
        <v>30.460993686141251</v>
      </c>
      <c r="P279" s="92">
        <f>AVERAGE(G$4:G279)</f>
        <v>35.928384990489079</v>
      </c>
      <c r="Q279" s="92">
        <f>AVERAGE(H$4:H279)</f>
        <v>35.928384990489079</v>
      </c>
      <c r="R279" s="92">
        <f>AVERAGE(I$4:I279)</f>
        <v>1.6912975091055635E-2</v>
      </c>
      <c r="S279" s="92">
        <f>AVERAGE(J$4:J279)</f>
        <v>5515.5255567182567</v>
      </c>
      <c r="T279" s="92">
        <f>AVERAGE(K$4:K279)</f>
        <v>779.12920502952181</v>
      </c>
      <c r="U279" s="92">
        <f>AVERAGE(L$4:L279)</f>
        <v>4736.3963516887306</v>
      </c>
      <c r="V279" s="44"/>
      <c r="W279" s="44"/>
      <c r="X279" s="44"/>
      <c r="Y279" s="47"/>
      <c r="Z279" s="88">
        <v>276</v>
      </c>
      <c r="AA279" s="92">
        <v>33.130328302268289</v>
      </c>
      <c r="AB279" s="93">
        <v>9.1171476739458718E-2</v>
      </c>
      <c r="AC279" s="92">
        <v>0</v>
      </c>
      <c r="AD279" s="92">
        <v>48.685738341561553</v>
      </c>
      <c r="AE279" s="92">
        <v>30.109787346087405</v>
      </c>
      <c r="AF279" s="92">
        <v>30.109787346087405</v>
      </c>
      <c r="AG279" s="92">
        <v>30.109787346087405</v>
      </c>
      <c r="AH279" s="92">
        <v>0</v>
      </c>
      <c r="AI279" s="92">
        <v>6112.573697902908</v>
      </c>
      <c r="AJ279" s="92">
        <v>650.88148526330963</v>
      </c>
      <c r="AK279" s="92">
        <v>5461.6922126395984</v>
      </c>
      <c r="AL279" s="47"/>
      <c r="AM279" s="44"/>
      <c r="AN279" s="94">
        <f>AVERAGE(AE$4:AE279)</f>
        <v>26.602933949947772</v>
      </c>
      <c r="AO279" s="94">
        <f>AVERAGE(AF$4:AF279)</f>
        <v>32.113803515165188</v>
      </c>
      <c r="AP279" s="94">
        <f>AVERAGE(AG$4:AG279)</f>
        <v>32.113803515165188</v>
      </c>
      <c r="AQ279" s="94">
        <f>AVERAGE(AH$4:AH279)</f>
        <v>0</v>
      </c>
      <c r="AR279" s="94">
        <f>AVERAGE(AI$4:AI279)</f>
        <v>6534.0862206017773</v>
      </c>
      <c r="AS279" s="94">
        <f>AVERAGE(AJ$4:AJ279)</f>
        <v>702.21530903531607</v>
      </c>
      <c r="AT279" s="94">
        <f>AVERAGE(AK$4:AK279)</f>
        <v>5831.8709115664597</v>
      </c>
      <c r="AU279" s="44"/>
      <c r="AV279" s="44"/>
      <c r="AW279" s="44"/>
      <c r="AX279" s="44"/>
      <c r="AY279" s="47"/>
      <c r="AZ279" s="44"/>
      <c r="BA279" s="44">
        <v>276</v>
      </c>
      <c r="BB279" s="92">
        <v>52.245818153770365</v>
      </c>
      <c r="BC279" s="93">
        <v>0.12897647360239162</v>
      </c>
      <c r="BD279" s="88">
        <v>9</v>
      </c>
      <c r="BE279" s="92">
        <v>69.671186031210013</v>
      </c>
      <c r="BF279" s="92">
        <v>45.507336767825251</v>
      </c>
      <c r="BG279" s="92">
        <v>54.507336767825251</v>
      </c>
      <c r="BH279" s="92">
        <v>54.507336767825251</v>
      </c>
      <c r="BI279" s="92">
        <v>4.5073367678252509</v>
      </c>
      <c r="BJ279" s="92">
        <v>8378.2549567521401</v>
      </c>
      <c r="BK279" s="92">
        <v>1745.7717012049977</v>
      </c>
      <c r="BL279" s="92">
        <v>6632.4832555471421</v>
      </c>
      <c r="BM279" s="88" t="s">
        <v>110</v>
      </c>
      <c r="BN279" s="88">
        <v>0</v>
      </c>
      <c r="BO279" s="89"/>
      <c r="BP279" s="69"/>
      <c r="BQ279" s="98">
        <f>AVERAGE(BF$4:BF279)</f>
        <v>30.894461198764322</v>
      </c>
      <c r="BR279" s="98">
        <f>AVERAGE(BG$4:BG279)</f>
        <v>36.213301778474481</v>
      </c>
      <c r="BS279" s="98">
        <f>AVERAGE(BH$4:BH279)</f>
        <v>36.213301778474481</v>
      </c>
      <c r="BT279" s="98">
        <f>AVERAGE(BI$4:BI279)</f>
        <v>2.5208322553300168E-2</v>
      </c>
      <c r="BU279" s="98">
        <f>AVERAGE(BJ$4:BJ279)</f>
        <v>5557.844142095455</v>
      </c>
      <c r="BV279" s="98">
        <f>AVERAGE(BK$4:BK279)</f>
        <v>787.10002902808333</v>
      </c>
      <c r="BW279" s="98">
        <f>AVERAGE(BL$4:BL279)</f>
        <v>4770.7441130673733</v>
      </c>
      <c r="BX279" s="89"/>
      <c r="BY279" s="47"/>
      <c r="CA279" s="88">
        <v>276</v>
      </c>
      <c r="CB279" s="97">
        <v>32.443833737890508</v>
      </c>
      <c r="CC279" s="105">
        <v>0.12764058879582002</v>
      </c>
      <c r="CD279" s="104">
        <v>7</v>
      </c>
      <c r="CE279" s="97">
        <v>90.926427282711956</v>
      </c>
      <c r="CF279" s="97">
        <v>28.302683696792471</v>
      </c>
      <c r="CG279" s="97">
        <v>35.302683696792471</v>
      </c>
      <c r="CH279" s="97">
        <v>35.302683696792471</v>
      </c>
      <c r="CI279" s="97">
        <v>0</v>
      </c>
      <c r="CJ279" s="97">
        <v>7184.7712405914344</v>
      </c>
      <c r="CK279" s="97">
        <v>796.98010121856146</v>
      </c>
      <c r="CL279" s="97">
        <v>6387.7911393728727</v>
      </c>
      <c r="CM279" s="97" t="s">
        <v>109</v>
      </c>
      <c r="CQ279" s="97">
        <f>AVERAGE(CF$4:CF279)</f>
        <v>26.604226866969512</v>
      </c>
      <c r="CR279" s="97">
        <f>AVERAGE(CG$4:CG279)</f>
        <v>31.886835562621691</v>
      </c>
      <c r="CS279" s="97">
        <f>AVERAGE(CH$4:CH279)</f>
        <v>31.886835562621691</v>
      </c>
      <c r="CT279" s="97">
        <f>AVERAGE(CI$4:CI279)</f>
        <v>0</v>
      </c>
      <c r="CU279" s="97">
        <f>AVERAGE(CJ$4:CJ279)</f>
        <v>6483.8012537478635</v>
      </c>
      <c r="CV279" s="97">
        <f>AVERAGE(CK$4:CK279)</f>
        <v>699.59524100012925</v>
      </c>
      <c r="CW279" s="97">
        <f>AVERAGE(CL$4:CL279)</f>
        <v>5784.2060127477289</v>
      </c>
    </row>
    <row r="280" spans="1:101">
      <c r="A280" s="88">
        <v>277</v>
      </c>
      <c r="B280" s="92">
        <v>30.977652820639477</v>
      </c>
      <c r="C280" s="93">
        <v>0.15149171264684075</v>
      </c>
      <c r="D280" s="88">
        <v>9</v>
      </c>
      <c r="E280" s="92">
        <v>86.918357330142456</v>
      </c>
      <c r="F280" s="92">
        <v>26.284795141061565</v>
      </c>
      <c r="G280" s="92">
        <v>35.284795141061565</v>
      </c>
      <c r="H280" s="92">
        <v>35.284795141061565</v>
      </c>
      <c r="I280" s="92">
        <v>0</v>
      </c>
      <c r="J280" s="92">
        <v>5433.5050015465722</v>
      </c>
      <c r="K280" s="92">
        <v>792.61426015137386</v>
      </c>
      <c r="L280" s="92">
        <v>4640.8907413951983</v>
      </c>
      <c r="M280" s="88" t="s">
        <v>109</v>
      </c>
      <c r="N280" s="44"/>
      <c r="O280" s="92">
        <f>AVERAGE(F$4:F280)</f>
        <v>30.445917157097643</v>
      </c>
      <c r="P280" s="92">
        <f>AVERAGE(G$4:G280)</f>
        <v>35.926061561429769</v>
      </c>
      <c r="Q280" s="92">
        <f>AVERAGE(H$4:H280)</f>
        <v>35.926061561429769</v>
      </c>
      <c r="R280" s="92">
        <f>AVERAGE(I$4:I280)</f>
        <v>1.685191741924677E-2</v>
      </c>
      <c r="S280" s="92">
        <f>AVERAGE(J$4:J280)</f>
        <v>5515.2294536309946</v>
      </c>
      <c r="T280" s="92">
        <f>AVERAGE(K$4:K280)</f>
        <v>779.17788753898697</v>
      </c>
      <c r="U280" s="92">
        <f>AVERAGE(L$4:L280)</f>
        <v>4736.0515660920037</v>
      </c>
      <c r="V280" s="44"/>
      <c r="W280" s="44"/>
      <c r="X280" s="44"/>
      <c r="Y280" s="47"/>
      <c r="Z280" s="88">
        <v>277</v>
      </c>
      <c r="AA280" s="92">
        <v>22.827185124087805</v>
      </c>
      <c r="AB280" s="93">
        <v>8.0158350902833492E-2</v>
      </c>
      <c r="AC280" s="92">
        <v>3</v>
      </c>
      <c r="AD280" s="92">
        <v>76.141847468287267</v>
      </c>
      <c r="AE280" s="92">
        <v>20.997395608787233</v>
      </c>
      <c r="AF280" s="92">
        <v>23.997395608787233</v>
      </c>
      <c r="AG280" s="92">
        <v>23.997395608787233</v>
      </c>
      <c r="AH280" s="92">
        <v>0</v>
      </c>
      <c r="AI280" s="92">
        <v>4854.372807216464</v>
      </c>
      <c r="AJ280" s="92">
        <v>556.08975964403191</v>
      </c>
      <c r="AK280" s="92">
        <v>4298.2830475724322</v>
      </c>
      <c r="AL280" s="47"/>
      <c r="AM280" s="44"/>
      <c r="AN280" s="94">
        <f>AVERAGE(AE$4:AE280)</f>
        <v>26.582697349438167</v>
      </c>
      <c r="AO280" s="94">
        <f>AVERAGE(AF$4:AF280)</f>
        <v>32.084502403589816</v>
      </c>
      <c r="AP280" s="94">
        <f>AVERAGE(AG$4:AG280)</f>
        <v>32.084502403589816</v>
      </c>
      <c r="AQ280" s="94">
        <f>AVERAGE(AH$4:AH280)</f>
        <v>0</v>
      </c>
      <c r="AR280" s="94">
        <f>AVERAGE(AI$4:AI280)</f>
        <v>6528.0222732610355</v>
      </c>
      <c r="AS280" s="94">
        <f>AVERAGE(AJ$4:AJ280)</f>
        <v>701.68777997614166</v>
      </c>
      <c r="AT280" s="94">
        <f>AVERAGE(AK$4:AK280)</f>
        <v>5826.3344932848931</v>
      </c>
      <c r="AU280" s="44"/>
      <c r="AV280" s="44"/>
      <c r="AW280" s="44"/>
      <c r="AX280" s="44"/>
      <c r="AY280" s="47"/>
      <c r="AZ280" s="44"/>
      <c r="BA280" s="44">
        <v>277</v>
      </c>
      <c r="BB280" s="92">
        <v>29.220225628592711</v>
      </c>
      <c r="BC280" s="93">
        <v>7.7013392437307121E-2</v>
      </c>
      <c r="BD280" s="88">
        <v>5</v>
      </c>
      <c r="BE280" s="92">
        <v>78.129210060889875</v>
      </c>
      <c r="BF280" s="92">
        <v>26.96987692515124</v>
      </c>
      <c r="BG280" s="92">
        <v>31.96987692515124</v>
      </c>
      <c r="BH280" s="92">
        <v>31.96987692515124</v>
      </c>
      <c r="BI280" s="92">
        <v>0</v>
      </c>
      <c r="BJ280" s="92">
        <v>4862.9919998759297</v>
      </c>
      <c r="BK280" s="92">
        <v>717.52674856391468</v>
      </c>
      <c r="BL280" s="92">
        <v>4145.4652513120145</v>
      </c>
      <c r="BM280" s="88" t="s">
        <v>109</v>
      </c>
      <c r="BN280" s="88">
        <v>0</v>
      </c>
      <c r="BO280" s="89"/>
      <c r="BP280" s="69"/>
      <c r="BQ280" s="98">
        <f>AVERAGE(BF$4:BF280)</f>
        <v>30.880293024491355</v>
      </c>
      <c r="BR280" s="98">
        <f>AVERAGE(BG$4:BG280)</f>
        <v>36.19798255517729</v>
      </c>
      <c r="BS280" s="98">
        <f>AVERAGE(BH$4:BH280)</f>
        <v>36.19798255517729</v>
      </c>
      <c r="BT280" s="98">
        <f>AVERAGE(BI$4:BI280)</f>
        <v>2.5117317778739517E-2</v>
      </c>
      <c r="BU280" s="98">
        <f>AVERAGE(BJ$4:BJ280)</f>
        <v>5555.3356506072978</v>
      </c>
      <c r="BV280" s="98">
        <f>AVERAGE(BK$4:BK280)</f>
        <v>786.84886195059539</v>
      </c>
      <c r="BW280" s="98">
        <f>AVERAGE(BL$4:BL280)</f>
        <v>4768.4867886567044</v>
      </c>
      <c r="BX280" s="89"/>
      <c r="BY280" s="47"/>
      <c r="CA280" s="88">
        <v>277</v>
      </c>
      <c r="CB280" s="97">
        <v>30.026936355098719</v>
      </c>
      <c r="CC280" s="105">
        <v>0.13202303474283439</v>
      </c>
      <c r="CD280" s="104">
        <v>7</v>
      </c>
      <c r="CE280" s="97">
        <v>98.429213120591072</v>
      </c>
      <c r="CF280" s="97">
        <v>26.062689093468645</v>
      </c>
      <c r="CG280" s="97">
        <v>33.062689093468649</v>
      </c>
      <c r="CH280" s="97">
        <v>33.062689093468649</v>
      </c>
      <c r="CI280" s="97">
        <v>0</v>
      </c>
      <c r="CJ280" s="97">
        <v>6731.4652365426318</v>
      </c>
      <c r="CK280" s="97">
        <v>759.68299498996396</v>
      </c>
      <c r="CL280" s="97">
        <v>5971.782241552668</v>
      </c>
      <c r="CM280" s="97" t="s">
        <v>109</v>
      </c>
      <c r="CQ280" s="97">
        <f>AVERAGE(CF$4:CF280)</f>
        <v>26.602271856956875</v>
      </c>
      <c r="CR280" s="97">
        <f>AVERAGE(CG$4:CG280)</f>
        <v>31.891080521216807</v>
      </c>
      <c r="CS280" s="97">
        <f>AVERAGE(CH$4:CH280)</f>
        <v>31.891080521216807</v>
      </c>
      <c r="CT280" s="97">
        <f>AVERAGE(CI$4:CI280)</f>
        <v>0</v>
      </c>
      <c r="CU280" s="97">
        <f>AVERAGE(CJ$4:CJ280)</f>
        <v>6484.695347548567</v>
      </c>
      <c r="CV280" s="97">
        <f>AVERAGE(CK$4:CK280)</f>
        <v>699.81216429973153</v>
      </c>
      <c r="CW280" s="97">
        <f>AVERAGE(CL$4:CL280)</f>
        <v>5784.8831832488295</v>
      </c>
    </row>
    <row r="281" spans="1:101">
      <c r="A281" s="88">
        <v>278</v>
      </c>
      <c r="B281" s="92">
        <v>38.026936782273367</v>
      </c>
      <c r="C281" s="93">
        <v>0.1856800606440922</v>
      </c>
      <c r="D281" s="88">
        <v>1</v>
      </c>
      <c r="E281" s="92">
        <v>81.505688663846371</v>
      </c>
      <c r="F281" s="92">
        <v>30.966092854431789</v>
      </c>
      <c r="G281" s="92">
        <v>31.966092854431789</v>
      </c>
      <c r="H281" s="92">
        <v>31.966092854431789</v>
      </c>
      <c r="I281" s="92">
        <v>0</v>
      </c>
      <c r="J281" s="92">
        <v>5006.7392460000156</v>
      </c>
      <c r="K281" s="92">
        <v>720.82754575248214</v>
      </c>
      <c r="L281" s="92">
        <v>4285.9117002475332</v>
      </c>
      <c r="M281" s="88" t="s">
        <v>109</v>
      </c>
      <c r="N281" s="44"/>
      <c r="O281" s="92">
        <f>AVERAGE(F$4:F281)</f>
        <v>30.447788292699567</v>
      </c>
      <c r="P281" s="92">
        <f>AVERAGE(G$4:G281)</f>
        <v>35.911817069677987</v>
      </c>
      <c r="Q281" s="92">
        <f>AVERAGE(H$4:H281)</f>
        <v>35.911817069677987</v>
      </c>
      <c r="R281" s="92">
        <f>AVERAGE(I$4:I281)</f>
        <v>1.6791299011263867E-2</v>
      </c>
      <c r="S281" s="92">
        <f>AVERAGE(J$4:J281)</f>
        <v>5513.4003521646955</v>
      </c>
      <c r="T281" s="92">
        <f>AVERAGE(K$4:K281)</f>
        <v>778.96799422320817</v>
      </c>
      <c r="U281" s="92">
        <f>AVERAGE(L$4:L281)</f>
        <v>4734.432357941484</v>
      </c>
      <c r="V281" s="44"/>
      <c r="W281" s="44"/>
      <c r="X281" s="44"/>
      <c r="Y281" s="47"/>
      <c r="Z281" s="88">
        <v>278</v>
      </c>
      <c r="AA281" s="92">
        <v>34.1026826860274</v>
      </c>
      <c r="AB281" s="93">
        <v>0.16349929019737292</v>
      </c>
      <c r="AC281" s="92">
        <v>10</v>
      </c>
      <c r="AD281" s="92">
        <v>77.788184876214075</v>
      </c>
      <c r="AE281" s="92">
        <v>28.526918273035683</v>
      </c>
      <c r="AF281" s="92">
        <v>38.526918273035683</v>
      </c>
      <c r="AG281" s="92">
        <v>38.526918273035683</v>
      </c>
      <c r="AH281" s="92">
        <v>0</v>
      </c>
      <c r="AI281" s="92">
        <v>7872.656586996889</v>
      </c>
      <c r="AJ281" s="92">
        <v>848.32655033692777</v>
      </c>
      <c r="AK281" s="92">
        <v>7024.3300366599615</v>
      </c>
      <c r="AL281" s="47"/>
      <c r="AM281" s="44"/>
      <c r="AN281" s="94">
        <f>AVERAGE(AE$4:AE281)</f>
        <v>26.589690949882762</v>
      </c>
      <c r="AO281" s="94">
        <f>AVERAGE(AF$4:AF281)</f>
        <v>32.107676561393575</v>
      </c>
      <c r="AP281" s="94">
        <f>AVERAGE(AG$4:AG281)</f>
        <v>32.107676561393575</v>
      </c>
      <c r="AQ281" s="94">
        <f>AVERAGE(AH$4:AH281)</f>
        <v>0</v>
      </c>
      <c r="AR281" s="94">
        <f>AVERAGE(AI$4:AI281)</f>
        <v>6532.8590873392222</v>
      </c>
      <c r="AS281" s="94">
        <f>AVERAGE(AJ$4:AJ281)</f>
        <v>702.21525756736753</v>
      </c>
      <c r="AT281" s="94">
        <f>AVERAGE(AK$4:AK281)</f>
        <v>5830.6438297718532</v>
      </c>
      <c r="AU281" s="44"/>
      <c r="AV281" s="44"/>
      <c r="AW281" s="44"/>
      <c r="AX281" s="44"/>
      <c r="AY281" s="47"/>
      <c r="AZ281" s="44"/>
      <c r="BA281" s="44">
        <v>278</v>
      </c>
      <c r="BB281" s="92">
        <v>36.333972654547175</v>
      </c>
      <c r="BC281" s="93">
        <v>0.12171454831621671</v>
      </c>
      <c r="BD281" s="88">
        <v>4</v>
      </c>
      <c r="BE281" s="92">
        <v>65.088543938784241</v>
      </c>
      <c r="BF281" s="92">
        <v>31.911599584365195</v>
      </c>
      <c r="BG281" s="92">
        <v>35.911599584365192</v>
      </c>
      <c r="BH281" s="92">
        <v>35.911599584365192</v>
      </c>
      <c r="BI281" s="92">
        <v>0</v>
      </c>
      <c r="BJ281" s="92">
        <v>5519.4111297602385</v>
      </c>
      <c r="BK281" s="92">
        <v>783.32053562608814</v>
      </c>
      <c r="BL281" s="92">
        <v>4736.0905941341507</v>
      </c>
      <c r="BM281" s="88" t="s">
        <v>109</v>
      </c>
      <c r="BN281" s="88">
        <v>0</v>
      </c>
      <c r="BO281" s="89"/>
      <c r="BP281" s="69"/>
      <c r="BQ281" s="98">
        <f>AVERAGE(BF$4:BF281)</f>
        <v>30.884002760318239</v>
      </c>
      <c r="BR281" s="98">
        <f>AVERAGE(BG$4:BG281)</f>
        <v>36.196952400606023</v>
      </c>
      <c r="BS281" s="98">
        <f>AVERAGE(BH$4:BH281)</f>
        <v>36.196952400606023</v>
      </c>
      <c r="BT281" s="98">
        <f>AVERAGE(BI$4:BI281)</f>
        <v>2.502696771478722E-2</v>
      </c>
      <c r="BU281" s="98">
        <f>AVERAGE(BJ$4:BJ281)</f>
        <v>5555.2064257121647</v>
      </c>
      <c r="BV281" s="98">
        <f>AVERAGE(BK$4:BK281)</f>
        <v>786.83617012928414</v>
      </c>
      <c r="BW281" s="98">
        <f>AVERAGE(BL$4:BL281)</f>
        <v>4768.3702555828822</v>
      </c>
      <c r="BX281" s="89"/>
      <c r="BY281" s="47"/>
      <c r="CA281" s="88">
        <v>278</v>
      </c>
      <c r="CB281" s="97">
        <v>34.91269790214173</v>
      </c>
      <c r="CC281" s="105">
        <v>9.751764281658995E-2</v>
      </c>
      <c r="CD281" s="104">
        <v>7</v>
      </c>
      <c r="CE281" s="97">
        <v>45.771636566684599</v>
      </c>
      <c r="CF281" s="97">
        <v>31.508093898357163</v>
      </c>
      <c r="CG281" s="97">
        <v>38.50809389835716</v>
      </c>
      <c r="CH281" s="97">
        <v>38.50809389835716</v>
      </c>
      <c r="CI281" s="97">
        <v>0</v>
      </c>
      <c r="CJ281" s="97">
        <v>7803.7568997849694</v>
      </c>
      <c r="CK281" s="97">
        <v>815.93351453382786</v>
      </c>
      <c r="CL281" s="97">
        <v>6987.8233852511412</v>
      </c>
      <c r="CM281" s="97" t="s">
        <v>109</v>
      </c>
      <c r="CQ281" s="97">
        <f>AVERAGE(CF$4:CF281)</f>
        <v>26.619918698832418</v>
      </c>
      <c r="CR281" s="97">
        <f>AVERAGE(CG$4:CG281)</f>
        <v>31.914882727609399</v>
      </c>
      <c r="CS281" s="97">
        <f>AVERAGE(CH$4:CH281)</f>
        <v>31.914882727609399</v>
      </c>
      <c r="CT281" s="97">
        <f>AVERAGE(CI$4:CI281)</f>
        <v>0</v>
      </c>
      <c r="CU281" s="97">
        <f>AVERAGE(CJ$4:CJ281)</f>
        <v>6489.4401732760361</v>
      </c>
      <c r="CV281" s="97">
        <f>AVERAGE(CK$4:CK281)</f>
        <v>700.22986699841533</v>
      </c>
      <c r="CW281" s="97">
        <f>AVERAGE(CL$4:CL281)</f>
        <v>5789.210306277615</v>
      </c>
    </row>
    <row r="282" spans="1:101">
      <c r="A282" s="88">
        <v>279</v>
      </c>
      <c r="B282" s="92">
        <v>35.831311009561361</v>
      </c>
      <c r="C282" s="93">
        <v>0.19388689578862189</v>
      </c>
      <c r="D282" s="88">
        <v>10</v>
      </c>
      <c r="E282" s="92">
        <v>68.549659823117764</v>
      </c>
      <c r="F282" s="92">
        <v>28.884089345880838</v>
      </c>
      <c r="G282" s="92">
        <v>38.884089345880838</v>
      </c>
      <c r="H282" s="92">
        <v>38.884089345880838</v>
      </c>
      <c r="I282" s="92">
        <v>0</v>
      </c>
      <c r="J282" s="92">
        <v>6041.0300517925416</v>
      </c>
      <c r="K282" s="92">
        <v>846.23144674073455</v>
      </c>
      <c r="L282" s="92">
        <v>5194.7986050518066</v>
      </c>
      <c r="M282" s="88" t="s">
        <v>109</v>
      </c>
      <c r="N282" s="44"/>
      <c r="O282" s="92">
        <f>AVERAGE(F$4:F282)</f>
        <v>30.4421836369762</v>
      </c>
      <c r="P282" s="92">
        <f>AVERAGE(G$4:G282)</f>
        <v>35.922470375327457</v>
      </c>
      <c r="Q282" s="92">
        <f>AVERAGE(H$4:H282)</f>
        <v>35.922470375327457</v>
      </c>
      <c r="R282" s="92">
        <f>AVERAGE(I$4:I282)</f>
        <v>1.6731115143839983E-2</v>
      </c>
      <c r="S282" s="92">
        <f>AVERAGE(J$4:J282)</f>
        <v>5515.291498041498</v>
      </c>
      <c r="T282" s="92">
        <f>AVERAGE(K$4:K282)</f>
        <v>779.20908186664019</v>
      </c>
      <c r="U282" s="92">
        <f>AVERAGE(L$4:L282)</f>
        <v>4736.0824161748542</v>
      </c>
      <c r="V282" s="44"/>
      <c r="W282" s="44"/>
      <c r="X282" s="44"/>
      <c r="Y282" s="47"/>
      <c r="Z282" s="88">
        <v>279</v>
      </c>
      <c r="AA282" s="92">
        <v>22.740372296800018</v>
      </c>
      <c r="AB282" s="93">
        <v>0.15177924185214708</v>
      </c>
      <c r="AC282" s="92">
        <v>8</v>
      </c>
      <c r="AD282" s="92">
        <v>73.813988756762029</v>
      </c>
      <c r="AE282" s="92">
        <v>19.288855830156145</v>
      </c>
      <c r="AF282" s="92">
        <v>27.288855830156145</v>
      </c>
      <c r="AG282" s="92">
        <v>27.288855830156145</v>
      </c>
      <c r="AH282" s="92">
        <v>0</v>
      </c>
      <c r="AI282" s="92">
        <v>5561.3166600305449</v>
      </c>
      <c r="AJ282" s="92">
        <v>619.59110535988486</v>
      </c>
      <c r="AK282" s="92">
        <v>4941.7255546706601</v>
      </c>
      <c r="AL282" s="47"/>
      <c r="AM282" s="44"/>
      <c r="AN282" s="94">
        <f>AVERAGE(AE$4:AE282)</f>
        <v>26.563523082070123</v>
      </c>
      <c r="AO282" s="94">
        <f>AVERAGE(AF$4:AF282)</f>
        <v>32.090404802500252</v>
      </c>
      <c r="AP282" s="94">
        <f>AVERAGE(AG$4:AG282)</f>
        <v>32.090404802500252</v>
      </c>
      <c r="AQ282" s="94">
        <f>AVERAGE(AH$4:AH282)</f>
        <v>0</v>
      </c>
      <c r="AR282" s="94">
        <f>AVERAGE(AI$4:AI282)</f>
        <v>6529.3768564169686</v>
      </c>
      <c r="AS282" s="94">
        <f>AVERAGE(AJ$4:AJ282)</f>
        <v>701.91911365264548</v>
      </c>
      <c r="AT282" s="94">
        <f>AVERAGE(AK$4:AK282)</f>
        <v>5827.4577427643226</v>
      </c>
      <c r="AU282" s="44"/>
      <c r="AV282" s="44"/>
      <c r="AW282" s="44"/>
      <c r="AX282" s="44"/>
      <c r="AY282" s="47"/>
      <c r="AZ282" s="44"/>
      <c r="BA282" s="44">
        <v>279</v>
      </c>
      <c r="BB282" s="92">
        <v>26.534318903019336</v>
      </c>
      <c r="BC282" s="93">
        <v>8.8373217045685598E-2</v>
      </c>
      <c r="BD282" s="88">
        <v>6</v>
      </c>
      <c r="BE282" s="92">
        <v>60.250416063497397</v>
      </c>
      <c r="BF282" s="92">
        <v>24.18939577944337</v>
      </c>
      <c r="BG282" s="92">
        <v>30.18939577944337</v>
      </c>
      <c r="BH282" s="92">
        <v>30.18939577944337</v>
      </c>
      <c r="BI282" s="92">
        <v>0</v>
      </c>
      <c r="BJ282" s="92">
        <v>4598.757060623785</v>
      </c>
      <c r="BK282" s="92">
        <v>664.03833165236472</v>
      </c>
      <c r="BL282" s="92">
        <v>3934.7187289714202</v>
      </c>
      <c r="BM282" s="88" t="s">
        <v>109</v>
      </c>
      <c r="BN282" s="88">
        <v>0</v>
      </c>
      <c r="BO282" s="89"/>
      <c r="BP282" s="69"/>
      <c r="BQ282" s="98">
        <f>AVERAGE(BF$4:BF282)</f>
        <v>30.86000775321833</v>
      </c>
      <c r="BR282" s="98">
        <f>AVERAGE(BG$4:BG282)</f>
        <v>36.175419939598271</v>
      </c>
      <c r="BS282" s="98">
        <f>AVERAGE(BH$4:BH282)</f>
        <v>36.175419939598271</v>
      </c>
      <c r="BT282" s="98">
        <f>AVERAGE(BI$4:BI282)</f>
        <v>2.4937265321544253E-2</v>
      </c>
      <c r="BU282" s="98">
        <f>AVERAGE(BJ$4:BJ282)</f>
        <v>5551.7782917871173</v>
      </c>
      <c r="BV282" s="98">
        <f>AVERAGE(BK$4:BK282)</f>
        <v>786.39603450750303</v>
      </c>
      <c r="BW282" s="98">
        <f>AVERAGE(BL$4:BL282)</f>
        <v>4765.3822572796153</v>
      </c>
      <c r="BX282" s="89"/>
      <c r="BY282" s="47"/>
      <c r="CA282" s="88">
        <v>279</v>
      </c>
      <c r="CB282" s="97">
        <v>32.125657986486601</v>
      </c>
      <c r="CC282" s="105">
        <v>0.12496782656359488</v>
      </c>
      <c r="CD282" s="104">
        <v>5</v>
      </c>
      <c r="CE282" s="97">
        <v>43.237505878632085</v>
      </c>
      <c r="CF282" s="97">
        <v>28.110984330989979</v>
      </c>
      <c r="CG282" s="97">
        <v>33.110984330989979</v>
      </c>
      <c r="CH282" s="97">
        <v>33.110984330989979</v>
      </c>
      <c r="CI282" s="97">
        <v>0</v>
      </c>
      <c r="CJ282" s="97">
        <v>6742.6370758628946</v>
      </c>
      <c r="CK282" s="97">
        <v>705.45719249843171</v>
      </c>
      <c r="CL282" s="97">
        <v>6037.1798833644625</v>
      </c>
      <c r="CM282" s="97" t="s">
        <v>109</v>
      </c>
      <c r="CQ282" s="97">
        <f>AVERAGE(CF$4:CF282)</f>
        <v>26.625263020094629</v>
      </c>
      <c r="CR282" s="97">
        <f>AVERAGE(CG$4:CG282)</f>
        <v>31.919169830130475</v>
      </c>
      <c r="CS282" s="97">
        <f>AVERAGE(CH$4:CH282)</f>
        <v>31.919169830130475</v>
      </c>
      <c r="CT282" s="97">
        <f>AVERAGE(CI$4:CI282)</f>
        <v>0</v>
      </c>
      <c r="CU282" s="97">
        <f>AVERAGE(CJ$4:CJ282)</f>
        <v>6490.3476890559168</v>
      </c>
      <c r="CV282" s="97">
        <f>AVERAGE(CK$4:CK282)</f>
        <v>700.24860293210713</v>
      </c>
      <c r="CW282" s="97">
        <f>AVERAGE(CL$4:CL282)</f>
        <v>5790.0990861238042</v>
      </c>
    </row>
    <row r="283" spans="1:101">
      <c r="A283" s="88">
        <v>280</v>
      </c>
      <c r="B283" s="92">
        <v>35.432401374036374</v>
      </c>
      <c r="C283" s="93">
        <v>9.3799579500984859E-2</v>
      </c>
      <c r="D283" s="88">
        <v>4</v>
      </c>
      <c r="E283" s="92">
        <v>94.953427528119448</v>
      </c>
      <c r="F283" s="92">
        <v>32.108857024441647</v>
      </c>
      <c r="G283" s="92">
        <v>36.108857024441647</v>
      </c>
      <c r="H283" s="92">
        <v>36.108857024441647</v>
      </c>
      <c r="I283" s="92">
        <v>0</v>
      </c>
      <c r="J283" s="92">
        <v>5516.034884154089</v>
      </c>
      <c r="K283" s="92">
        <v>817.13056801695234</v>
      </c>
      <c r="L283" s="92">
        <v>4698.9043161371364</v>
      </c>
      <c r="M283" s="88" t="s">
        <v>109</v>
      </c>
      <c r="N283" s="44"/>
      <c r="O283" s="92">
        <f>AVERAGE(F$4:F283)</f>
        <v>30.448136041931431</v>
      </c>
      <c r="P283" s="92">
        <f>AVERAGE(G$4:G283)</f>
        <v>35.923136041931429</v>
      </c>
      <c r="Q283" s="92">
        <f>AVERAGE(H$4:H283)</f>
        <v>35.923136041931429</v>
      </c>
      <c r="R283" s="92">
        <f>AVERAGE(I$4:I283)</f>
        <v>1.6671361161183413E-2</v>
      </c>
      <c r="S283" s="92">
        <f>AVERAGE(J$4:J283)</f>
        <v>5515.2941529918999</v>
      </c>
      <c r="T283" s="92">
        <f>AVERAGE(K$4:K283)</f>
        <v>779.34451574574848</v>
      </c>
      <c r="U283" s="92">
        <f>AVERAGE(L$4:L283)</f>
        <v>4735.9496372461481</v>
      </c>
      <c r="V283" s="44"/>
      <c r="W283" s="44"/>
      <c r="X283" s="44"/>
      <c r="Y283" s="47"/>
      <c r="Z283" s="88">
        <v>280</v>
      </c>
      <c r="AA283" s="92">
        <v>20.624010869735194</v>
      </c>
      <c r="AB283" s="93">
        <v>6.7228856919196528E-2</v>
      </c>
      <c r="AC283" s="92">
        <v>6</v>
      </c>
      <c r="AD283" s="92">
        <v>86.666572866276027</v>
      </c>
      <c r="AE283" s="92">
        <v>19.237482193873813</v>
      </c>
      <c r="AF283" s="92">
        <v>25.237482193873813</v>
      </c>
      <c r="AG283" s="92">
        <v>25.237482193873813</v>
      </c>
      <c r="AH283" s="92">
        <v>0</v>
      </c>
      <c r="AI283" s="92">
        <v>5089.0922990506033</v>
      </c>
      <c r="AJ283" s="92">
        <v>591.41621674375233</v>
      </c>
      <c r="AK283" s="92">
        <v>4497.6760823068507</v>
      </c>
      <c r="AL283" s="47"/>
      <c r="AM283" s="44"/>
      <c r="AN283" s="94">
        <f>AVERAGE(AE$4:AE283)</f>
        <v>26.537358650326563</v>
      </c>
      <c r="AO283" s="94">
        <f>AVERAGE(AF$4:AF283)</f>
        <v>32.065930078898013</v>
      </c>
      <c r="AP283" s="94">
        <f>AVERAGE(AG$4:AG283)</f>
        <v>32.065930078898013</v>
      </c>
      <c r="AQ283" s="94">
        <f>AVERAGE(AH$4:AH283)</f>
        <v>0</v>
      </c>
      <c r="AR283" s="94">
        <f>AVERAGE(AI$4:AI283)</f>
        <v>6524.2329829978034</v>
      </c>
      <c r="AS283" s="94">
        <f>AVERAGE(AJ$4:AJ283)</f>
        <v>701.5244604493995</v>
      </c>
      <c r="AT283" s="94">
        <f>AVERAGE(AK$4:AK283)</f>
        <v>5822.7085225484025</v>
      </c>
      <c r="AU283" s="44"/>
      <c r="AV283" s="44"/>
      <c r="AW283" s="44"/>
      <c r="AX283" s="44"/>
      <c r="AY283" s="47"/>
      <c r="AZ283" s="44"/>
      <c r="BA283" s="44">
        <v>280</v>
      </c>
      <c r="BB283" s="92">
        <v>36.750348498342838</v>
      </c>
      <c r="BC283" s="93">
        <v>0.12883470506464556</v>
      </c>
      <c r="BD283" s="88">
        <v>8</v>
      </c>
      <c r="BE283" s="92">
        <v>35.174583730417623</v>
      </c>
      <c r="BF283" s="92">
        <v>32.015628188535899</v>
      </c>
      <c r="BG283" s="92">
        <v>40.015628188535899</v>
      </c>
      <c r="BH283" s="92">
        <v>40.015628188535899</v>
      </c>
      <c r="BI283" s="92">
        <v>0</v>
      </c>
      <c r="BJ283" s="92">
        <v>6144.3858375745931</v>
      </c>
      <c r="BK283" s="92">
        <v>835.48714750113572</v>
      </c>
      <c r="BL283" s="92">
        <v>5308.8986900734571</v>
      </c>
      <c r="BM283" s="88" t="s">
        <v>109</v>
      </c>
      <c r="BN283" s="88">
        <v>0</v>
      </c>
      <c r="BO283" s="89"/>
      <c r="BP283" s="69"/>
      <c r="BQ283" s="98">
        <f>AVERAGE(BF$4:BF283)</f>
        <v>30.86413496905875</v>
      </c>
      <c r="BR283" s="98">
        <f>AVERAGE(BG$4:BG283)</f>
        <v>36.189134969058763</v>
      </c>
      <c r="BS283" s="98">
        <f>AVERAGE(BH$4:BH283)</f>
        <v>36.189134969058763</v>
      </c>
      <c r="BT283" s="98">
        <f>AVERAGE(BI$4:BI283)</f>
        <v>2.4848203659681597E-2</v>
      </c>
      <c r="BU283" s="98">
        <f>AVERAGE(BJ$4:BJ283)</f>
        <v>5553.894747307786</v>
      </c>
      <c r="BV283" s="98">
        <f>AVERAGE(BK$4:BK283)</f>
        <v>786.57135991105179</v>
      </c>
      <c r="BW283" s="98">
        <f>AVERAGE(BL$4:BL283)</f>
        <v>4767.3233873967365</v>
      </c>
      <c r="BX283" s="89"/>
      <c r="BY283" s="47"/>
      <c r="CA283" s="88">
        <v>280</v>
      </c>
      <c r="CB283" s="97">
        <v>37.964167469084664</v>
      </c>
      <c r="CC283" s="105">
        <v>0.12526638445301241</v>
      </c>
      <c r="CD283" s="104">
        <v>10</v>
      </c>
      <c r="CE283" s="97">
        <v>48.649797141821324</v>
      </c>
      <c r="CF283" s="97">
        <v>33.20853347146376</v>
      </c>
      <c r="CG283" s="97">
        <v>43.20853347146376</v>
      </c>
      <c r="CH283" s="97">
        <v>43.20853347146376</v>
      </c>
      <c r="CI283" s="97">
        <v>0</v>
      </c>
      <c r="CJ283" s="97">
        <v>8784.3757142213799</v>
      </c>
      <c r="CK283" s="97">
        <v>912.82046657109652</v>
      </c>
      <c r="CL283" s="97">
        <v>7871.5552476502835</v>
      </c>
      <c r="CM283" s="97" t="s">
        <v>109</v>
      </c>
      <c r="CQ283" s="97">
        <f>AVERAGE(CF$4:CF283)</f>
        <v>26.648774700278089</v>
      </c>
      <c r="CR283" s="97">
        <f>AVERAGE(CG$4:CG283)</f>
        <v>31.959488985992376</v>
      </c>
      <c r="CS283" s="97">
        <f>AVERAGE(CH$4:CH283)</f>
        <v>31.959488985992376</v>
      </c>
      <c r="CT283" s="97">
        <f>AVERAGE(CI$4:CI283)</f>
        <v>0</v>
      </c>
      <c r="CU283" s="97">
        <f>AVERAGE(CJ$4:CJ283)</f>
        <v>6498.5406462886504</v>
      </c>
      <c r="CV283" s="97">
        <f>AVERAGE(CK$4:CK283)</f>
        <v>701.00778815938929</v>
      </c>
      <c r="CW283" s="97">
        <f>AVERAGE(CL$4:CL283)</f>
        <v>5797.5328581292561</v>
      </c>
    </row>
    <row r="284" spans="1:101">
      <c r="A284" s="88">
        <v>281</v>
      </c>
      <c r="B284" s="92">
        <v>32.280285989722984</v>
      </c>
      <c r="C284" s="93">
        <v>6.5427153599474694E-2</v>
      </c>
      <c r="D284" s="88">
        <v>5</v>
      </c>
      <c r="E284" s="92">
        <v>77.585161658109172</v>
      </c>
      <c r="F284" s="92">
        <v>30.168278760038408</v>
      </c>
      <c r="G284" s="92">
        <v>35.168278760038405</v>
      </c>
      <c r="H284" s="92">
        <v>35.168278760038405</v>
      </c>
      <c r="I284" s="92">
        <v>0</v>
      </c>
      <c r="J284" s="92">
        <v>5338.6020308962979</v>
      </c>
      <c r="K284" s="92">
        <v>780.95073685887724</v>
      </c>
      <c r="L284" s="92">
        <v>4557.6512940374205</v>
      </c>
      <c r="M284" s="88" t="s">
        <v>109</v>
      </c>
      <c r="N284" s="44"/>
      <c r="O284" s="92">
        <f>AVERAGE(F$4:F284)</f>
        <v>30.447140108543913</v>
      </c>
      <c r="P284" s="92">
        <f>AVERAGE(G$4:G284)</f>
        <v>35.920449717084836</v>
      </c>
      <c r="Q284" s="92">
        <f>AVERAGE(H$4:H284)</f>
        <v>35.920449717084836</v>
      </c>
      <c r="R284" s="92">
        <f>AVERAGE(I$4:I284)</f>
        <v>1.6612032473777065E-2</v>
      </c>
      <c r="S284" s="92">
        <f>AVERAGE(J$4:J284)</f>
        <v>5514.6653554043714</v>
      </c>
      <c r="T284" s="92">
        <f>AVERAGE(K$4:K284)</f>
        <v>779.35023183511908</v>
      </c>
      <c r="U284" s="92">
        <f>AVERAGE(L$4:L284)</f>
        <v>4735.3151235692485</v>
      </c>
      <c r="V284" s="44"/>
      <c r="W284" s="44"/>
      <c r="X284" s="44"/>
      <c r="Y284" s="47"/>
      <c r="Z284" s="88">
        <v>281</v>
      </c>
      <c r="AA284" s="92">
        <v>31.339009177515827</v>
      </c>
      <c r="AB284" s="93">
        <v>5.9917339774079301E-2</v>
      </c>
      <c r="AC284" s="92">
        <v>3</v>
      </c>
      <c r="AD284" s="92">
        <v>91.711589673132906</v>
      </c>
      <c r="AE284" s="92">
        <v>29.461259116443621</v>
      </c>
      <c r="AF284" s="92">
        <v>32.461259116443621</v>
      </c>
      <c r="AG284" s="92">
        <v>32.461259116443621</v>
      </c>
      <c r="AH284" s="92">
        <v>0</v>
      </c>
      <c r="AI284" s="92">
        <v>6548.5843251208908</v>
      </c>
      <c r="AJ284" s="92">
        <v>740.93677200200534</v>
      </c>
      <c r="AK284" s="92">
        <v>5807.6475531188853</v>
      </c>
      <c r="AL284" s="47"/>
      <c r="AM284" s="44"/>
      <c r="AN284" s="94">
        <f>AVERAGE(AE$4:AE284)</f>
        <v>26.547763990063633</v>
      </c>
      <c r="AO284" s="94">
        <f>AVERAGE(AF$4:AF284)</f>
        <v>32.067336943800314</v>
      </c>
      <c r="AP284" s="94">
        <f>AVERAGE(AG$4:AG284)</f>
        <v>32.067336943800314</v>
      </c>
      <c r="AQ284" s="94">
        <f>AVERAGE(AH$4:AH284)</f>
        <v>0</v>
      </c>
      <c r="AR284" s="94">
        <f>AVERAGE(AI$4:AI284)</f>
        <v>6524.3196425783126</v>
      </c>
      <c r="AS284" s="94">
        <f>AVERAGE(AJ$4:AJ284)</f>
        <v>701.6647177858855</v>
      </c>
      <c r="AT284" s="94">
        <f>AVERAGE(AK$4:AK284)</f>
        <v>5822.6549247924258</v>
      </c>
      <c r="AU284" s="44"/>
      <c r="AV284" s="44"/>
      <c r="AW284" s="44"/>
      <c r="AX284" s="44"/>
      <c r="AY284" s="47"/>
      <c r="AZ284" s="44"/>
      <c r="BA284" s="44">
        <v>281</v>
      </c>
      <c r="BB284" s="92">
        <v>36.069317054868804</v>
      </c>
      <c r="BC284" s="93">
        <v>7.8011727162749511E-2</v>
      </c>
      <c r="BD284" s="88">
        <v>7</v>
      </c>
      <c r="BE284" s="92">
        <v>63.185447779840885</v>
      </c>
      <c r="BF284" s="92">
        <v>33.255487333837671</v>
      </c>
      <c r="BG284" s="92">
        <v>40.255487333837671</v>
      </c>
      <c r="BH284" s="92">
        <v>40.255487333837671</v>
      </c>
      <c r="BI284" s="92">
        <v>0</v>
      </c>
      <c r="BJ284" s="92">
        <v>6122.7379917065846</v>
      </c>
      <c r="BK284" s="92">
        <v>868.29519445659423</v>
      </c>
      <c r="BL284" s="92">
        <v>5254.4427972499907</v>
      </c>
      <c r="BM284" s="88" t="s">
        <v>109</v>
      </c>
      <c r="BN284" s="88">
        <v>0</v>
      </c>
      <c r="BO284" s="89"/>
      <c r="BP284" s="69"/>
      <c r="BQ284" s="98">
        <f>AVERAGE(BF$4:BF284)</f>
        <v>30.872645119823087</v>
      </c>
      <c r="BR284" s="98">
        <f>AVERAGE(BG$4:BG284)</f>
        <v>36.203605973915629</v>
      </c>
      <c r="BS284" s="98">
        <f>AVERAGE(BH$4:BH284)</f>
        <v>36.203605973915629</v>
      </c>
      <c r="BT284" s="98">
        <f>AVERAGE(BI$4:BI284)</f>
        <v>2.4759775888650699E-2</v>
      </c>
      <c r="BU284" s="98">
        <f>AVERAGE(BJ$4:BJ284)</f>
        <v>5555.9191004907007</v>
      </c>
      <c r="BV284" s="98">
        <f>AVERAGE(BK$4:BK284)</f>
        <v>786.86219206245937</v>
      </c>
      <c r="BW284" s="98">
        <f>AVERAGE(BL$4:BL284)</f>
        <v>4769.0569084282424</v>
      </c>
      <c r="BX284" s="89"/>
      <c r="BY284" s="47"/>
      <c r="CA284" s="88">
        <v>281</v>
      </c>
      <c r="CB284" s="97">
        <v>29.169301154392443</v>
      </c>
      <c r="CC284" s="105">
        <v>9.0795995501977533E-2</v>
      </c>
      <c r="CD284" s="104">
        <v>6</v>
      </c>
      <c r="CE284" s="97">
        <v>24.77599182344396</v>
      </c>
      <c r="CF284" s="97">
        <v>26.5208454179824</v>
      </c>
      <c r="CG284" s="97">
        <v>32.5208454179824</v>
      </c>
      <c r="CH284" s="97">
        <v>32.5208454179824</v>
      </c>
      <c r="CI284" s="97">
        <v>0</v>
      </c>
      <c r="CJ284" s="97">
        <v>6583.6227556887816</v>
      </c>
      <c r="CK284" s="97">
        <v>675.19290018309198</v>
      </c>
      <c r="CL284" s="97">
        <v>5908.4298555056894</v>
      </c>
      <c r="CM284" s="97" t="s">
        <v>109</v>
      </c>
      <c r="CQ284" s="97">
        <f>AVERAGE(CF$4:CF284)</f>
        <v>26.648319435928286</v>
      </c>
      <c r="CR284" s="97">
        <f>AVERAGE(CG$4:CG284)</f>
        <v>31.961486695714761</v>
      </c>
      <c r="CS284" s="97">
        <f>AVERAGE(CH$4:CH284)</f>
        <v>31.961486695714761</v>
      </c>
      <c r="CT284" s="97">
        <f>AVERAGE(CI$4:CI284)</f>
        <v>0</v>
      </c>
      <c r="CU284" s="97">
        <f>AVERAGE(CJ$4:CJ284)</f>
        <v>6498.8434295961242</v>
      </c>
      <c r="CV284" s="97">
        <f>AVERAGE(CK$4:CK284)</f>
        <v>700.915920230648</v>
      </c>
      <c r="CW284" s="97">
        <f>AVERAGE(CL$4:CL284)</f>
        <v>5797.9275093654705</v>
      </c>
    </row>
    <row r="285" spans="1:101">
      <c r="A285" s="88">
        <v>282</v>
      </c>
      <c r="B285" s="92">
        <v>31.832076830666871</v>
      </c>
      <c r="C285" s="93">
        <v>0.12393711534931919</v>
      </c>
      <c r="D285" s="88">
        <v>7</v>
      </c>
      <c r="E285" s="92">
        <v>91.88280468589528</v>
      </c>
      <c r="F285" s="92">
        <v>27.886901052696121</v>
      </c>
      <c r="G285" s="92">
        <v>34.886901052696118</v>
      </c>
      <c r="H285" s="92">
        <v>34.886901052696118</v>
      </c>
      <c r="I285" s="92">
        <v>0</v>
      </c>
      <c r="J285" s="92">
        <v>5351.3904312435398</v>
      </c>
      <c r="K285" s="92">
        <v>789.62082573981763</v>
      </c>
      <c r="L285" s="92">
        <v>4561.7696055037222</v>
      </c>
      <c r="M285" s="88" t="s">
        <v>109</v>
      </c>
      <c r="N285" s="8"/>
      <c r="O285" s="92">
        <f>AVERAGE(F$4:F285)</f>
        <v>30.438061246643741</v>
      </c>
      <c r="P285" s="92">
        <f>AVERAGE(G$4:G285)</f>
        <v>35.916784650899061</v>
      </c>
      <c r="Q285" s="92">
        <f>AVERAGE(H$4:H285)</f>
        <v>35.916784650899061</v>
      </c>
      <c r="R285" s="92">
        <f>AVERAGE(I$4:I285)</f>
        <v>1.6553124557203387E-2</v>
      </c>
      <c r="S285" s="92">
        <f>AVERAGE(J$4:J285)</f>
        <v>5514.0863663116024</v>
      </c>
      <c r="T285" s="92">
        <f>AVERAGE(K$4:K285)</f>
        <v>779.38665238088038</v>
      </c>
      <c r="U285" s="92">
        <f>AVERAGE(L$4:L285)</f>
        <v>4734.6997139307177</v>
      </c>
      <c r="V285" s="8"/>
      <c r="W285" s="8"/>
      <c r="X285" s="8"/>
      <c r="Z285" s="88">
        <v>282</v>
      </c>
      <c r="AA285" s="92">
        <v>43.408772563771223</v>
      </c>
      <c r="AB285" s="93">
        <v>9.0681488947068206E-2</v>
      </c>
      <c r="AC285" s="92">
        <v>9</v>
      </c>
      <c r="AD285" s="92">
        <v>21.452881886178883</v>
      </c>
      <c r="AE285" s="92">
        <v>39.472400434323802</v>
      </c>
      <c r="AF285" s="92">
        <v>48.472400434323802</v>
      </c>
      <c r="AG285" s="92">
        <v>48.472400434323802</v>
      </c>
      <c r="AH285" s="92">
        <v>0</v>
      </c>
      <c r="AI285" s="92">
        <v>9812.5712507481821</v>
      </c>
      <c r="AJ285" s="92">
        <v>990.90089057265482</v>
      </c>
      <c r="AK285" s="92">
        <v>8821.6703601755271</v>
      </c>
      <c r="AN285" s="94">
        <f>AVERAGE(AE$4:AE285)</f>
        <v>26.593596034192213</v>
      </c>
      <c r="AO285" s="94">
        <f>AVERAGE(AF$4:AF285)</f>
        <v>32.125510927809266</v>
      </c>
      <c r="AP285" s="94">
        <f>AVERAGE(AG$4:AG285)</f>
        <v>32.125510927809266</v>
      </c>
      <c r="AQ285" s="94">
        <f>AVERAGE(AH$4:AH285)</f>
        <v>0</v>
      </c>
      <c r="AR285" s="94">
        <f>AVERAGE(AI$4:AI285)</f>
        <v>6535.9801092739499</v>
      </c>
      <c r="AS285" s="94">
        <f>AVERAGE(AJ$4:AJ285)</f>
        <v>702.69037797307271</v>
      </c>
      <c r="AT285" s="94">
        <f>AVERAGE(AK$4:AK285)</f>
        <v>5833.2897313008762</v>
      </c>
      <c r="BA285" s="44">
        <v>282</v>
      </c>
      <c r="BB285" s="98">
        <v>45.307117602151436</v>
      </c>
      <c r="BC285" s="99">
        <v>0.16349620201744441</v>
      </c>
      <c r="BD285" s="100">
        <v>10</v>
      </c>
      <c r="BE285" s="98">
        <v>76.46377014388645</v>
      </c>
      <c r="BF285" s="98">
        <v>37.899575949841974</v>
      </c>
      <c r="BG285" s="98">
        <v>47.899575949841974</v>
      </c>
      <c r="BH285" s="98">
        <v>47.899575949841974</v>
      </c>
      <c r="BI285" s="98">
        <v>0</v>
      </c>
      <c r="BJ285" s="98">
        <v>7407.1626420455805</v>
      </c>
      <c r="BK285" s="98">
        <v>1034.4552891407259</v>
      </c>
      <c r="BL285" s="92">
        <v>6372.7073529048548</v>
      </c>
      <c r="BM285" s="100" t="s">
        <v>109</v>
      </c>
      <c r="BN285" s="100">
        <v>0</v>
      </c>
      <c r="BQ285" s="98">
        <f>AVERAGE(BF$4:BF285)</f>
        <v>30.897563314255777</v>
      </c>
      <c r="BR285" s="98">
        <f>AVERAGE(BG$4:BG285)</f>
        <v>36.24508104475224</v>
      </c>
      <c r="BS285" s="98">
        <f>AVERAGE(BH$4:BH285)</f>
        <v>36.24508104475224</v>
      </c>
      <c r="BT285" s="98">
        <f>AVERAGE(BI$4:BI285)</f>
        <v>2.4671975264932082E-2</v>
      </c>
      <c r="BU285" s="98">
        <f>AVERAGE(BJ$4:BJ285)</f>
        <v>5562.4837939004692</v>
      </c>
      <c r="BV285" s="98">
        <f>AVERAGE(BK$4:BK285)</f>
        <v>787.74018176841071</v>
      </c>
      <c r="BW285" s="98">
        <f>AVERAGE(BL$4:BL285)</f>
        <v>4774.7436121320598</v>
      </c>
      <c r="CA285" s="88">
        <v>282</v>
      </c>
      <c r="CB285" s="97">
        <v>34.155486708237973</v>
      </c>
      <c r="CC285" s="105">
        <v>0.10661220546133335</v>
      </c>
      <c r="CD285" s="104">
        <v>10</v>
      </c>
      <c r="CE285" s="97">
        <v>71.485677170267337</v>
      </c>
      <c r="CF285" s="97">
        <v>30.514094941667466</v>
      </c>
      <c r="CG285" s="97">
        <v>40.514094941667466</v>
      </c>
      <c r="CH285" s="97">
        <v>40.514094941667466</v>
      </c>
      <c r="CI285" s="97">
        <v>0</v>
      </c>
      <c r="CJ285" s="97">
        <v>8212.0607413306079</v>
      </c>
      <c r="CK285" s="97">
        <v>881.76757600361657</v>
      </c>
      <c r="CL285" s="97">
        <v>7330.2931653269916</v>
      </c>
      <c r="CM285" s="97" t="s">
        <v>109</v>
      </c>
      <c r="CQ285" s="97">
        <f>AVERAGE(CF$4:CF285)</f>
        <v>26.662027859707504</v>
      </c>
      <c r="CR285" s="97">
        <f>AVERAGE(CG$4:CG285)</f>
        <v>31.991815093750056</v>
      </c>
      <c r="CS285" s="97">
        <f>AVERAGE(CH$4:CH285)</f>
        <v>31.991815093750056</v>
      </c>
      <c r="CT285" s="97">
        <f>AVERAGE(CI$4:CI285)</f>
        <v>0</v>
      </c>
      <c r="CU285" s="97">
        <f>AVERAGE(CJ$4:CJ285)</f>
        <v>6504.9186682902182</v>
      </c>
      <c r="CV285" s="97">
        <f>AVERAGE(CK$4:CK285)</f>
        <v>701.557238158921</v>
      </c>
      <c r="CW285" s="97">
        <f>AVERAGE(CL$4:CL285)</f>
        <v>5803.3614301312919</v>
      </c>
    </row>
    <row r="286" spans="1:101">
      <c r="A286" s="88">
        <v>283</v>
      </c>
      <c r="B286" s="92">
        <v>38.675342346221122</v>
      </c>
      <c r="C286" s="93">
        <v>9.9093824256158286E-2</v>
      </c>
      <c r="D286" s="88">
        <v>6</v>
      </c>
      <c r="E286" s="92">
        <v>74.126169474665716</v>
      </c>
      <c r="F286" s="92">
        <v>34.842854768717928</v>
      </c>
      <c r="G286" s="92">
        <v>40.842854768717928</v>
      </c>
      <c r="H286" s="92">
        <v>40.842854768717928</v>
      </c>
      <c r="I286" s="92">
        <v>0</v>
      </c>
      <c r="J286" s="92">
        <v>6241.402842632785</v>
      </c>
      <c r="K286" s="92">
        <v>890.98326484902429</v>
      </c>
      <c r="L286" s="92">
        <v>5350.4195777837604</v>
      </c>
      <c r="M286" s="88" t="s">
        <v>109</v>
      </c>
      <c r="N286" s="8"/>
      <c r="O286" s="92">
        <f>AVERAGE(F$4:F286)</f>
        <v>30.453625888064497</v>
      </c>
      <c r="P286" s="92">
        <f>AVERAGE(G$4:G286)</f>
        <v>35.934191259089232</v>
      </c>
      <c r="Q286" s="92">
        <f>AVERAGE(H$4:H286)</f>
        <v>35.934191259089232</v>
      </c>
      <c r="R286" s="92">
        <f>AVERAGE(I$4:I286)</f>
        <v>1.6494632950994188E-2</v>
      </c>
      <c r="S286" s="92">
        <f>AVERAGE(J$4:J286)</f>
        <v>5516.6563891961296</v>
      </c>
      <c r="T286" s="92">
        <f>AVERAGE(K$4:K286)</f>
        <v>779.78098670055579</v>
      </c>
      <c r="U286" s="92">
        <f>AVERAGE(L$4:L286)</f>
        <v>4736.8754024955697</v>
      </c>
      <c r="V286" s="8"/>
      <c r="W286" s="8"/>
      <c r="X286" s="8"/>
      <c r="Z286" s="88">
        <v>283</v>
      </c>
      <c r="AA286" s="92">
        <v>31.853726157445269</v>
      </c>
      <c r="AB286" s="93">
        <v>0.12767105783535365</v>
      </c>
      <c r="AC286" s="92">
        <v>6</v>
      </c>
      <c r="AD286" s="92">
        <v>57.129409686141898</v>
      </c>
      <c r="AE286" s="92">
        <v>27.786927242926556</v>
      </c>
      <c r="AF286" s="92">
        <v>33.786927242926552</v>
      </c>
      <c r="AG286" s="92">
        <v>33.786927242926552</v>
      </c>
      <c r="AH286" s="92">
        <v>0</v>
      </c>
      <c r="AI286" s="92">
        <v>6879.389416020872</v>
      </c>
      <c r="AJ286" s="92">
        <v>732.8679545446729</v>
      </c>
      <c r="AK286" s="92">
        <v>6146.521461476199</v>
      </c>
      <c r="AN286" s="94">
        <f>AVERAGE(AE$4:AE286)</f>
        <v>26.597812752244277</v>
      </c>
      <c r="AO286" s="94">
        <f>AVERAGE(AF$4:AF286)</f>
        <v>32.131381656837952</v>
      </c>
      <c r="AP286" s="94">
        <f>AVERAGE(AG$4:AG286)</f>
        <v>32.131381656837952</v>
      </c>
      <c r="AQ286" s="94">
        <f>AVERAGE(AH$4:AH286)</f>
        <v>0</v>
      </c>
      <c r="AR286" s="94">
        <f>AVERAGE(AI$4:AI286)</f>
        <v>6537.1935697218187</v>
      </c>
      <c r="AS286" s="94">
        <f>AVERAGE(AJ$4:AJ286)</f>
        <v>702.79701251926213</v>
      </c>
      <c r="AT286" s="94">
        <f>AVERAGE(AK$4:AK286)</f>
        <v>5834.3965572025554</v>
      </c>
      <c r="BA286" s="44">
        <v>283</v>
      </c>
      <c r="BB286" s="98">
        <v>37.467782549125012</v>
      </c>
      <c r="BC286" s="99">
        <v>0.15171947958809967</v>
      </c>
      <c r="BD286" s="100">
        <v>9</v>
      </c>
      <c r="BE286" s="98">
        <v>65.865781688486308</v>
      </c>
      <c r="BF286" s="98">
        <v>31.783190079451682</v>
      </c>
      <c r="BG286" s="98">
        <v>40.783190079451686</v>
      </c>
      <c r="BH286" s="98">
        <v>40.783190079451686</v>
      </c>
      <c r="BI286" s="98">
        <v>0</v>
      </c>
      <c r="BJ286" s="98">
        <v>6288.0162860079527</v>
      </c>
      <c r="BK286" s="98">
        <v>881.52958327752003</v>
      </c>
      <c r="BL286" s="92">
        <v>5406.4867027304326</v>
      </c>
      <c r="BM286" s="100" t="s">
        <v>109</v>
      </c>
      <c r="BN286" s="100">
        <v>0</v>
      </c>
      <c r="BQ286" s="98">
        <f>AVERAGE(BF$4:BF286)</f>
        <v>30.900692737454349</v>
      </c>
      <c r="BR286" s="98">
        <f>AVERAGE(BG$4:BG286)</f>
        <v>36.26111676572291</v>
      </c>
      <c r="BS286" s="98">
        <f>AVERAGE(BH$4:BH286)</f>
        <v>36.26111676572291</v>
      </c>
      <c r="BT286" s="98">
        <f>AVERAGE(BI$4:BI286)</f>
        <v>2.4584795140321015E-2</v>
      </c>
      <c r="BU286" s="98">
        <f>AVERAGE(BJ$4:BJ286)</f>
        <v>5565.0475129538536</v>
      </c>
      <c r="BV286" s="98">
        <f>AVERAGE(BK$4:BK286)</f>
        <v>788.07159308116377</v>
      </c>
      <c r="BW286" s="98">
        <f>AVERAGE(BL$4:BL286)</f>
        <v>4776.9759198726906</v>
      </c>
      <c r="CA286" s="88">
        <v>283</v>
      </c>
      <c r="CB286" s="97">
        <v>23.545833710124331</v>
      </c>
      <c r="CC286" s="105">
        <v>6.9135056920540533E-2</v>
      </c>
      <c r="CD286" s="104">
        <v>4</v>
      </c>
      <c r="CE286" s="97">
        <v>41.816025772780776</v>
      </c>
      <c r="CF286" s="97">
        <v>21.917991156333304</v>
      </c>
      <c r="CG286" s="97">
        <v>25.917991156333304</v>
      </c>
      <c r="CH286" s="97">
        <v>25.917991156333304</v>
      </c>
      <c r="CI286" s="97">
        <v>0</v>
      </c>
      <c r="CJ286" s="97">
        <v>5232.4335078803915</v>
      </c>
      <c r="CK286" s="97">
        <v>560.17584889944692</v>
      </c>
      <c r="CL286" s="97">
        <v>4672.2576589809451</v>
      </c>
      <c r="CM286" s="97" t="s">
        <v>109</v>
      </c>
      <c r="CQ286" s="97">
        <f>AVERAGE(CF$4:CF286)</f>
        <v>26.645264479130208</v>
      </c>
      <c r="CR286" s="97">
        <f>AVERAGE(CG$4:CG286)</f>
        <v>31.970352818352822</v>
      </c>
      <c r="CS286" s="97">
        <f>AVERAGE(CH$4:CH286)</f>
        <v>31.970352818352822</v>
      </c>
      <c r="CT286" s="97">
        <f>AVERAGE(CI$4:CI286)</f>
        <v>0</v>
      </c>
      <c r="CU286" s="97">
        <f>AVERAGE(CJ$4:CJ286)</f>
        <v>6500.4222542958369</v>
      </c>
      <c r="CV286" s="97">
        <f>AVERAGE(CK$4:CK286)</f>
        <v>701.05765727814548</v>
      </c>
      <c r="CW286" s="97">
        <f>AVERAGE(CL$4:CL286)</f>
        <v>5799.3645970176867</v>
      </c>
    </row>
    <row r="287" spans="1:101">
      <c r="A287" s="88">
        <v>284</v>
      </c>
      <c r="B287" s="92">
        <v>33.304517597160263</v>
      </c>
      <c r="C287" s="93">
        <v>0.16469207217621273</v>
      </c>
      <c r="D287" s="88">
        <v>6</v>
      </c>
      <c r="E287" s="92">
        <v>86.003474229008859</v>
      </c>
      <c r="F287" s="92">
        <v>27.819527581254796</v>
      </c>
      <c r="G287" s="92">
        <v>33.819527581254796</v>
      </c>
      <c r="H287" s="92">
        <v>33.819527581254796</v>
      </c>
      <c r="I287" s="92">
        <v>0</v>
      </c>
      <c r="J287" s="92">
        <v>5237.4788376653833</v>
      </c>
      <c r="K287" s="92">
        <v>762.39402585410471</v>
      </c>
      <c r="L287" s="92">
        <v>4475.084811811279</v>
      </c>
      <c r="M287" s="88" t="s">
        <v>109</v>
      </c>
      <c r="N287" s="8"/>
      <c r="O287" s="92">
        <f>AVERAGE(F$4:F287)</f>
        <v>30.444350894026435</v>
      </c>
      <c r="P287" s="92">
        <f>AVERAGE(G$4:G287)</f>
        <v>35.926745260223619</v>
      </c>
      <c r="Q287" s="92">
        <f>AVERAGE(H$4:H287)</f>
        <v>35.926745260223619</v>
      </c>
      <c r="R287" s="92">
        <f>AVERAGE(I$4:I287)</f>
        <v>1.6436553257504771E-2</v>
      </c>
      <c r="S287" s="92">
        <f>AVERAGE(J$4:J287)</f>
        <v>5515.6733696484862</v>
      </c>
      <c r="T287" s="92">
        <f>AVERAGE(K$4:K287)</f>
        <v>779.71976500743449</v>
      </c>
      <c r="U287" s="92">
        <f>AVERAGE(L$4:L287)</f>
        <v>4735.9536046410476</v>
      </c>
      <c r="V287" s="8"/>
      <c r="W287" s="8"/>
      <c r="X287" s="8"/>
      <c r="Z287" s="88">
        <v>284</v>
      </c>
      <c r="AA287" s="92">
        <v>28.278528856590437</v>
      </c>
      <c r="AB287" s="93">
        <v>0.1443553433956376</v>
      </c>
      <c r="AC287" s="92">
        <v>5</v>
      </c>
      <c r="AD287" s="92">
        <v>70.034069073313816</v>
      </c>
      <c r="AE287" s="92">
        <v>24.196372112773879</v>
      </c>
      <c r="AF287" s="92">
        <v>29.196372112773879</v>
      </c>
      <c r="AG287" s="92">
        <v>29.196372112773879</v>
      </c>
      <c r="AH287" s="92">
        <v>0</v>
      </c>
      <c r="AI287" s="92">
        <v>5961.7391248692729</v>
      </c>
      <c r="AJ287" s="92">
        <v>653.9615113287914</v>
      </c>
      <c r="AK287" s="92">
        <v>5307.777613540482</v>
      </c>
      <c r="AN287" s="94">
        <f>AVERAGE(AE$4:AE287)</f>
        <v>26.589356975344735</v>
      </c>
      <c r="AO287" s="94">
        <f>AVERAGE(AF$4:AF287)</f>
        <v>32.121047116189835</v>
      </c>
      <c r="AP287" s="94">
        <f>AVERAGE(AG$4:AG287)</f>
        <v>32.121047116189835</v>
      </c>
      <c r="AQ287" s="94">
        <f>AVERAGE(AH$4:AH287)</f>
        <v>0</v>
      </c>
      <c r="AR287" s="94">
        <f>AVERAGE(AI$4:AI287)</f>
        <v>6535.167321676563</v>
      </c>
      <c r="AS287" s="94">
        <f>AVERAGE(AJ$4:AJ287)</f>
        <v>702.62505652915479</v>
      </c>
      <c r="AT287" s="94">
        <f>AVERAGE(AK$4:AK287)</f>
        <v>5832.5422651474073</v>
      </c>
      <c r="BA287" s="44">
        <v>284</v>
      </c>
      <c r="BB287" s="98">
        <v>35.423297271660687</v>
      </c>
      <c r="BC287" s="99">
        <v>0.15138103994987023</v>
      </c>
      <c r="BD287" s="100">
        <v>7</v>
      </c>
      <c r="BE287" s="98">
        <v>94.554982844891086</v>
      </c>
      <c r="BF287" s="98">
        <v>30.06088169222329</v>
      </c>
      <c r="BG287" s="98">
        <v>37.06088169222329</v>
      </c>
      <c r="BH287" s="98">
        <v>37.06088169222329</v>
      </c>
      <c r="BI287" s="98">
        <v>0</v>
      </c>
      <c r="BJ287" s="98">
        <v>5720.0047212166155</v>
      </c>
      <c r="BK287" s="98">
        <v>835.77261668935694</v>
      </c>
      <c r="BL287" s="92">
        <v>4884.2321045272583</v>
      </c>
      <c r="BM287" s="100" t="s">
        <v>109</v>
      </c>
      <c r="BN287" s="100">
        <v>0</v>
      </c>
      <c r="BQ287" s="98">
        <f>AVERAGE(BF$4:BF287)</f>
        <v>30.89773565630917</v>
      </c>
      <c r="BR287" s="98">
        <f>AVERAGE(BG$4:BG287)</f>
        <v>36.263932839407772</v>
      </c>
      <c r="BS287" s="98">
        <f>AVERAGE(BH$4:BH287)</f>
        <v>36.263932839407772</v>
      </c>
      <c r="BT287" s="98">
        <f>AVERAGE(BI$4:BI287)</f>
        <v>2.449822896024946E-2</v>
      </c>
      <c r="BU287" s="98">
        <f>AVERAGE(BJ$4:BJ287)</f>
        <v>5565.59313692661</v>
      </c>
      <c r="BV287" s="98">
        <f>AVERAGE(BK$4:BK287)</f>
        <v>788.23955443189686</v>
      </c>
      <c r="BW287" s="98">
        <f>AVERAGE(BL$4:BL287)</f>
        <v>4777.353582494713</v>
      </c>
      <c r="CA287" s="88">
        <v>284</v>
      </c>
      <c r="CB287" s="97">
        <v>25.30978815597777</v>
      </c>
      <c r="CC287" s="105">
        <v>7.0435315659378842E-2</v>
      </c>
      <c r="CD287" s="104">
        <v>9</v>
      </c>
      <c r="CE287" s="97">
        <v>87.562454085597281</v>
      </c>
      <c r="CF287" s="97">
        <v>23.527085237939467</v>
      </c>
      <c r="CG287" s="97">
        <v>32.527085237939467</v>
      </c>
      <c r="CH287" s="97">
        <v>32.527085237939467</v>
      </c>
      <c r="CI287" s="97">
        <v>0</v>
      </c>
      <c r="CJ287" s="97">
        <v>6558.8981351290431</v>
      </c>
      <c r="CK287" s="97">
        <v>738.10415884438669</v>
      </c>
      <c r="CL287" s="97">
        <v>5820.7939762846563</v>
      </c>
      <c r="CM287" s="97" t="s">
        <v>109</v>
      </c>
      <c r="CQ287" s="97">
        <f>AVERAGE(CF$4:CF287)</f>
        <v>26.634284974759819</v>
      </c>
      <c r="CR287" s="97">
        <f>AVERAGE(CG$4:CG287)</f>
        <v>31.972313143773903</v>
      </c>
      <c r="CS287" s="97">
        <f>AVERAGE(CH$4:CH287)</f>
        <v>31.972313143773903</v>
      </c>
      <c r="CT287" s="97">
        <f>AVERAGE(CI$4:CI287)</f>
        <v>0</v>
      </c>
      <c r="CU287" s="97">
        <f>AVERAGE(CJ$4:CJ287)</f>
        <v>6500.6281552846867</v>
      </c>
      <c r="CV287" s="97">
        <f>AVERAGE(CK$4:CK287)</f>
        <v>701.18810270619565</v>
      </c>
      <c r="CW287" s="97">
        <f>AVERAGE(CL$4:CL287)</f>
        <v>5799.4400525784858</v>
      </c>
    </row>
    <row r="288" spans="1:101">
      <c r="A288" s="88">
        <v>285</v>
      </c>
      <c r="B288" s="92">
        <v>34.905481239820773</v>
      </c>
      <c r="C288" s="93">
        <v>0.10065708204848539</v>
      </c>
      <c r="D288" s="88">
        <v>6</v>
      </c>
      <c r="E288" s="92">
        <v>87.166414753851186</v>
      </c>
      <c r="F288" s="92">
        <v>31.391997350722267</v>
      </c>
      <c r="G288" s="92">
        <v>37.391997350722264</v>
      </c>
      <c r="H288" s="92">
        <v>37.391997350722264</v>
      </c>
      <c r="I288" s="92">
        <v>0</v>
      </c>
      <c r="J288" s="92">
        <v>5714.2041192812949</v>
      </c>
      <c r="K288" s="92">
        <v>835.00636176829641</v>
      </c>
      <c r="L288" s="92">
        <v>4879.1977575129986</v>
      </c>
      <c r="M288" s="88" t="s">
        <v>109</v>
      </c>
      <c r="N288" s="8"/>
      <c r="O288" s="92">
        <f>AVERAGE(F$4:F288)</f>
        <v>30.447675969313085</v>
      </c>
      <c r="P288" s="92">
        <f>AVERAGE(G$4:G288)</f>
        <v>35.931886495628873</v>
      </c>
      <c r="Q288" s="92">
        <f>AVERAGE(H$4:H288)</f>
        <v>35.931886495628873</v>
      </c>
      <c r="R288" s="92">
        <f>AVERAGE(I$4:I288)</f>
        <v>1.6378881140811773E-2</v>
      </c>
      <c r="S288" s="92">
        <f>AVERAGE(J$4:J288)</f>
        <v>5516.3699687700046</v>
      </c>
      <c r="T288" s="92">
        <f>AVERAGE(K$4:K288)</f>
        <v>779.91375306624457</v>
      </c>
      <c r="U288" s="92">
        <f>AVERAGE(L$4:L288)</f>
        <v>4736.4562157037562</v>
      </c>
      <c r="V288" s="8"/>
      <c r="W288" s="8"/>
      <c r="X288" s="8"/>
      <c r="Z288" s="88">
        <v>285</v>
      </c>
      <c r="AA288" s="92">
        <v>30.908666204992869</v>
      </c>
      <c r="AB288" s="93">
        <v>7.5199983261748635E-2</v>
      </c>
      <c r="AC288" s="92">
        <v>8</v>
      </c>
      <c r="AD288" s="92">
        <v>86.807727675082987</v>
      </c>
      <c r="AE288" s="92">
        <v>28.584335023734429</v>
      </c>
      <c r="AF288" s="92">
        <v>36.584335023734425</v>
      </c>
      <c r="AG288" s="92">
        <v>36.584335023734425</v>
      </c>
      <c r="AH288" s="92">
        <v>0</v>
      </c>
      <c r="AI288" s="92">
        <v>7386.5969401846378</v>
      </c>
      <c r="AJ288" s="92">
        <v>818.49442814977147</v>
      </c>
      <c r="AK288" s="92">
        <v>6568.1025120348659</v>
      </c>
      <c r="AN288" s="94">
        <f>AVERAGE(AE$4:AE288)</f>
        <v>26.596356898321542</v>
      </c>
      <c r="AO288" s="94">
        <f>AVERAGE(AF$4:AF288)</f>
        <v>32.136707775514552</v>
      </c>
      <c r="AP288" s="94">
        <f>AVERAGE(AG$4:AG288)</f>
        <v>32.136707775514552</v>
      </c>
      <c r="AQ288" s="94">
        <f>AVERAGE(AH$4:AH288)</f>
        <v>0</v>
      </c>
      <c r="AR288" s="94">
        <f>AVERAGE(AI$4:AI288)</f>
        <v>6538.1547940222054</v>
      </c>
      <c r="AS288" s="94">
        <f>AVERAGE(AJ$4:AJ288)</f>
        <v>703.03161572782358</v>
      </c>
      <c r="AT288" s="94">
        <f>AVERAGE(AK$4:AK288)</f>
        <v>5835.1231782943805</v>
      </c>
      <c r="BA288" s="44">
        <v>285</v>
      </c>
      <c r="BB288" s="98">
        <v>32.521359273164222</v>
      </c>
      <c r="BC288" s="99">
        <v>0.10594866777068093</v>
      </c>
      <c r="BD288" s="100">
        <v>6</v>
      </c>
      <c r="BE288" s="98">
        <v>37.157959267497603</v>
      </c>
      <c r="BF288" s="98">
        <v>29.075764584080794</v>
      </c>
      <c r="BG288" s="98">
        <v>35.075764584080794</v>
      </c>
      <c r="BH288" s="98">
        <v>35.075764584080794</v>
      </c>
      <c r="BI288" s="98">
        <v>0</v>
      </c>
      <c r="BJ288" s="98">
        <v>5364.7325282846223</v>
      </c>
      <c r="BK288" s="98">
        <v>738.67325094911348</v>
      </c>
      <c r="BL288" s="92">
        <v>4626.0592773355093</v>
      </c>
      <c r="BM288" s="100" t="s">
        <v>109</v>
      </c>
      <c r="BN288" s="100">
        <v>0</v>
      </c>
      <c r="BQ288" s="98">
        <f>AVERAGE(BF$4:BF288)</f>
        <v>30.89134277535398</v>
      </c>
      <c r="BR288" s="98">
        <f>AVERAGE(BG$4:BG288)</f>
        <v>36.259763827985573</v>
      </c>
      <c r="BS288" s="98">
        <f>AVERAGE(BH$4:BH288)</f>
        <v>36.259763827985573</v>
      </c>
      <c r="BT288" s="98">
        <f>AVERAGE(BI$4:BI288)</f>
        <v>2.4412270262143321E-2</v>
      </c>
      <c r="BU288" s="98">
        <f>AVERAGE(BJ$4:BJ288)</f>
        <v>5564.8883628611993</v>
      </c>
      <c r="BV288" s="98">
        <f>AVERAGE(BK$4:BK288)</f>
        <v>788.06563757757135</v>
      </c>
      <c r="BW288" s="98">
        <f>AVERAGE(BL$4:BL288)</f>
        <v>4776.8227252836286</v>
      </c>
      <c r="CA288" s="88">
        <v>285</v>
      </c>
      <c r="CB288" s="97">
        <v>25.011733058430497</v>
      </c>
      <c r="CC288" s="105">
        <v>0.1617719718777742</v>
      </c>
      <c r="CD288" s="104">
        <v>4</v>
      </c>
      <c r="CE288" s="97">
        <v>45.532821858633895</v>
      </c>
      <c r="CF288" s="97">
        <v>20.965535681487683</v>
      </c>
      <c r="CG288" s="97">
        <v>24.965535681487683</v>
      </c>
      <c r="CH288" s="97">
        <v>24.965535681487683</v>
      </c>
      <c r="CI288" s="97">
        <v>0</v>
      </c>
      <c r="CJ288" s="97">
        <v>5114.4930576058205</v>
      </c>
      <c r="CK288" s="97">
        <v>544.84353548838749</v>
      </c>
      <c r="CL288" s="97">
        <v>4569.6495221174328</v>
      </c>
      <c r="CM288" s="97" t="s">
        <v>109</v>
      </c>
      <c r="CQ288" s="97">
        <f>AVERAGE(CF$4:CF288)</f>
        <v>26.614394626362373</v>
      </c>
      <c r="CR288" s="97">
        <f>AVERAGE(CG$4:CG288)</f>
        <v>31.947727959695705</v>
      </c>
      <c r="CS288" s="97">
        <f>AVERAGE(CH$4:CH288)</f>
        <v>31.947727959695705</v>
      </c>
      <c r="CT288" s="97">
        <f>AVERAGE(CI$4:CI288)</f>
        <v>0</v>
      </c>
      <c r="CU288" s="97">
        <f>AVERAGE(CJ$4:CJ288)</f>
        <v>6495.7645233630064</v>
      </c>
      <c r="CV288" s="97">
        <f>AVERAGE(CK$4:CK288)</f>
        <v>700.63952527736114</v>
      </c>
      <c r="CW288" s="97">
        <f>AVERAGE(CL$4:CL288)</f>
        <v>5795.1249980856392</v>
      </c>
    </row>
    <row r="289" spans="1:101">
      <c r="A289" s="88">
        <v>286</v>
      </c>
      <c r="B289" s="92">
        <v>35.322708970954018</v>
      </c>
      <c r="C289" s="93">
        <v>0.15735225399938141</v>
      </c>
      <c r="D289" s="88">
        <v>4</v>
      </c>
      <c r="E289" s="92">
        <v>52.374084607077975</v>
      </c>
      <c r="F289" s="92">
        <v>29.764601097010235</v>
      </c>
      <c r="G289" s="92">
        <v>33.764601097010235</v>
      </c>
      <c r="H289" s="92">
        <v>33.764601097010235</v>
      </c>
      <c r="I289" s="92">
        <v>0</v>
      </c>
      <c r="J289" s="92">
        <v>5231.433400769849</v>
      </c>
      <c r="K289" s="92">
        <v>727.66610654728265</v>
      </c>
      <c r="L289" s="92">
        <v>4503.7672942225663</v>
      </c>
      <c r="M289" s="88" t="s">
        <v>109</v>
      </c>
      <c r="N289" s="8"/>
      <c r="O289" s="92">
        <f>AVERAGE(F$4:F289)</f>
        <v>30.445287595633708</v>
      </c>
      <c r="P289" s="92">
        <f>AVERAGE(G$4:G289)</f>
        <v>35.924308574654688</v>
      </c>
      <c r="Q289" s="92">
        <f>AVERAGE(H$4:H289)</f>
        <v>35.924308574654688</v>
      </c>
      <c r="R289" s="92">
        <f>AVERAGE(I$4:I289)</f>
        <v>1.6321612325634109E-2</v>
      </c>
      <c r="S289" s="92">
        <f>AVERAGE(J$4:J289)</f>
        <v>5515.3736870637113</v>
      </c>
      <c r="T289" s="92">
        <f>AVERAGE(K$4:K289)</f>
        <v>779.73106898750689</v>
      </c>
      <c r="U289" s="92">
        <f>AVERAGE(L$4:L289)</f>
        <v>4735.6426180761991</v>
      </c>
      <c r="V289" s="8"/>
      <c r="W289" s="8"/>
      <c r="X289" s="8"/>
      <c r="Z289" s="88">
        <v>286</v>
      </c>
      <c r="AA289" s="92">
        <v>34.629024176868</v>
      </c>
      <c r="AB289" s="93">
        <v>0.15190338506799506</v>
      </c>
      <c r="AC289" s="92">
        <v>10</v>
      </c>
      <c r="AD289" s="92">
        <v>39.450264294155211</v>
      </c>
      <c r="AE289" s="92">
        <v>29.36875818280031</v>
      </c>
      <c r="AF289" s="92">
        <v>39.368758182800306</v>
      </c>
      <c r="AG289" s="92">
        <v>39.368758182800306</v>
      </c>
      <c r="AH289" s="92">
        <v>0</v>
      </c>
      <c r="AI289" s="92">
        <v>8031.5596163820919</v>
      </c>
      <c r="AJ289" s="92">
        <v>826.82542795016138</v>
      </c>
      <c r="AK289" s="92">
        <v>7204.7341884319303</v>
      </c>
      <c r="AN289" s="94">
        <f>AVERAGE(AE$4:AE289)</f>
        <v>26.606050609106433</v>
      </c>
      <c r="AO289" s="94">
        <f>AVERAGE(AF$4:AF289)</f>
        <v>32.161994665050514</v>
      </c>
      <c r="AP289" s="94">
        <f>AVERAGE(AG$4:AG289)</f>
        <v>32.161994665050514</v>
      </c>
      <c r="AQ289" s="94">
        <f>AVERAGE(AH$4:AH289)</f>
        <v>0</v>
      </c>
      <c r="AR289" s="94">
        <f>AVERAGE(AI$4:AI289)</f>
        <v>6543.3764892052823</v>
      </c>
      <c r="AS289" s="94">
        <f>AVERAGE(AJ$4:AJ289)</f>
        <v>703.46446122510451</v>
      </c>
      <c r="AT289" s="94">
        <f>AVERAGE(AK$4:AK289)</f>
        <v>5839.9120279801755</v>
      </c>
      <c r="BA289" s="44">
        <v>286</v>
      </c>
      <c r="BB289" s="98">
        <v>30.781141506107272</v>
      </c>
      <c r="BC289" s="99">
        <v>7.8533825070190216E-2</v>
      </c>
      <c r="BD289" s="100">
        <v>2</v>
      </c>
      <c r="BE289" s="98">
        <v>68.6646803938429</v>
      </c>
      <c r="BF289" s="98">
        <v>28.363780723605871</v>
      </c>
      <c r="BG289" s="98">
        <v>30.363780723605871</v>
      </c>
      <c r="BH289" s="98">
        <v>30.363780723605871</v>
      </c>
      <c r="BI289" s="98">
        <v>0</v>
      </c>
      <c r="BJ289" s="98">
        <v>4627.087932015922</v>
      </c>
      <c r="BK289" s="98">
        <v>675.94029486596037</v>
      </c>
      <c r="BL289" s="92">
        <v>3951.1476371499616</v>
      </c>
      <c r="BM289" s="100" t="s">
        <v>109</v>
      </c>
      <c r="BN289" s="100">
        <v>0</v>
      </c>
      <c r="BQ289" s="98">
        <f>AVERAGE(BF$4:BF289)</f>
        <v>30.882505145802416</v>
      </c>
      <c r="BR289" s="98">
        <f>AVERAGE(BG$4:BG289)</f>
        <v>36.239148502445786</v>
      </c>
      <c r="BS289" s="98">
        <f>AVERAGE(BH$4:BH289)</f>
        <v>36.239148502445786</v>
      </c>
      <c r="BT289" s="98">
        <f>AVERAGE(BI$4:BI289)</f>
        <v>2.4326912673814149E-2</v>
      </c>
      <c r="BU289" s="98">
        <f>AVERAGE(BJ$4:BJ289)</f>
        <v>5561.6093403757268</v>
      </c>
      <c r="BV289" s="98">
        <f>AVERAGE(BK$4:BK289)</f>
        <v>787.6735909247335</v>
      </c>
      <c r="BW289" s="98">
        <f>AVERAGE(BL$4:BL289)</f>
        <v>4773.9357494509932</v>
      </c>
      <c r="CA289" s="88">
        <v>286</v>
      </c>
      <c r="CB289" s="97">
        <v>26.583972904718063</v>
      </c>
      <c r="CC289" s="105">
        <v>0.15810789796601304</v>
      </c>
      <c r="CD289" s="104">
        <v>7</v>
      </c>
      <c r="CE289" s="97">
        <v>99.826472692370373</v>
      </c>
      <c r="CF289" s="97">
        <v>22.380836829167645</v>
      </c>
      <c r="CG289" s="97">
        <v>29.380836829167645</v>
      </c>
      <c r="CH289" s="97">
        <v>29.380836829167645</v>
      </c>
      <c r="CI289" s="97">
        <v>0</v>
      </c>
      <c r="CJ289" s="97">
        <v>6002.2614481000419</v>
      </c>
      <c r="CK289" s="97">
        <v>687.44320927572335</v>
      </c>
      <c r="CL289" s="97">
        <v>5314.8182388243185</v>
      </c>
      <c r="CM289" s="97" t="s">
        <v>109</v>
      </c>
      <c r="CQ289" s="97">
        <f>AVERAGE(CF$4:CF289)</f>
        <v>26.599591976721833</v>
      </c>
      <c r="CR289" s="97">
        <f>AVERAGE(CG$4:CG289)</f>
        <v>31.938752815882673</v>
      </c>
      <c r="CS289" s="97">
        <f>AVERAGE(CH$4:CH289)</f>
        <v>31.938752815882673</v>
      </c>
      <c r="CT289" s="97">
        <f>AVERAGE(CI$4:CI289)</f>
        <v>0</v>
      </c>
      <c r="CU289" s="97">
        <f>AVERAGE(CJ$4:CJ289)</f>
        <v>6494.0389881348137</v>
      </c>
      <c r="CV289" s="97">
        <f>AVERAGE(CK$4:CK289)</f>
        <v>700.5933843123205</v>
      </c>
      <c r="CW289" s="97">
        <f>AVERAGE(CL$4:CL289)</f>
        <v>5793.445603822488</v>
      </c>
    </row>
    <row r="290" spans="1:101">
      <c r="A290" s="88">
        <v>287</v>
      </c>
      <c r="B290" s="92">
        <v>24.71544715389436</v>
      </c>
      <c r="C290" s="93">
        <v>9.0995640170423095E-2</v>
      </c>
      <c r="D290" s="88">
        <v>5</v>
      </c>
      <c r="E290" s="92">
        <v>82.000679526930469</v>
      </c>
      <c r="F290" s="92">
        <v>22.466449218027481</v>
      </c>
      <c r="G290" s="92">
        <v>27.466449218027481</v>
      </c>
      <c r="H290" s="92">
        <v>27.466449218027481</v>
      </c>
      <c r="I290" s="92">
        <v>0</v>
      </c>
      <c r="J290" s="92">
        <v>4187.4373207801291</v>
      </c>
      <c r="K290" s="92">
        <v>631.32966388748014</v>
      </c>
      <c r="L290" s="92">
        <v>3556.1076568926492</v>
      </c>
      <c r="M290" s="88" t="s">
        <v>109</v>
      </c>
      <c r="N290" s="8"/>
      <c r="O290" s="92">
        <f>AVERAGE(F$4:F290)</f>
        <v>30.417486765049713</v>
      </c>
      <c r="P290" s="92">
        <f>AVERAGE(G$4:G290)</f>
        <v>35.894838681426016</v>
      </c>
      <c r="Q290" s="92">
        <f>AVERAGE(H$4:H290)</f>
        <v>35.894838681426016</v>
      </c>
      <c r="R290" s="92">
        <f>AVERAGE(I$4:I290)</f>
        <v>1.6264742596276499E-2</v>
      </c>
      <c r="S290" s="92">
        <f>AVERAGE(J$4:J290)</f>
        <v>5510.7467310836291</v>
      </c>
      <c r="T290" s="92">
        <f>AVERAGE(K$4:K290)</f>
        <v>779.21399092095623</v>
      </c>
      <c r="U290" s="92">
        <f>AVERAGE(L$4:L290)</f>
        <v>4731.5327401626673</v>
      </c>
      <c r="V290" s="8"/>
      <c r="W290" s="8"/>
      <c r="X290" s="8"/>
      <c r="Z290" s="88">
        <v>287</v>
      </c>
      <c r="AA290" s="92">
        <v>24.363610678167028</v>
      </c>
      <c r="AB290" s="93">
        <v>0.14144363140162636</v>
      </c>
      <c r="AC290" s="92">
        <v>5</v>
      </c>
      <c r="AD290" s="92">
        <v>38.665536239376152</v>
      </c>
      <c r="AE290" s="92">
        <v>20.917533109791641</v>
      </c>
      <c r="AF290" s="92">
        <v>25.917533109791641</v>
      </c>
      <c r="AG290" s="92">
        <v>25.917533109791641</v>
      </c>
      <c r="AH290" s="92">
        <v>0</v>
      </c>
      <c r="AI290" s="92">
        <v>5286.8889490095899</v>
      </c>
      <c r="AJ290" s="92">
        <v>557.01619843520893</v>
      </c>
      <c r="AK290" s="92">
        <v>4729.8727505743809</v>
      </c>
      <c r="AN290" s="94">
        <f>AVERAGE(AE$4:AE290)</f>
        <v>26.586229990641918</v>
      </c>
      <c r="AO290" s="94">
        <f>AVERAGE(AF$4:AF290)</f>
        <v>32.140236959283065</v>
      </c>
      <c r="AP290" s="94">
        <f>AVERAGE(AG$4:AG290)</f>
        <v>32.140236959283065</v>
      </c>
      <c r="AQ290" s="94">
        <f>AVERAGE(AH$4:AH290)</f>
        <v>0</v>
      </c>
      <c r="AR290" s="94">
        <f>AVERAGE(AI$4:AI290)</f>
        <v>6538.9984838387463</v>
      </c>
      <c r="AS290" s="94">
        <f>AVERAGE(AJ$4:AJ290)</f>
        <v>702.95418853245678</v>
      </c>
      <c r="AT290" s="94">
        <f>AVERAGE(AK$4:AK290)</f>
        <v>5836.0442953062884</v>
      </c>
      <c r="BA290" s="44">
        <v>287</v>
      </c>
      <c r="BB290" s="98">
        <v>40.179614321685705</v>
      </c>
      <c r="BC290" s="99">
        <v>7.7622435500091944E-2</v>
      </c>
      <c r="BD290" s="100">
        <v>10</v>
      </c>
      <c r="BE290" s="98">
        <v>54.803055571035216</v>
      </c>
      <c r="BF290" s="98">
        <v>37.060774800582088</v>
      </c>
      <c r="BG290" s="98">
        <v>47.060774800582088</v>
      </c>
      <c r="BH290" s="98">
        <v>47.060774800582088</v>
      </c>
      <c r="BI290" s="98">
        <v>0</v>
      </c>
      <c r="BJ290" s="98">
        <v>7152.6814057204219</v>
      </c>
      <c r="BK290" s="98">
        <v>996.01855158267699</v>
      </c>
      <c r="BL290" s="92">
        <v>6156.6628541377449</v>
      </c>
      <c r="BM290" s="100" t="s">
        <v>109</v>
      </c>
      <c r="BN290" s="100">
        <v>0</v>
      </c>
      <c r="BQ290" s="98">
        <f>AVERAGE(BF$4:BF290)</f>
        <v>30.90403221777029</v>
      </c>
      <c r="BR290" s="98">
        <f>AVERAGE(BG$4:BG290)</f>
        <v>36.276854517421867</v>
      </c>
      <c r="BS290" s="98">
        <f>AVERAGE(BH$4:BH290)</f>
        <v>36.276854517421867</v>
      </c>
      <c r="BT290" s="98">
        <f>AVERAGE(BI$4:BI290)</f>
        <v>2.4242149911884482E-2</v>
      </c>
      <c r="BU290" s="98">
        <f>AVERAGE(BJ$4:BJ290)</f>
        <v>5567.1531454814576</v>
      </c>
      <c r="BV290" s="98">
        <f>AVERAGE(BK$4:BK290)</f>
        <v>788.39953155420369</v>
      </c>
      <c r="BW290" s="98">
        <f>AVERAGE(BL$4:BL290)</f>
        <v>4778.7536139272543</v>
      </c>
      <c r="CA290" s="88">
        <v>287</v>
      </c>
      <c r="CB290" s="97">
        <v>27.473780995184178</v>
      </c>
      <c r="CC290" s="105">
        <v>0.11905796642728401</v>
      </c>
      <c r="CD290" s="104">
        <v>2</v>
      </c>
      <c r="CE290" s="97">
        <v>72.550614316416215</v>
      </c>
      <c r="CF290" s="97">
        <v>24.202808499828986</v>
      </c>
      <c r="CG290" s="97">
        <v>26.202808499828986</v>
      </c>
      <c r="CH290" s="97">
        <v>26.202808499828986</v>
      </c>
      <c r="CI290" s="97">
        <v>0</v>
      </c>
      <c r="CJ290" s="97">
        <v>5338.6908748264523</v>
      </c>
      <c r="CK290" s="97">
        <v>596.60678431299584</v>
      </c>
      <c r="CL290" s="97">
        <v>4742.0840905134564</v>
      </c>
      <c r="CM290" s="97" t="s">
        <v>109</v>
      </c>
      <c r="CQ290" s="97">
        <f>AVERAGE(CF$4:CF290)</f>
        <v>26.59124081478144</v>
      </c>
      <c r="CR290" s="97">
        <f>AVERAGE(CG$4:CG290)</f>
        <v>31.918766947185624</v>
      </c>
      <c r="CS290" s="97">
        <f>AVERAGE(CH$4:CH290)</f>
        <v>31.918766947185624</v>
      </c>
      <c r="CT290" s="97">
        <f>AVERAGE(CI$4:CI290)</f>
        <v>0</v>
      </c>
      <c r="CU290" s="97">
        <f>AVERAGE(CJ$4:CJ290)</f>
        <v>6490.0133849525546</v>
      </c>
      <c r="CV290" s="97">
        <f>AVERAGE(CK$4:CK290)</f>
        <v>700.23106166423918</v>
      </c>
      <c r="CW290" s="97">
        <f>AVERAGE(CL$4:CL290)</f>
        <v>5789.7823232883102</v>
      </c>
    </row>
    <row r="291" spans="1:101">
      <c r="A291" s="88">
        <v>288</v>
      </c>
      <c r="B291" s="92">
        <v>36.319473075704551</v>
      </c>
      <c r="C291" s="93">
        <v>0.1608965967837187</v>
      </c>
      <c r="D291" s="88">
        <v>7</v>
      </c>
      <c r="E291" s="92">
        <v>80.681941242341111</v>
      </c>
      <c r="F291" s="92">
        <v>30.475793460845786</v>
      </c>
      <c r="G291" s="92">
        <v>37.475793460845786</v>
      </c>
      <c r="H291" s="92">
        <v>37.475793460845786</v>
      </c>
      <c r="I291" s="92">
        <v>0</v>
      </c>
      <c r="J291" s="92">
        <v>5796.6794075726311</v>
      </c>
      <c r="K291" s="92">
        <v>830.19781045925674</v>
      </c>
      <c r="L291" s="92">
        <v>4966.4815971133739</v>
      </c>
      <c r="M291" s="88" t="s">
        <v>109</v>
      </c>
      <c r="N291" s="8"/>
      <c r="O291" s="92">
        <f>AVERAGE(F$4:F291)</f>
        <v>30.417689218854562</v>
      </c>
      <c r="P291" s="92">
        <f>AVERAGE(G$4:G291)</f>
        <v>35.900328107743448</v>
      </c>
      <c r="Q291" s="92">
        <f>AVERAGE(H$4:H291)</f>
        <v>35.900328107743448</v>
      </c>
      <c r="R291" s="92">
        <f>AVERAGE(I$4:I291)</f>
        <v>1.6208267795594984E-2</v>
      </c>
      <c r="S291" s="92">
        <f>AVERAGE(J$4:J291)</f>
        <v>5511.7395528769939</v>
      </c>
      <c r="T291" s="92">
        <f>AVERAGE(K$4:K291)</f>
        <v>779.39101807213092</v>
      </c>
      <c r="U291" s="92">
        <f>AVERAGE(L$4:L291)</f>
        <v>4732.348534804858</v>
      </c>
      <c r="V291" s="8"/>
      <c r="W291" s="8"/>
      <c r="X291" s="8"/>
      <c r="Z291" s="88">
        <v>288</v>
      </c>
      <c r="AA291" s="92">
        <v>27.95488947300003</v>
      </c>
      <c r="AB291" s="93">
        <v>8.4711038895019908E-2</v>
      </c>
      <c r="AC291" s="92">
        <v>5</v>
      </c>
      <c r="AD291" s="92">
        <v>95.796177268958218</v>
      </c>
      <c r="AE291" s="92">
        <v>25.586801743546744</v>
      </c>
      <c r="AF291" s="92">
        <v>30.586801743546744</v>
      </c>
      <c r="AG291" s="92">
        <v>30.586801743546744</v>
      </c>
      <c r="AH291" s="92">
        <v>0</v>
      </c>
      <c r="AI291" s="92">
        <v>6188.4029805929476</v>
      </c>
      <c r="AJ291" s="92">
        <v>707.53221213989309</v>
      </c>
      <c r="AK291" s="92">
        <v>5480.8707684530546</v>
      </c>
      <c r="AN291" s="94">
        <f>AVERAGE(AE$4:AE291)</f>
        <v>26.582759753672839</v>
      </c>
      <c r="AO291" s="94">
        <f>AVERAGE(AF$4:AF291)</f>
        <v>32.134843087006203</v>
      </c>
      <c r="AP291" s="94">
        <f>AVERAGE(AG$4:AG291)</f>
        <v>32.134843087006203</v>
      </c>
      <c r="AQ291" s="94">
        <f>AVERAGE(AH$4:AH291)</f>
        <v>0</v>
      </c>
      <c r="AR291" s="94">
        <f>AVERAGE(AI$4:AI291)</f>
        <v>6537.7811383413655</v>
      </c>
      <c r="AS291" s="94">
        <f>AVERAGE(AJ$4:AJ291)</f>
        <v>702.97008444776043</v>
      </c>
      <c r="AT291" s="94">
        <f>AVERAGE(AK$4:AK291)</f>
        <v>5834.8110538936035</v>
      </c>
      <c r="BA291" s="44">
        <v>288</v>
      </c>
      <c r="BB291" s="98">
        <v>33.693151438596125</v>
      </c>
      <c r="BC291" s="99">
        <v>0.12356219479948811</v>
      </c>
      <c r="BD291" s="100">
        <v>5</v>
      </c>
      <c r="BE291" s="98">
        <v>41.980629356297939</v>
      </c>
      <c r="BF291" s="98">
        <v>29.529951697131658</v>
      </c>
      <c r="BG291" s="98">
        <v>34.529951697131658</v>
      </c>
      <c r="BH291" s="98">
        <v>34.529951697131658</v>
      </c>
      <c r="BI291" s="98">
        <v>0</v>
      </c>
      <c r="BJ291" s="98">
        <v>5304.3887468136827</v>
      </c>
      <c r="BK291" s="98">
        <v>732.57966329893111</v>
      </c>
      <c r="BL291" s="92">
        <v>4571.8090835147514</v>
      </c>
      <c r="BM291" s="100" t="s">
        <v>109</v>
      </c>
      <c r="BN291" s="100">
        <v>0</v>
      </c>
      <c r="BQ291" s="98">
        <f>AVERAGE(BF$4:BF291)</f>
        <v>30.899261104851405</v>
      </c>
      <c r="BR291" s="98">
        <f>AVERAGE(BG$4:BG291)</f>
        <v>36.270788882629198</v>
      </c>
      <c r="BS291" s="98">
        <f>AVERAGE(BH$4:BH291)</f>
        <v>36.270788882629198</v>
      </c>
      <c r="BT291" s="98">
        <f>AVERAGE(BI$4:BI291)</f>
        <v>2.4157975780245994E-2</v>
      </c>
      <c r="BU291" s="98">
        <f>AVERAGE(BJ$4:BJ291)</f>
        <v>5566.2407690971941</v>
      </c>
      <c r="BV291" s="98">
        <f>AVERAGE(BK$4:BK291)</f>
        <v>788.20571256720621</v>
      </c>
      <c r="BW291" s="98">
        <f>AVERAGE(BL$4:BL291)</f>
        <v>4778.0350565299887</v>
      </c>
      <c r="CA291" s="88">
        <v>288</v>
      </c>
      <c r="CB291" s="97">
        <v>32.754286388009362</v>
      </c>
      <c r="CC291" s="105">
        <v>9.5899314214295678E-2</v>
      </c>
      <c r="CD291" s="104">
        <v>6</v>
      </c>
      <c r="CE291" s="97">
        <v>67.824640573213117</v>
      </c>
      <c r="CF291" s="97">
        <v>29.613172785820623</v>
      </c>
      <c r="CG291" s="97">
        <v>35.613172785820623</v>
      </c>
      <c r="CH291" s="97">
        <v>35.613172785820623</v>
      </c>
      <c r="CI291" s="97">
        <v>0</v>
      </c>
      <c r="CJ291" s="97">
        <v>7216.8679652297869</v>
      </c>
      <c r="CK291" s="97">
        <v>780.08809628962558</v>
      </c>
      <c r="CL291" s="97">
        <v>6436.7798689401616</v>
      </c>
      <c r="CM291" s="97" t="s">
        <v>109</v>
      </c>
      <c r="CQ291" s="97">
        <f>AVERAGE(CF$4:CF291)</f>
        <v>26.601733634125324</v>
      </c>
      <c r="CR291" s="97">
        <f>AVERAGE(CG$4:CG291)</f>
        <v>31.931594745236438</v>
      </c>
      <c r="CS291" s="97">
        <f>AVERAGE(CH$4:CH291)</f>
        <v>31.931594745236438</v>
      </c>
      <c r="CT291" s="97">
        <f>AVERAGE(CI$4:CI291)</f>
        <v>0</v>
      </c>
      <c r="CU291" s="97">
        <f>AVERAGE(CJ$4:CJ291)</f>
        <v>6492.537185578517</v>
      </c>
      <c r="CV291" s="97">
        <f>AVERAGE(CK$4:CK291)</f>
        <v>700.50834303446618</v>
      </c>
      <c r="CW291" s="97">
        <f>AVERAGE(CL$4:CL291)</f>
        <v>5792.0288425440458</v>
      </c>
    </row>
    <row r="292" spans="1:101">
      <c r="A292" s="88">
        <v>289</v>
      </c>
      <c r="B292" s="92">
        <v>33.222451755305499</v>
      </c>
      <c r="C292" s="93">
        <v>6.5228970626530602E-2</v>
      </c>
      <c r="D292" s="88">
        <v>2</v>
      </c>
      <c r="E292" s="92">
        <v>32.642340992547922</v>
      </c>
      <c r="F292" s="92">
        <v>31.055385425617345</v>
      </c>
      <c r="G292" s="92">
        <v>33.055385425617345</v>
      </c>
      <c r="H292" s="92">
        <v>33.055385425617345</v>
      </c>
      <c r="I292" s="92">
        <v>0</v>
      </c>
      <c r="J292" s="92">
        <v>5023.3198037332459</v>
      </c>
      <c r="K292" s="92">
        <v>693.75004950489483</v>
      </c>
      <c r="L292" s="92">
        <v>4329.5697542283506</v>
      </c>
      <c r="M292" s="88" t="s">
        <v>109</v>
      </c>
      <c r="N292" s="8"/>
      <c r="O292" s="92">
        <f>AVERAGE(F$4:F292)</f>
        <v>30.419895780123639</v>
      </c>
      <c r="P292" s="92">
        <f>AVERAGE(G$4:G292)</f>
        <v>35.890484015417755</v>
      </c>
      <c r="Q292" s="92">
        <f>AVERAGE(H$4:H292)</f>
        <v>35.890484015417755</v>
      </c>
      <c r="R292" s="92">
        <f>AVERAGE(I$4:I292)</f>
        <v>1.6152183823983927E-2</v>
      </c>
      <c r="S292" s="92">
        <f>AVERAGE(J$4:J292)</f>
        <v>5510.0495191429318</v>
      </c>
      <c r="T292" s="92">
        <f>AVERAGE(K$4:K292)</f>
        <v>779.09468254075648</v>
      </c>
      <c r="U292" s="92">
        <f>AVERAGE(L$4:L292)</f>
        <v>4730.9548366021709</v>
      </c>
      <c r="V292" s="8"/>
      <c r="W292" s="8"/>
      <c r="X292" s="8"/>
      <c r="Z292" s="88">
        <v>289</v>
      </c>
      <c r="AA292" s="92">
        <v>29.6283033391605</v>
      </c>
      <c r="AB292" s="93">
        <v>9.160217122248307E-2</v>
      </c>
      <c r="AC292" s="92">
        <v>6</v>
      </c>
      <c r="AD292" s="92">
        <v>21.04136882715995</v>
      </c>
      <c r="AE292" s="92">
        <v>26.914286423655053</v>
      </c>
      <c r="AF292" s="92">
        <v>32.914286423655057</v>
      </c>
      <c r="AG292" s="92">
        <v>32.914286423655057</v>
      </c>
      <c r="AH292" s="92">
        <v>0</v>
      </c>
      <c r="AI292" s="92">
        <v>6664.2777921961751</v>
      </c>
      <c r="AJ292" s="92">
        <v>679.32709730026113</v>
      </c>
      <c r="AK292" s="92">
        <v>5984.9506948959142</v>
      </c>
      <c r="AN292" s="94">
        <f>AVERAGE(AE$4:AE292)</f>
        <v>26.58390690478004</v>
      </c>
      <c r="AO292" s="94">
        <f>AVERAGE(AF$4:AF292)</f>
        <v>32.137540122773153</v>
      </c>
      <c r="AP292" s="94">
        <f>AVERAGE(AG$4:AG292)</f>
        <v>32.137540122773153</v>
      </c>
      <c r="AQ292" s="94">
        <f>AVERAGE(AH$4:AH292)</f>
        <v>0</v>
      </c>
      <c r="AR292" s="94">
        <f>AVERAGE(AI$4:AI292)</f>
        <v>6538.2188430259848</v>
      </c>
      <c r="AS292" s="94">
        <f>AVERAGE(AJ$4:AJ292)</f>
        <v>702.88827480365137</v>
      </c>
      <c r="AT292" s="94">
        <f>AVERAGE(AK$4:AK292)</f>
        <v>5835.3305682223308</v>
      </c>
      <c r="BA292" s="44">
        <v>289</v>
      </c>
      <c r="BB292" s="98">
        <v>33.256577337165254</v>
      </c>
      <c r="BC292" s="99">
        <v>7.4668553539507229E-2</v>
      </c>
      <c r="BD292" s="100">
        <v>2</v>
      </c>
      <c r="BE292" s="98">
        <v>24.119033280842956</v>
      </c>
      <c r="BF292" s="98">
        <v>30.773356811724369</v>
      </c>
      <c r="BG292" s="98">
        <v>32.773356811724369</v>
      </c>
      <c r="BH292" s="98">
        <v>32.773356811724369</v>
      </c>
      <c r="BI292" s="98">
        <v>0</v>
      </c>
      <c r="BJ292" s="98">
        <v>4990.5001375218817</v>
      </c>
      <c r="BK292" s="98">
        <v>679.58616951533031</v>
      </c>
      <c r="BL292" s="92">
        <v>4310.9139680065509</v>
      </c>
      <c r="BM292" s="100" t="s">
        <v>109</v>
      </c>
      <c r="BN292" s="100">
        <v>0</v>
      </c>
      <c r="BQ292" s="98">
        <f>AVERAGE(BF$4:BF292)</f>
        <v>30.898825449857885</v>
      </c>
      <c r="BR292" s="98">
        <f>AVERAGE(BG$4:BG292)</f>
        <v>36.258687041553401</v>
      </c>
      <c r="BS292" s="98">
        <f>AVERAGE(BH$4:BH292)</f>
        <v>36.258687041553401</v>
      </c>
      <c r="BT292" s="98">
        <f>AVERAGE(BI$4:BI292)</f>
        <v>2.4074384168549644E-2</v>
      </c>
      <c r="BU292" s="98">
        <f>AVERAGE(BJ$4:BJ292)</f>
        <v>5564.2485869810171</v>
      </c>
      <c r="BV292" s="98">
        <f>AVERAGE(BK$4:BK292)</f>
        <v>787.82986639747651</v>
      </c>
      <c r="BW292" s="98">
        <f>AVERAGE(BL$4:BL292)</f>
        <v>4776.4187205835406</v>
      </c>
      <c r="CA292" s="88">
        <v>289</v>
      </c>
      <c r="CB292" s="97">
        <v>36.740805167634399</v>
      </c>
      <c r="CC292" s="105">
        <v>9.1622198411821926E-2</v>
      </c>
      <c r="CD292" s="104">
        <v>7</v>
      </c>
      <c r="CE292" s="97">
        <v>45.315577808862777</v>
      </c>
      <c r="CF292" s="97">
        <v>33.374531826755309</v>
      </c>
      <c r="CG292" s="97">
        <v>40.374531826755309</v>
      </c>
      <c r="CH292" s="97">
        <v>40.374531826755309</v>
      </c>
      <c r="CI292" s="97">
        <v>0</v>
      </c>
      <c r="CJ292" s="97">
        <v>8175.8945655774351</v>
      </c>
      <c r="CK292" s="97">
        <v>852.80621434396903</v>
      </c>
      <c r="CL292" s="97">
        <v>7323.0883512334658</v>
      </c>
      <c r="CM292" s="97" t="s">
        <v>109</v>
      </c>
      <c r="CQ292" s="97">
        <f>AVERAGE(CF$4:CF292)</f>
        <v>26.625168921989097</v>
      </c>
      <c r="CR292" s="97">
        <f>AVERAGE(CG$4:CG292)</f>
        <v>31.960809060397406</v>
      </c>
      <c r="CS292" s="97">
        <f>AVERAGE(CH$4:CH292)</f>
        <v>31.960809060397406</v>
      </c>
      <c r="CT292" s="97">
        <f>AVERAGE(CI$4:CI292)</f>
        <v>0</v>
      </c>
      <c r="CU292" s="97">
        <f>AVERAGE(CJ$4:CJ292)</f>
        <v>6498.361951599275</v>
      </c>
      <c r="CV292" s="97">
        <f>AVERAGE(CK$4:CK292)</f>
        <v>701.0353252881323</v>
      </c>
      <c r="CW292" s="97">
        <f>AVERAGE(CL$4:CL292)</f>
        <v>5797.3266263111373</v>
      </c>
    </row>
    <row r="293" spans="1:101">
      <c r="A293" s="88">
        <v>290</v>
      </c>
      <c r="B293" s="92">
        <v>26.87409664584051</v>
      </c>
      <c r="C293" s="93">
        <v>0.12507893387865765</v>
      </c>
      <c r="D293" s="88">
        <v>6</v>
      </c>
      <c r="E293" s="92">
        <v>55.001323669845341</v>
      </c>
      <c r="F293" s="92">
        <v>23.51271328842677</v>
      </c>
      <c r="G293" s="92">
        <v>29.51271328842677</v>
      </c>
      <c r="H293" s="92">
        <v>29.51271328842677</v>
      </c>
      <c r="I293" s="92">
        <v>0</v>
      </c>
      <c r="J293" s="92">
        <v>4527.748493986428</v>
      </c>
      <c r="K293" s="92">
        <v>645.25558943838075</v>
      </c>
      <c r="L293" s="92">
        <v>3882.4929045480471</v>
      </c>
      <c r="M293" s="88" t="s">
        <v>109</v>
      </c>
      <c r="N293" s="8"/>
      <c r="O293" s="92">
        <f>AVERAGE(F$4:F293)</f>
        <v>30.396077909462612</v>
      </c>
      <c r="P293" s="92">
        <f>AVERAGE(G$4:G293)</f>
        <v>35.868491702566061</v>
      </c>
      <c r="Q293" s="92">
        <f>AVERAGE(H$4:H293)</f>
        <v>35.868491702566061</v>
      </c>
      <c r="R293" s="92">
        <f>AVERAGE(I$4:I293)</f>
        <v>1.6096486638383985E-2</v>
      </c>
      <c r="S293" s="92">
        <f>AVERAGE(J$4:J293)</f>
        <v>5506.662274228599</v>
      </c>
      <c r="T293" s="92">
        <f>AVERAGE(K$4:K293)</f>
        <v>778.63316842661027</v>
      </c>
      <c r="U293" s="92">
        <f>AVERAGE(L$4:L293)</f>
        <v>4728.0291058019848</v>
      </c>
      <c r="V293" s="8"/>
      <c r="W293" s="8"/>
      <c r="X293" s="8"/>
      <c r="Z293" s="88">
        <v>290</v>
      </c>
      <c r="AA293" s="92">
        <v>30.726125181549111</v>
      </c>
      <c r="AB293" s="93">
        <v>0.14892725916652033</v>
      </c>
      <c r="AC293" s="92">
        <v>7</v>
      </c>
      <c r="AD293" s="92">
        <v>27.104692874233205</v>
      </c>
      <c r="AE293" s="92">
        <v>26.150167573453601</v>
      </c>
      <c r="AF293" s="92">
        <v>33.150167573453601</v>
      </c>
      <c r="AG293" s="92">
        <v>33.150167573453601</v>
      </c>
      <c r="AH293" s="92">
        <v>0</v>
      </c>
      <c r="AI293" s="92">
        <v>6767.3122429335854</v>
      </c>
      <c r="AJ293" s="92">
        <v>690.10804434330521</v>
      </c>
      <c r="AK293" s="92">
        <v>6077.2041985902797</v>
      </c>
      <c r="AN293" s="94">
        <f>AVERAGE(AE$4:AE293)</f>
        <v>26.582411251913399</v>
      </c>
      <c r="AO293" s="94">
        <f>AVERAGE(AF$4:AF293)</f>
        <v>32.141031941568599</v>
      </c>
      <c r="AP293" s="94">
        <f>AVERAGE(AG$4:AG293)</f>
        <v>32.141031941568599</v>
      </c>
      <c r="AQ293" s="94">
        <f>AVERAGE(AH$4:AH293)</f>
        <v>0</v>
      </c>
      <c r="AR293" s="94">
        <f>AVERAGE(AI$4:AI293)</f>
        <v>6539.0088202670449</v>
      </c>
      <c r="AS293" s="94">
        <f>AVERAGE(AJ$4:AJ293)</f>
        <v>702.84420504344337</v>
      </c>
      <c r="AT293" s="94">
        <f>AVERAGE(AK$4:AK293)</f>
        <v>5836.164615223599</v>
      </c>
      <c r="BA293" s="44">
        <v>290</v>
      </c>
      <c r="BB293" s="98">
        <v>35.33284417091857</v>
      </c>
      <c r="BC293" s="99">
        <v>9.5001876742234398E-2</v>
      </c>
      <c r="BD293" s="100">
        <v>3</v>
      </c>
      <c r="BE293" s="98">
        <v>89.67099337600267</v>
      </c>
      <c r="BF293" s="98">
        <v>31.97615766404039</v>
      </c>
      <c r="BG293" s="98">
        <v>34.976157664040386</v>
      </c>
      <c r="BH293" s="98">
        <v>34.976157664040386</v>
      </c>
      <c r="BI293" s="98">
        <v>0</v>
      </c>
      <c r="BJ293" s="98">
        <v>5347.124244812403</v>
      </c>
      <c r="BK293" s="98">
        <v>789.1941466568104</v>
      </c>
      <c r="BL293" s="92">
        <v>4557.9300981555925</v>
      </c>
      <c r="BM293" s="100" t="s">
        <v>109</v>
      </c>
      <c r="BN293" s="100">
        <v>0</v>
      </c>
      <c r="BQ293" s="98">
        <f>AVERAGE(BF$4:BF293)</f>
        <v>30.902540388527481</v>
      </c>
      <c r="BR293" s="98">
        <f>AVERAGE(BG$4:BG293)</f>
        <v>36.254264526458527</v>
      </c>
      <c r="BS293" s="98">
        <f>AVERAGE(BH$4:BH293)</f>
        <v>36.254264526458527</v>
      </c>
      <c r="BT293" s="98">
        <f>AVERAGE(BI$4:BI293)</f>
        <v>2.3991369050727056E-2</v>
      </c>
      <c r="BU293" s="98">
        <f>AVERAGE(BJ$4:BJ293)</f>
        <v>5563.4998823528495</v>
      </c>
      <c r="BV293" s="98">
        <f>AVERAGE(BK$4:BK293)</f>
        <v>787.83457081216386</v>
      </c>
      <c r="BW293" s="98">
        <f>AVERAGE(BL$4:BL293)</f>
        <v>4775.6653115406862</v>
      </c>
      <c r="CA293" s="88">
        <v>290</v>
      </c>
      <c r="CB293" s="97">
        <v>42.556502343590125</v>
      </c>
      <c r="CC293" s="105">
        <v>8.0223868324820119E-2</v>
      </c>
      <c r="CD293" s="104">
        <v>6</v>
      </c>
      <c r="CE293" s="97">
        <v>43.6003008842032</v>
      </c>
      <c r="CF293" s="97">
        <v>39.142455103213052</v>
      </c>
      <c r="CG293" s="97">
        <v>45.142455103213052</v>
      </c>
      <c r="CH293" s="97">
        <v>45.142455103213052</v>
      </c>
      <c r="CI293" s="97">
        <v>0</v>
      </c>
      <c r="CJ293" s="97">
        <v>9130.9124378539218</v>
      </c>
      <c r="CK293" s="97">
        <v>946.44940294846424</v>
      </c>
      <c r="CL293" s="97">
        <v>8184.4630349054578</v>
      </c>
      <c r="CM293" s="97" t="s">
        <v>109</v>
      </c>
      <c r="CQ293" s="97">
        <f>AVERAGE(CF$4:CF293)</f>
        <v>26.668331977786423</v>
      </c>
      <c r="CR293" s="97">
        <f>AVERAGE(CG$4:CG293)</f>
        <v>32.00626301226918</v>
      </c>
      <c r="CS293" s="97">
        <f>AVERAGE(CH$4:CH293)</f>
        <v>32.00626301226918</v>
      </c>
      <c r="CT293" s="97">
        <f>AVERAGE(CI$4:CI293)</f>
        <v>0</v>
      </c>
      <c r="CU293" s="97">
        <f>AVERAGE(CJ$4:CJ293)</f>
        <v>6507.4397118967045</v>
      </c>
      <c r="CV293" s="97">
        <f>AVERAGE(CK$4:CK293)</f>
        <v>701.88158072834028</v>
      </c>
      <c r="CW293" s="97">
        <f>AVERAGE(CL$4:CL293)</f>
        <v>5805.5581311683591</v>
      </c>
    </row>
    <row r="294" spans="1:101">
      <c r="A294" s="88">
        <v>291</v>
      </c>
      <c r="B294" s="92">
        <v>39.248351256635743</v>
      </c>
      <c r="C294" s="93">
        <v>0.15625081996433188</v>
      </c>
      <c r="D294" s="88">
        <v>8</v>
      </c>
      <c r="E294" s="92">
        <v>72.26991880108335</v>
      </c>
      <c r="F294" s="92">
        <v>33.115764190538293</v>
      </c>
      <c r="G294" s="92">
        <v>41.115764190538293</v>
      </c>
      <c r="H294" s="92">
        <v>41.115764190538293</v>
      </c>
      <c r="I294" s="92">
        <v>0</v>
      </c>
      <c r="J294" s="92">
        <v>6351.3422405636675</v>
      </c>
      <c r="K294" s="92">
        <v>894.58520261184924</v>
      </c>
      <c r="L294" s="92">
        <v>5456.7570379518183</v>
      </c>
      <c r="M294" s="88" t="s">
        <v>109</v>
      </c>
      <c r="N294" s="8"/>
      <c r="O294" s="92">
        <f>AVERAGE(F$4:F294)</f>
        <v>30.405423910428507</v>
      </c>
      <c r="P294" s="92">
        <f>AVERAGE(G$4:G294)</f>
        <v>35.88652356678589</v>
      </c>
      <c r="Q294" s="92">
        <f>AVERAGE(H$4:H294)</f>
        <v>35.88652356678589</v>
      </c>
      <c r="R294" s="92">
        <f>AVERAGE(I$4:I294)</f>
        <v>1.60411722513105E-2</v>
      </c>
      <c r="S294" s="92">
        <f>AVERAGE(J$4:J294)</f>
        <v>5509.5649545252827</v>
      </c>
      <c r="T294" s="92">
        <f>AVERAGE(K$4:K294)</f>
        <v>779.03162902518488</v>
      </c>
      <c r="U294" s="92">
        <f>AVERAGE(L$4:L294)</f>
        <v>4730.5333255000942</v>
      </c>
      <c r="V294" s="8"/>
      <c r="W294" s="8"/>
      <c r="X294" s="8"/>
      <c r="Z294" s="88">
        <v>291</v>
      </c>
      <c r="AA294" s="92">
        <v>24.797128880449854</v>
      </c>
      <c r="AB294" s="93">
        <v>0.12801885140241354</v>
      </c>
      <c r="AC294" s="92">
        <v>4</v>
      </c>
      <c r="AD294" s="92">
        <v>21.715452564887521</v>
      </c>
      <c r="AE294" s="92">
        <v>21.622628923097047</v>
      </c>
      <c r="AF294" s="92">
        <v>25.622628923097047</v>
      </c>
      <c r="AG294" s="92">
        <v>25.622628923097047</v>
      </c>
      <c r="AH294" s="92">
        <v>0</v>
      </c>
      <c r="AI294" s="92">
        <v>5219.7607833399934</v>
      </c>
      <c r="AJ294" s="92">
        <v>534.16803102682843</v>
      </c>
      <c r="AK294" s="92">
        <v>4685.592752313165</v>
      </c>
      <c r="AN294" s="94">
        <f>AVERAGE(AE$4:AE294)</f>
        <v>26.56536732638482</v>
      </c>
      <c r="AO294" s="94">
        <f>AVERAGE(AF$4:AF294)</f>
        <v>32.118631931195843</v>
      </c>
      <c r="AP294" s="94">
        <f>AVERAGE(AG$4:AG294)</f>
        <v>32.118631931195843</v>
      </c>
      <c r="AQ294" s="94">
        <f>AVERAGE(AH$4:AH294)</f>
        <v>0</v>
      </c>
      <c r="AR294" s="94">
        <f>AVERAGE(AI$4:AI294)</f>
        <v>6534.475321858361</v>
      </c>
      <c r="AS294" s="94">
        <f>AVERAGE(AJ$4:AJ294)</f>
        <v>702.26456183376433</v>
      </c>
      <c r="AT294" s="94">
        <f>AVERAGE(AK$4:AK294)</f>
        <v>5832.2107600245945</v>
      </c>
      <c r="BA294" s="44">
        <v>291</v>
      </c>
      <c r="BB294" s="98">
        <v>26.703185318200134</v>
      </c>
      <c r="BC294" s="99">
        <v>0.10909486943322025</v>
      </c>
      <c r="BD294" s="100">
        <v>6</v>
      </c>
      <c r="BE294" s="98">
        <v>65.816048200359177</v>
      </c>
      <c r="BF294" s="98">
        <v>23.790004802460007</v>
      </c>
      <c r="BG294" s="98">
        <v>29.790004802460007</v>
      </c>
      <c r="BH294" s="98">
        <v>29.790004802460007</v>
      </c>
      <c r="BI294" s="98">
        <v>0</v>
      </c>
      <c r="BJ294" s="98">
        <v>4555.8961358412053</v>
      </c>
      <c r="BK294" s="98">
        <v>661.6161442495594</v>
      </c>
      <c r="BL294" s="92">
        <v>3894.2799915916457</v>
      </c>
      <c r="BM294" s="100" t="s">
        <v>109</v>
      </c>
      <c r="BN294" s="100">
        <v>0</v>
      </c>
      <c r="BQ294" s="98">
        <f>AVERAGE(BF$4:BF294)</f>
        <v>30.878098685482577</v>
      </c>
      <c r="BR294" s="98">
        <f>AVERAGE(BG$4:BG294)</f>
        <v>36.232050575516951</v>
      </c>
      <c r="BS294" s="98">
        <f>AVERAGE(BH$4:BH294)</f>
        <v>36.232050575516951</v>
      </c>
      <c r="BT294" s="98">
        <f>AVERAGE(BI$4:BI294)</f>
        <v>2.390892448354243E-2</v>
      </c>
      <c r="BU294" s="98">
        <f>AVERAGE(BJ$4:BJ294)</f>
        <v>5560.0373265229127</v>
      </c>
      <c r="BV294" s="98">
        <f>AVERAGE(BK$4:BK294)</f>
        <v>787.40083051469787</v>
      </c>
      <c r="BW294" s="98">
        <f>AVERAGE(BL$4:BL294)</f>
        <v>4772.6364960082146</v>
      </c>
      <c r="CA294" s="88">
        <v>291</v>
      </c>
      <c r="CB294" s="97">
        <v>30.713899252640612</v>
      </c>
      <c r="CC294" s="105">
        <v>0.15120618302862232</v>
      </c>
      <c r="CD294" s="104">
        <v>9</v>
      </c>
      <c r="CE294" s="97">
        <v>94.492737064215078</v>
      </c>
      <c r="CF294" s="97">
        <v>26.069767780723168</v>
      </c>
      <c r="CG294" s="97">
        <v>35.069767780723168</v>
      </c>
      <c r="CH294" s="97">
        <v>35.069767780723168</v>
      </c>
      <c r="CI294" s="97">
        <v>0</v>
      </c>
      <c r="CJ294" s="97">
        <v>7153.277500302157</v>
      </c>
      <c r="CK294" s="97">
        <v>795.8880926786785</v>
      </c>
      <c r="CL294" s="97">
        <v>6357.3894076234783</v>
      </c>
      <c r="CM294" s="97" t="s">
        <v>109</v>
      </c>
      <c r="CQ294" s="97">
        <f>AVERAGE(CF$4:CF294)</f>
        <v>26.666275056147029</v>
      </c>
      <c r="CR294" s="97">
        <f>AVERAGE(CG$4:CG294)</f>
        <v>32.016790520064561</v>
      </c>
      <c r="CS294" s="97">
        <f>AVERAGE(CH$4:CH294)</f>
        <v>32.016790520064561</v>
      </c>
      <c r="CT294" s="97">
        <f>AVERAGE(CI$4:CI294)</f>
        <v>0</v>
      </c>
      <c r="CU294" s="97">
        <f>AVERAGE(CJ$4:CJ294)</f>
        <v>6509.6590857400215</v>
      </c>
      <c r="CV294" s="97">
        <f>AVERAGE(CK$4:CK294)</f>
        <v>702.20462716115935</v>
      </c>
      <c r="CW294" s="97">
        <f>AVERAGE(CL$4:CL294)</f>
        <v>5807.4544585788581</v>
      </c>
    </row>
    <row r="295" spans="1:101">
      <c r="A295" s="88">
        <v>292</v>
      </c>
      <c r="B295" s="92">
        <v>31.729061501831332</v>
      </c>
      <c r="C295" s="93">
        <v>8.5349093656701819E-2</v>
      </c>
      <c r="D295" s="88">
        <v>5</v>
      </c>
      <c r="E295" s="92">
        <v>70.531551924706406</v>
      </c>
      <c r="F295" s="92">
        <v>29.021014860072277</v>
      </c>
      <c r="G295" s="92">
        <v>34.021014860072277</v>
      </c>
      <c r="H295" s="92">
        <v>34.021014860072277</v>
      </c>
      <c r="I295" s="92">
        <v>0</v>
      </c>
      <c r="J295" s="92">
        <v>5184.3936282636132</v>
      </c>
      <c r="K295" s="92">
        <v>750.95184912615196</v>
      </c>
      <c r="L295" s="92">
        <v>4433.4417791374617</v>
      </c>
      <c r="M295" s="88" t="s">
        <v>109</v>
      </c>
      <c r="N295" s="8"/>
      <c r="O295" s="92">
        <f>AVERAGE(F$4:F295)</f>
        <v>30.400682783543726</v>
      </c>
      <c r="P295" s="92">
        <f>AVERAGE(G$4:G295)</f>
        <v>35.880134838338243</v>
      </c>
      <c r="Q295" s="92">
        <f>AVERAGE(H$4:H295)</f>
        <v>35.880134838338243</v>
      </c>
      <c r="R295" s="92">
        <f>AVERAGE(I$4:I295)</f>
        <v>1.59862367299019E-2</v>
      </c>
      <c r="S295" s="92">
        <f>AVERAGE(J$4:J295)</f>
        <v>5508.4513540928801</v>
      </c>
      <c r="T295" s="92">
        <f>AVERAGE(K$4:K295)</f>
        <v>778.93546539539363</v>
      </c>
      <c r="U295" s="92">
        <f>AVERAGE(L$4:L295)</f>
        <v>4729.5158886974823</v>
      </c>
      <c r="V295" s="8"/>
      <c r="W295" s="8"/>
      <c r="X295" s="8"/>
      <c r="Z295" s="88">
        <v>292</v>
      </c>
      <c r="AA295" s="92">
        <v>28.369976225991344</v>
      </c>
      <c r="AB295" s="93">
        <v>7.0135596598617608E-2</v>
      </c>
      <c r="AC295" s="92">
        <v>3</v>
      </c>
      <c r="AD295" s="92">
        <v>55.358129980890837</v>
      </c>
      <c r="AE295" s="92">
        <v>26.380231017892843</v>
      </c>
      <c r="AF295" s="92">
        <v>29.380231017892843</v>
      </c>
      <c r="AG295" s="92">
        <v>29.380231017892843</v>
      </c>
      <c r="AH295" s="92">
        <v>0</v>
      </c>
      <c r="AI295" s="92">
        <v>5935.7385598215233</v>
      </c>
      <c r="AJ295" s="92">
        <v>642.9627503387477</v>
      </c>
      <c r="AK295" s="92">
        <v>5292.7758094827759</v>
      </c>
      <c r="AN295" s="94">
        <f>AVERAGE(AE$4:AE295)</f>
        <v>26.564733297931081</v>
      </c>
      <c r="AO295" s="94">
        <f>AVERAGE(AF$4:AF295)</f>
        <v>32.10925384587631</v>
      </c>
      <c r="AP295" s="94">
        <f>AVERAGE(AG$4:AG295)</f>
        <v>32.10925384587631</v>
      </c>
      <c r="AQ295" s="94">
        <f>AVERAGE(AH$4:AH295)</f>
        <v>0</v>
      </c>
      <c r="AR295" s="94">
        <f>AVERAGE(AI$4:AI295)</f>
        <v>6532.4248534952221</v>
      </c>
      <c r="AS295" s="94">
        <f>AVERAGE(AJ$4:AJ295)</f>
        <v>702.06147343823341</v>
      </c>
      <c r="AT295" s="94">
        <f>AVERAGE(AK$4:AK295)</f>
        <v>5830.3633800569851</v>
      </c>
      <c r="BA295" s="44">
        <v>292</v>
      </c>
      <c r="BB295" s="98">
        <v>26.837838470544419</v>
      </c>
      <c r="BC295" s="99">
        <v>0.12965628237735533</v>
      </c>
      <c r="BD295" s="100">
        <v>8</v>
      </c>
      <c r="BE295" s="98">
        <v>41.545201060254243</v>
      </c>
      <c r="BF295" s="98">
        <v>23.358144107409661</v>
      </c>
      <c r="BG295" s="98">
        <v>31.358144107409661</v>
      </c>
      <c r="BH295" s="98">
        <v>31.358144107409661</v>
      </c>
      <c r="BI295" s="98">
        <v>0</v>
      </c>
      <c r="BJ295" s="98">
        <v>4808.112447005492</v>
      </c>
      <c r="BK295" s="98">
        <v>668.70808320844753</v>
      </c>
      <c r="BL295" s="92">
        <v>4139.4043637970444</v>
      </c>
      <c r="BM295" s="100" t="s">
        <v>109</v>
      </c>
      <c r="BN295" s="100">
        <v>0</v>
      </c>
      <c r="BQ295" s="98">
        <f>AVERAGE(BF$4:BF295)</f>
        <v>30.852345416379585</v>
      </c>
      <c r="BR295" s="98">
        <f>AVERAGE(BG$4:BG295)</f>
        <v>36.215359115009733</v>
      </c>
      <c r="BS295" s="98">
        <f>AVERAGE(BH$4:BH295)</f>
        <v>36.215359115009733</v>
      </c>
      <c r="BT295" s="98">
        <f>AVERAGE(BI$4:BI295)</f>
        <v>2.3827044605174132E-2</v>
      </c>
      <c r="BU295" s="98">
        <f>AVERAGE(BJ$4:BJ295)</f>
        <v>5557.4622413190855</v>
      </c>
      <c r="BV295" s="98">
        <f>AVERAGE(BK$4:BK295)</f>
        <v>786.99434850337514</v>
      </c>
      <c r="BW295" s="98">
        <f>AVERAGE(BL$4:BL295)</f>
        <v>4770.4678928157109</v>
      </c>
      <c r="CA295" s="88">
        <v>292</v>
      </c>
      <c r="CB295" s="97">
        <v>35.144433296224399</v>
      </c>
      <c r="CC295" s="105">
        <v>0.10314071457141416</v>
      </c>
      <c r="CD295" s="104">
        <v>9</v>
      </c>
      <c r="CE295" s="97">
        <v>79.955665381025668</v>
      </c>
      <c r="CF295" s="97">
        <v>31.519611332844413</v>
      </c>
      <c r="CG295" s="97">
        <v>40.519611332844413</v>
      </c>
      <c r="CH295" s="97">
        <v>40.519611332844413</v>
      </c>
      <c r="CI295" s="97">
        <v>0</v>
      </c>
      <c r="CJ295" s="97">
        <v>8212.6669254702811</v>
      </c>
      <c r="CK295" s="97">
        <v>890.34789203791399</v>
      </c>
      <c r="CL295" s="97">
        <v>7322.3190334323672</v>
      </c>
      <c r="CM295" s="97" t="s">
        <v>109</v>
      </c>
      <c r="CQ295" s="97">
        <f>AVERAGE(CF$4:CF295)</f>
        <v>26.682896070793255</v>
      </c>
      <c r="CR295" s="97">
        <f>AVERAGE(CG$4:CG295)</f>
        <v>32.045909769423389</v>
      </c>
      <c r="CS295" s="97">
        <f>AVERAGE(CH$4:CH295)</f>
        <v>32.045909769423389</v>
      </c>
      <c r="CT295" s="97">
        <f>AVERAGE(CI$4:CI295)</f>
        <v>0</v>
      </c>
      <c r="CU295" s="97">
        <f>AVERAGE(CJ$4:CJ295)</f>
        <v>6515.491304369235</v>
      </c>
      <c r="CV295" s="97">
        <f>AVERAGE(CK$4:CK295)</f>
        <v>702.84895341073729</v>
      </c>
      <c r="CW295" s="97">
        <f>AVERAGE(CL$4:CL295)</f>
        <v>5812.6423509584929</v>
      </c>
    </row>
    <row r="296" spans="1:101">
      <c r="A296" s="88">
        <v>293</v>
      </c>
      <c r="B296" s="92">
        <v>40.016280389246454</v>
      </c>
      <c r="C296" s="93">
        <v>0.16947466476947554</v>
      </c>
      <c r="D296" s="88">
        <v>9</v>
      </c>
      <c r="E296" s="92">
        <v>62.431638928796403</v>
      </c>
      <c r="F296" s="92">
        <v>33.234534684957573</v>
      </c>
      <c r="G296" s="92">
        <v>42.234534684957573</v>
      </c>
      <c r="H296" s="92">
        <v>42.234534684957573</v>
      </c>
      <c r="I296" s="92">
        <v>0</v>
      </c>
      <c r="J296" s="92">
        <v>6538.6325738723026</v>
      </c>
      <c r="K296" s="92">
        <v>907.1223326279478</v>
      </c>
      <c r="L296" s="92">
        <v>5631.5102412443548</v>
      </c>
      <c r="M296" s="88" t="s">
        <v>109</v>
      </c>
      <c r="N296" s="8"/>
      <c r="O296" s="92">
        <f>AVERAGE(F$4:F296)</f>
        <v>30.410354633036604</v>
      </c>
      <c r="P296" s="92">
        <f>AVERAGE(G$4:G296)</f>
        <v>35.901822209828417</v>
      </c>
      <c r="Q296" s="92">
        <f>AVERAGE(H$4:H296)</f>
        <v>35.901822209828417</v>
      </c>
      <c r="R296" s="92">
        <f>AVERAGE(I$4:I296)</f>
        <v>1.593167619498756E-2</v>
      </c>
      <c r="S296" s="92">
        <f>AVERAGE(J$4:J296)</f>
        <v>5511.9673309521959</v>
      </c>
      <c r="T296" s="92">
        <f>AVERAGE(K$4:K296)</f>
        <v>779.37296323577777</v>
      </c>
      <c r="U296" s="92">
        <f>AVERAGE(L$4:L296)</f>
        <v>4732.5943677164141</v>
      </c>
      <c r="V296" s="8"/>
      <c r="W296" s="8"/>
      <c r="X296" s="8"/>
      <c r="Z296" s="88">
        <v>293</v>
      </c>
      <c r="AA296" s="92">
        <v>27.84997447125664</v>
      </c>
      <c r="AB296" s="93">
        <v>9.7853869709386559E-2</v>
      </c>
      <c r="AC296" s="92">
        <v>3</v>
      </c>
      <c r="AD296" s="92">
        <v>83.119546402355837</v>
      </c>
      <c r="AE296" s="92">
        <v>25.124746697936551</v>
      </c>
      <c r="AF296" s="92">
        <v>28.124746697936551</v>
      </c>
      <c r="AG296" s="92">
        <v>28.124746697936551</v>
      </c>
      <c r="AH296" s="92">
        <v>0</v>
      </c>
      <c r="AI296" s="92">
        <v>5706.7061727869132</v>
      </c>
      <c r="AJ296" s="92">
        <v>645.61448036108686</v>
      </c>
      <c r="AK296" s="92">
        <v>5061.0916924258263</v>
      </c>
      <c r="AN296" s="94">
        <f>AVERAGE(AE$4:AE296)</f>
        <v>26.55981866789697</v>
      </c>
      <c r="AO296" s="94">
        <f>AVERAGE(AF$4:AF296)</f>
        <v>32.095654845371399</v>
      </c>
      <c r="AP296" s="94">
        <f>AVERAGE(AG$4:AG296)</f>
        <v>32.095654845371399</v>
      </c>
      <c r="AQ296" s="94">
        <f>AVERAGE(AH$4:AH296)</f>
        <v>0</v>
      </c>
      <c r="AR296" s="94">
        <f>AVERAGE(AI$4:AI296)</f>
        <v>6529.6067010013367</v>
      </c>
      <c r="AS296" s="94">
        <f>AVERAGE(AJ$4:AJ296)</f>
        <v>701.8688215847277</v>
      </c>
      <c r="AT296" s="94">
        <f>AVERAGE(AK$4:AK296)</f>
        <v>5827.7378794166061</v>
      </c>
      <c r="BA296" s="44">
        <v>293</v>
      </c>
      <c r="BB296" s="98">
        <v>35.149047857144168</v>
      </c>
      <c r="BC296" s="99">
        <v>0.12652098957240554</v>
      </c>
      <c r="BD296" s="100">
        <v>7</v>
      </c>
      <c r="BE296" s="98">
        <v>95.254112792937761</v>
      </c>
      <c r="BF296" s="98">
        <v>30.701955539730449</v>
      </c>
      <c r="BG296" s="98">
        <v>37.701955539730449</v>
      </c>
      <c r="BH296" s="98">
        <v>37.701955539730449</v>
      </c>
      <c r="BI296" s="98">
        <v>0</v>
      </c>
      <c r="BJ296" s="98">
        <v>5788.7061004819789</v>
      </c>
      <c r="BK296" s="98">
        <v>849.29322358754678</v>
      </c>
      <c r="BL296" s="92">
        <v>4939.412876894432</v>
      </c>
      <c r="BM296" s="100" t="s">
        <v>109</v>
      </c>
      <c r="BN296" s="100">
        <v>0</v>
      </c>
      <c r="BQ296" s="98">
        <f>AVERAGE(BF$4:BF296)</f>
        <v>30.851832140350069</v>
      </c>
      <c r="BR296" s="98">
        <f>AVERAGE(BG$4:BG296)</f>
        <v>36.220432822943941</v>
      </c>
      <c r="BS296" s="98">
        <f>AVERAGE(BH$4:BH296)</f>
        <v>36.220432822943941</v>
      </c>
      <c r="BT296" s="98">
        <f>AVERAGE(BI$4:BI296)</f>
        <v>2.3745723633825416E-2</v>
      </c>
      <c r="BU296" s="98">
        <f>AVERAGE(BJ$4:BJ296)</f>
        <v>5558.2514695073551</v>
      </c>
      <c r="BV296" s="98">
        <f>AVERAGE(BK$4:BK296)</f>
        <v>787.20697265042008</v>
      </c>
      <c r="BW296" s="98">
        <f>AVERAGE(BL$4:BL296)</f>
        <v>4771.0444968569354</v>
      </c>
      <c r="CA296" s="88">
        <v>293</v>
      </c>
      <c r="CB296" s="97">
        <v>30.543156225929639</v>
      </c>
      <c r="CC296" s="105">
        <v>0.11367691218166309</v>
      </c>
      <c r="CD296" s="104">
        <v>7</v>
      </c>
      <c r="CE296" s="97">
        <v>94.204338609859363</v>
      </c>
      <c r="CF296" s="97">
        <v>27.071104537883819</v>
      </c>
      <c r="CG296" s="97">
        <v>34.071104537883819</v>
      </c>
      <c r="CH296" s="97">
        <v>34.071104537883819</v>
      </c>
      <c r="CI296" s="97">
        <v>0</v>
      </c>
      <c r="CJ296" s="97">
        <v>6918.3824582181387</v>
      </c>
      <c r="CK296" s="97">
        <v>775.62642936753582</v>
      </c>
      <c r="CL296" s="97">
        <v>6142.7560288506029</v>
      </c>
      <c r="CM296" s="97" t="s">
        <v>109</v>
      </c>
      <c r="CQ296" s="97">
        <f>AVERAGE(CF$4:CF296)</f>
        <v>26.684221014366944</v>
      </c>
      <c r="CR296" s="97">
        <f>AVERAGE(CG$4:CG296)</f>
        <v>32.052821696960798</v>
      </c>
      <c r="CS296" s="97">
        <f>AVERAGE(CH$4:CH296)</f>
        <v>32.052821696960798</v>
      </c>
      <c r="CT296" s="97">
        <f>AVERAGE(CI$4:CI296)</f>
        <v>0</v>
      </c>
      <c r="CU296" s="97">
        <f>AVERAGE(CJ$4:CJ296)</f>
        <v>6516.8663595018252</v>
      </c>
      <c r="CV296" s="97">
        <f>AVERAGE(CK$4:CK296)</f>
        <v>703.09734070069226</v>
      </c>
      <c r="CW296" s="97">
        <f>AVERAGE(CL$4:CL296)</f>
        <v>5813.7690188011275</v>
      </c>
    </row>
    <row r="297" spans="1:101">
      <c r="A297" s="88">
        <v>294</v>
      </c>
      <c r="B297" s="92">
        <v>30.830305086214668</v>
      </c>
      <c r="C297" s="93">
        <v>0.13677474002989121</v>
      </c>
      <c r="D297" s="88">
        <v>3</v>
      </c>
      <c r="E297" s="92">
        <v>50.276672191924519</v>
      </c>
      <c r="F297" s="92">
        <v>26.613498123005424</v>
      </c>
      <c r="G297" s="92">
        <v>29.613498123005424</v>
      </c>
      <c r="H297" s="92">
        <v>29.613498123005424</v>
      </c>
      <c r="I297" s="92">
        <v>0</v>
      </c>
      <c r="J297" s="92">
        <v>4568.5289273470908</v>
      </c>
      <c r="K297" s="92">
        <v>642.54663465203294</v>
      </c>
      <c r="L297" s="92">
        <v>3925.9822926950578</v>
      </c>
      <c r="M297" s="88" t="s">
        <v>109</v>
      </c>
      <c r="N297" s="8"/>
      <c r="O297" s="92">
        <f>AVERAGE(F$4:F297)</f>
        <v>30.397440155111333</v>
      </c>
      <c r="P297" s="92">
        <f>AVERAGE(G$4:G297)</f>
        <v>35.880433352390241</v>
      </c>
      <c r="Q297" s="92">
        <f>AVERAGE(H$4:H297)</f>
        <v>35.880433352390241</v>
      </c>
      <c r="R297" s="92">
        <f>AVERAGE(I$4:I297)</f>
        <v>1.5877486820174678E-2</v>
      </c>
      <c r="S297" s="92">
        <f>AVERAGE(J$4:J297)</f>
        <v>5508.7583567902739</v>
      </c>
      <c r="T297" s="92">
        <f>AVERAGE(K$4:K297)</f>
        <v>778.90756756032295</v>
      </c>
      <c r="U297" s="92">
        <f>AVERAGE(L$4:L297)</f>
        <v>4729.8507892299458</v>
      </c>
      <c r="V297" s="8"/>
      <c r="W297" s="8"/>
      <c r="X297" s="8"/>
      <c r="Z297" s="88">
        <v>294</v>
      </c>
      <c r="AA297" s="92">
        <v>27.599705558858638</v>
      </c>
      <c r="AB297" s="93">
        <v>9.5802287459492208E-2</v>
      </c>
      <c r="AC297" s="92">
        <v>3</v>
      </c>
      <c r="AD297" s="92">
        <v>47.574376946039074</v>
      </c>
      <c r="AE297" s="92">
        <v>24.955590633111516</v>
      </c>
      <c r="AF297" s="92">
        <v>27.955590633111516</v>
      </c>
      <c r="AG297" s="92">
        <v>27.955590633111516</v>
      </c>
      <c r="AH297" s="92">
        <v>0</v>
      </c>
      <c r="AI297" s="92">
        <v>5670.4415743947166</v>
      </c>
      <c r="AJ297" s="92">
        <v>606.68618960826939</v>
      </c>
      <c r="AK297" s="92">
        <v>5063.7553847864474</v>
      </c>
      <c r="AN297" s="94">
        <f>AVERAGE(AE$4:AE297)</f>
        <v>26.554362109955523</v>
      </c>
      <c r="AO297" s="94">
        <f>AVERAGE(AF$4:AF297)</f>
        <v>32.08157299430929</v>
      </c>
      <c r="AP297" s="94">
        <f>AVERAGE(AG$4:AG297)</f>
        <v>32.08157299430929</v>
      </c>
      <c r="AQ297" s="94">
        <f>AVERAGE(AH$4:AH297)</f>
        <v>0</v>
      </c>
      <c r="AR297" s="94">
        <f>AVERAGE(AI$4:AI297)</f>
        <v>6526.684370638729</v>
      </c>
      <c r="AS297" s="94">
        <f>AVERAGE(AJ$4:AJ297)</f>
        <v>701.54507113582827</v>
      </c>
      <c r="AT297" s="94">
        <f>AVERAGE(AK$4:AK297)</f>
        <v>5825.1392995028982</v>
      </c>
      <c r="BA297" s="44">
        <v>294</v>
      </c>
      <c r="BB297" s="98">
        <v>34.750499767757233</v>
      </c>
      <c r="BC297" s="99">
        <v>0.10242336178445838</v>
      </c>
      <c r="BD297" s="100">
        <v>9</v>
      </c>
      <c r="BE297" s="98">
        <v>99.498598661062388</v>
      </c>
      <c r="BF297" s="98">
        <v>31.191236757853495</v>
      </c>
      <c r="BG297" s="98">
        <v>40.191236757853495</v>
      </c>
      <c r="BH297" s="98">
        <v>40.191236757853495</v>
      </c>
      <c r="BI297" s="98">
        <v>0</v>
      </c>
      <c r="BJ297" s="98">
        <v>6135.4634039751363</v>
      </c>
      <c r="BK297" s="98">
        <v>903.32333381813226</v>
      </c>
      <c r="BL297" s="92">
        <v>5232.1400701570037</v>
      </c>
      <c r="BM297" s="100" t="s">
        <v>109</v>
      </c>
      <c r="BN297" s="100">
        <v>0</v>
      </c>
      <c r="BQ297" s="98">
        <f>AVERAGE(BF$4:BF297)</f>
        <v>30.85298657782457</v>
      </c>
      <c r="BR297" s="98">
        <f>AVERAGE(BG$4:BG297)</f>
        <v>36.23393895877696</v>
      </c>
      <c r="BS297" s="98">
        <f>AVERAGE(BH$4:BH297)</f>
        <v>36.23393895877696</v>
      </c>
      <c r="BT297" s="98">
        <f>AVERAGE(BI$4:BI297)</f>
        <v>2.3664955866363423E-2</v>
      </c>
      <c r="BU297" s="98">
        <f>AVERAGE(BJ$4:BJ297)</f>
        <v>5560.2147754069056</v>
      </c>
      <c r="BV297" s="98">
        <f>AVERAGE(BK$4:BK297)</f>
        <v>787.60192625983404</v>
      </c>
      <c r="BW297" s="98">
        <f>AVERAGE(BL$4:BL297)</f>
        <v>4772.6128491470708</v>
      </c>
      <c r="CA297" s="88">
        <v>294</v>
      </c>
      <c r="CB297" s="97">
        <v>39.5572253700117</v>
      </c>
      <c r="CC297" s="105">
        <v>0.18871073940857758</v>
      </c>
      <c r="CD297" s="104">
        <v>8</v>
      </c>
      <c r="CE297" s="97">
        <v>39.422877593302196</v>
      </c>
      <c r="CF297" s="97">
        <v>32.09235212148505</v>
      </c>
      <c r="CG297" s="97">
        <v>40.09235212148505</v>
      </c>
      <c r="CH297" s="97">
        <v>40.09235212148505</v>
      </c>
      <c r="CI297" s="97">
        <v>0</v>
      </c>
      <c r="CJ297" s="97">
        <v>8242.4166217528091</v>
      </c>
      <c r="CK297" s="97">
        <v>841.26992002300324</v>
      </c>
      <c r="CL297" s="97">
        <v>7401.1467017298055</v>
      </c>
      <c r="CM297" s="97" t="s">
        <v>109</v>
      </c>
      <c r="CQ297" s="97">
        <f>AVERAGE(CF$4:CF297)</f>
        <v>26.702616018132652</v>
      </c>
      <c r="CR297" s="97">
        <f>AVERAGE(CG$4:CG297)</f>
        <v>32.080167038540807</v>
      </c>
      <c r="CS297" s="97">
        <f>AVERAGE(CH$4:CH297)</f>
        <v>32.080167038540807</v>
      </c>
      <c r="CT297" s="97">
        <f>AVERAGE(CI$4:CI297)</f>
        <v>0</v>
      </c>
      <c r="CU297" s="97">
        <f>AVERAGE(CJ$4:CJ297)</f>
        <v>6522.7355780809103</v>
      </c>
      <c r="CV297" s="97">
        <f>AVERAGE(CK$4:CK297)</f>
        <v>703.56731546029198</v>
      </c>
      <c r="CW297" s="97">
        <f>AVERAGE(CL$4:CL297)</f>
        <v>5819.1682626206129</v>
      </c>
    </row>
    <row r="298" spans="1:101">
      <c r="A298" s="88">
        <v>295</v>
      </c>
      <c r="B298" s="92">
        <v>43.72522448544332</v>
      </c>
      <c r="C298" s="93">
        <v>7.1762942012429415E-2</v>
      </c>
      <c r="D298" s="88">
        <v>5</v>
      </c>
      <c r="E298" s="92">
        <v>39.449314100108587</v>
      </c>
      <c r="F298" s="92">
        <v>40.587373736213991</v>
      </c>
      <c r="G298" s="92">
        <v>45.587373736213991</v>
      </c>
      <c r="H298" s="92">
        <v>45.587373736213991</v>
      </c>
      <c r="I298" s="92">
        <v>0</v>
      </c>
      <c r="J298" s="92">
        <v>6932.2415829089778</v>
      </c>
      <c r="K298" s="92">
        <v>951.19678882438836</v>
      </c>
      <c r="L298" s="92">
        <v>5981.0447940845897</v>
      </c>
      <c r="M298" s="88" t="s">
        <v>109</v>
      </c>
      <c r="N298" s="8"/>
      <c r="O298" s="92">
        <f>AVERAGE(F$4:F298)</f>
        <v>30.431982302843885</v>
      </c>
      <c r="P298" s="92">
        <f>AVERAGE(G$4:G298)</f>
        <v>35.913338235047277</v>
      </c>
      <c r="Q298" s="92">
        <f>AVERAGE(H$4:H298)</f>
        <v>35.913338235047277</v>
      </c>
      <c r="R298" s="92">
        <f>AVERAGE(I$4:I298)</f>
        <v>1.5823664830953748E-2</v>
      </c>
      <c r="S298" s="92">
        <f>AVERAGE(J$4:J298)</f>
        <v>5513.5837236584721</v>
      </c>
      <c r="T298" s="92">
        <f>AVERAGE(K$4:K298)</f>
        <v>779.4915988188452</v>
      </c>
      <c r="U298" s="92">
        <f>AVERAGE(L$4:L298)</f>
        <v>4734.0921248396226</v>
      </c>
      <c r="V298" s="8"/>
      <c r="W298" s="8"/>
      <c r="X298" s="8"/>
      <c r="Z298" s="88">
        <v>295</v>
      </c>
      <c r="AA298" s="92">
        <v>33.635564149717744</v>
      </c>
      <c r="AB298" s="93">
        <v>9.145495898134362E-2</v>
      </c>
      <c r="AC298" s="92">
        <v>5</v>
      </c>
      <c r="AD298" s="92">
        <v>83.582729717101813</v>
      </c>
      <c r="AE298" s="92">
        <v>30.559425010090955</v>
      </c>
      <c r="AF298" s="92">
        <v>35.559425010090955</v>
      </c>
      <c r="AG298" s="92">
        <v>35.559425010090955</v>
      </c>
      <c r="AH298" s="92">
        <v>0</v>
      </c>
      <c r="AI298" s="92">
        <v>7204.1691762069941</v>
      </c>
      <c r="AJ298" s="92">
        <v>794.77122991892088</v>
      </c>
      <c r="AK298" s="92">
        <v>6409.3979462880734</v>
      </c>
      <c r="AN298" s="94">
        <f>AVERAGE(AE$4:AE298)</f>
        <v>26.567938594362762</v>
      </c>
      <c r="AO298" s="94">
        <f>AVERAGE(AF$4:AF298)</f>
        <v>32.093362323176351</v>
      </c>
      <c r="AP298" s="94">
        <f>AVERAGE(AG$4:AG298)</f>
        <v>32.093362323176351</v>
      </c>
      <c r="AQ298" s="94">
        <f>AVERAGE(AH$4:AH298)</f>
        <v>0</v>
      </c>
      <c r="AR298" s="94">
        <f>AVERAGE(AI$4:AI298)</f>
        <v>6528.9809293016724</v>
      </c>
      <c r="AS298" s="94">
        <f>AVERAGE(AJ$4:AJ298)</f>
        <v>701.86109201305908</v>
      </c>
      <c r="AT298" s="94">
        <f>AVERAGE(AK$4:AK298)</f>
        <v>5827.1198372886101</v>
      </c>
      <c r="BA298" s="44">
        <v>295</v>
      </c>
      <c r="BB298" s="98">
        <v>43.080109056674956</v>
      </c>
      <c r="BC298" s="99">
        <v>0.1124475999140318</v>
      </c>
      <c r="BD298" s="100">
        <v>6</v>
      </c>
      <c r="BE298" s="98">
        <v>50.475147313569188</v>
      </c>
      <c r="BF298" s="98">
        <v>38.235854189217115</v>
      </c>
      <c r="BG298" s="98">
        <v>44.235854189217115</v>
      </c>
      <c r="BH298" s="98">
        <v>44.235854189217115</v>
      </c>
      <c r="BI298" s="98">
        <v>0</v>
      </c>
      <c r="BJ298" s="98">
        <v>6780.7057744063031</v>
      </c>
      <c r="BK298" s="98">
        <v>935.19223109791153</v>
      </c>
      <c r="BL298" s="92">
        <v>5845.5135433083915</v>
      </c>
      <c r="BM298" s="100" t="s">
        <v>109</v>
      </c>
      <c r="BN298" s="100">
        <v>0</v>
      </c>
      <c r="BQ298" s="98">
        <f>AVERAGE(BF$4:BF298)</f>
        <v>30.878013247693698</v>
      </c>
      <c r="BR298" s="98">
        <f>AVERAGE(BG$4:BG298)</f>
        <v>36.26106409515134</v>
      </c>
      <c r="BS298" s="98">
        <f>AVERAGE(BH$4:BH298)</f>
        <v>36.26106409515134</v>
      </c>
      <c r="BT298" s="98">
        <f>AVERAGE(BI$4:BI298)</f>
        <v>2.3584735676985921E-2</v>
      </c>
      <c r="BU298" s="98">
        <f>AVERAGE(BJ$4:BJ298)</f>
        <v>5564.3520330306319</v>
      </c>
      <c r="BV298" s="98">
        <f>AVERAGE(BK$4:BK298)</f>
        <v>788.10223237792923</v>
      </c>
      <c r="BW298" s="98">
        <f>AVERAGE(BL$4:BL298)</f>
        <v>4776.249800652703</v>
      </c>
      <c r="CA298" s="88">
        <v>295</v>
      </c>
      <c r="CB298" s="97">
        <v>32.819974681516953</v>
      </c>
      <c r="CC298" s="105">
        <v>0.12777906014432205</v>
      </c>
      <c r="CD298" s="104">
        <v>7</v>
      </c>
      <c r="CE298" s="97">
        <v>26.485548367402512</v>
      </c>
      <c r="CF298" s="97">
        <v>28.626269162752273</v>
      </c>
      <c r="CG298" s="97">
        <v>35.626269162752273</v>
      </c>
      <c r="CH298" s="97">
        <v>35.626269162752273</v>
      </c>
      <c r="CI298" s="97">
        <v>0</v>
      </c>
      <c r="CJ298" s="97">
        <v>7251.0649981133947</v>
      </c>
      <c r="CK298" s="97">
        <v>739.01093162244797</v>
      </c>
      <c r="CL298" s="97">
        <v>6512.0540664909468</v>
      </c>
      <c r="CM298" s="97" t="s">
        <v>109</v>
      </c>
      <c r="CQ298" s="97">
        <f>AVERAGE(CF$4:CF298)</f>
        <v>26.709136876250007</v>
      </c>
      <c r="CR298" s="97">
        <f>AVERAGE(CG$4:CG298)</f>
        <v>32.092187723707632</v>
      </c>
      <c r="CS298" s="97">
        <f>AVERAGE(CH$4:CH298)</f>
        <v>32.092187723707632</v>
      </c>
      <c r="CT298" s="97">
        <f>AVERAGE(CI$4:CI298)</f>
        <v>0</v>
      </c>
      <c r="CU298" s="97">
        <f>AVERAGE(CJ$4:CJ298)</f>
        <v>6525.2044913691552</v>
      </c>
      <c r="CV298" s="97">
        <f>AVERAGE(CK$4:CK298)</f>
        <v>703.68746331168916</v>
      </c>
      <c r="CW298" s="97">
        <f>AVERAGE(CL$4:CL298)</f>
        <v>5821.5170280574612</v>
      </c>
    </row>
    <row r="299" spans="1:101">
      <c r="A299" s="88">
        <v>296</v>
      </c>
      <c r="B299" s="92">
        <v>33.140303709992352</v>
      </c>
      <c r="C299" s="93">
        <v>0.12944924926355467</v>
      </c>
      <c r="D299" s="88">
        <v>4</v>
      </c>
      <c r="E299" s="92">
        <v>20.667415953826492</v>
      </c>
      <c r="F299" s="92">
        <v>28.850316274367646</v>
      </c>
      <c r="G299" s="92">
        <v>32.850316274367643</v>
      </c>
      <c r="H299" s="92">
        <v>32.850316274367643</v>
      </c>
      <c r="I299" s="92">
        <v>0</v>
      </c>
      <c r="J299" s="92">
        <v>5056.2470642238877</v>
      </c>
      <c r="K299" s="92">
        <v>677.67374144117935</v>
      </c>
      <c r="L299" s="92">
        <v>4378.5733227827086</v>
      </c>
      <c r="M299" s="88" t="s">
        <v>109</v>
      </c>
      <c r="N299" s="8"/>
      <c r="O299" s="92">
        <f>AVERAGE(F$4:F299)</f>
        <v>30.426638836531463</v>
      </c>
      <c r="P299" s="92">
        <f>AVERAGE(G$4:G299)</f>
        <v>35.902990187882814</v>
      </c>
      <c r="Q299" s="92">
        <f>AVERAGE(H$4:H299)</f>
        <v>35.902990187882814</v>
      </c>
      <c r="R299" s="92">
        <f>AVERAGE(I$4:I299)</f>
        <v>1.5770206503822146E-2</v>
      </c>
      <c r="S299" s="92">
        <f>AVERAGE(J$4:J299)</f>
        <v>5512.0386673765988</v>
      </c>
      <c r="T299" s="92">
        <f>AVERAGE(K$4:K299)</f>
        <v>779.14761957094777</v>
      </c>
      <c r="U299" s="92">
        <f>AVERAGE(L$4:L299)</f>
        <v>4732.8910478056468</v>
      </c>
      <c r="V299" s="8"/>
      <c r="W299" s="8"/>
      <c r="X299" s="8"/>
      <c r="Z299" s="88">
        <v>296</v>
      </c>
      <c r="AA299" s="92">
        <v>24.586348210558661</v>
      </c>
      <c r="AB299" s="93">
        <v>9.7974312371992334E-2</v>
      </c>
      <c r="AC299" s="92">
        <v>9</v>
      </c>
      <c r="AD299" s="92">
        <v>57.941393975269257</v>
      </c>
      <c r="AE299" s="92">
        <v>22.177517650890813</v>
      </c>
      <c r="AF299" s="92">
        <v>31.177517650890813</v>
      </c>
      <c r="AG299" s="92">
        <v>31.177517650890813</v>
      </c>
      <c r="AH299" s="92">
        <v>0</v>
      </c>
      <c r="AI299" s="92">
        <v>6307.7684469681981</v>
      </c>
      <c r="AJ299" s="92">
        <v>681.4917469930856</v>
      </c>
      <c r="AK299" s="92">
        <v>5626.2766999751129</v>
      </c>
      <c r="AN299" s="94">
        <f>AVERAGE(AE$4:AE299)</f>
        <v>26.553106091175358</v>
      </c>
      <c r="AO299" s="94">
        <f>AVERAGE(AF$4:AF299)</f>
        <v>32.090268253337548</v>
      </c>
      <c r="AP299" s="94">
        <f>AVERAGE(AG$4:AG299)</f>
        <v>32.090268253337548</v>
      </c>
      <c r="AQ299" s="94">
        <f>AVERAGE(AH$4:AH299)</f>
        <v>0</v>
      </c>
      <c r="AR299" s="94">
        <f>AVERAGE(AI$4:AI299)</f>
        <v>6528.233589834329</v>
      </c>
      <c r="AS299" s="94">
        <f>AVERAGE(AJ$4:AJ299)</f>
        <v>701.79227665826193</v>
      </c>
      <c r="AT299" s="94">
        <f>AVERAGE(AK$4:AK299)</f>
        <v>5826.4413131760648</v>
      </c>
      <c r="BA299" s="44">
        <v>296</v>
      </c>
      <c r="BB299" s="98">
        <v>38.061243583249166</v>
      </c>
      <c r="BC299" s="99">
        <v>9.9287574570745996E-2</v>
      </c>
      <c r="BD299" s="100">
        <v>4</v>
      </c>
      <c r="BE299" s="98">
        <v>86.930514089649591</v>
      </c>
      <c r="BF299" s="98">
        <v>34.282235022721984</v>
      </c>
      <c r="BG299" s="98">
        <v>38.282235022721984</v>
      </c>
      <c r="BH299" s="98">
        <v>38.282235022721984</v>
      </c>
      <c r="BI299" s="98">
        <v>0</v>
      </c>
      <c r="BJ299" s="98">
        <v>5855.7055102241129</v>
      </c>
      <c r="BK299" s="98">
        <v>852.57521454408925</v>
      </c>
      <c r="BL299" s="92">
        <v>5003.1302956800237</v>
      </c>
      <c r="BM299" s="100" t="s">
        <v>109</v>
      </c>
      <c r="BN299" s="100">
        <v>0</v>
      </c>
      <c r="BQ299" s="98">
        <f>AVERAGE(BF$4:BF299)</f>
        <v>30.889513996933658</v>
      </c>
      <c r="BR299" s="98">
        <f>AVERAGE(BG$4:BG299)</f>
        <v>36.267892375312044</v>
      </c>
      <c r="BS299" s="98">
        <f>AVERAGE(BH$4:BH299)</f>
        <v>36.267892375312044</v>
      </c>
      <c r="BT299" s="98">
        <f>AVERAGE(BI$4:BI299)</f>
        <v>2.3505057515915022E-2</v>
      </c>
      <c r="BU299" s="98">
        <f>AVERAGE(BJ$4:BJ299)</f>
        <v>5565.3363353184477</v>
      </c>
      <c r="BV299" s="98">
        <f>AVERAGE(BK$4:BK299)</f>
        <v>788.32004650686895</v>
      </c>
      <c r="BW299" s="98">
        <f>AVERAGE(BL$4:BL299)</f>
        <v>4777.0162888115792</v>
      </c>
      <c r="CA299" s="88">
        <v>296</v>
      </c>
      <c r="CB299" s="97">
        <v>25.291566978863777</v>
      </c>
      <c r="CC299" s="105">
        <v>0.13461515531704449</v>
      </c>
      <c r="CD299" s="104">
        <v>3</v>
      </c>
      <c r="CE299" s="97">
        <v>58.491180736557162</v>
      </c>
      <c r="CF299" s="97">
        <v>21.886938761792596</v>
      </c>
      <c r="CG299" s="97">
        <v>24.886938761792596</v>
      </c>
      <c r="CH299" s="97">
        <v>24.886938761792596</v>
      </c>
      <c r="CI299" s="97">
        <v>0</v>
      </c>
      <c r="CJ299" s="97">
        <v>5079.5265988706542</v>
      </c>
      <c r="CK299" s="97">
        <v>556.22995597240902</v>
      </c>
      <c r="CL299" s="97">
        <v>4523.2966428982454</v>
      </c>
      <c r="CM299" s="97" t="s">
        <v>109</v>
      </c>
      <c r="CQ299" s="97">
        <f>AVERAGE(CF$4:CF299)</f>
        <v>26.692845666403866</v>
      </c>
      <c r="CR299" s="97">
        <f>AVERAGE(CG$4:CG299)</f>
        <v>32.067845666403862</v>
      </c>
      <c r="CS299" s="97">
        <f>AVERAGE(CH$4:CH299)</f>
        <v>32.067845666403862</v>
      </c>
      <c r="CT299" s="97">
        <f>AVERAGE(CI$4:CI299)</f>
        <v>0</v>
      </c>
      <c r="CU299" s="97">
        <f>AVERAGE(CJ$4:CJ299)</f>
        <v>6520.3204444350395</v>
      </c>
      <c r="CV299" s="97">
        <f>AVERAGE(CK$4:CK299)</f>
        <v>703.18929605716448</v>
      </c>
      <c r="CW299" s="97">
        <f>AVERAGE(CL$4:CL299)</f>
        <v>5817.13114837787</v>
      </c>
    </row>
    <row r="300" spans="1:101">
      <c r="A300" s="88">
        <v>297</v>
      </c>
      <c r="B300" s="92">
        <v>42.880422350100332</v>
      </c>
      <c r="C300" s="93">
        <v>0.15273099078384694</v>
      </c>
      <c r="D300" s="88">
        <v>9</v>
      </c>
      <c r="E300" s="92">
        <v>57.683781768565595</v>
      </c>
      <c r="F300" s="92">
        <v>36.331252959339693</v>
      </c>
      <c r="G300" s="92">
        <v>45.331252959339693</v>
      </c>
      <c r="H300" s="92">
        <v>45.331252959339693</v>
      </c>
      <c r="I300" s="92">
        <v>0</v>
      </c>
      <c r="J300" s="92">
        <v>6996.1630256237731</v>
      </c>
      <c r="K300" s="92">
        <v>964.30884095535941</v>
      </c>
      <c r="L300" s="92">
        <v>6031.8541846684138</v>
      </c>
      <c r="M300" s="88" t="s">
        <v>109</v>
      </c>
      <c r="N300" s="8"/>
      <c r="O300" s="92">
        <f>AVERAGE(F$4:F300)</f>
        <v>30.446519692163818</v>
      </c>
      <c r="P300" s="92">
        <f>AVERAGE(G$4:G300)</f>
        <v>35.934735180379306</v>
      </c>
      <c r="Q300" s="92">
        <f>AVERAGE(H$4:H300)</f>
        <v>35.934735180379306</v>
      </c>
      <c r="R300" s="92">
        <f>AVERAGE(I$4:I300)</f>
        <v>1.5717108165425438E-2</v>
      </c>
      <c r="S300" s="92">
        <f>AVERAGE(J$4:J300)</f>
        <v>5517.0357190878694</v>
      </c>
      <c r="T300" s="92">
        <f>AVERAGE(K$4:K300)</f>
        <v>779.7710580267875</v>
      </c>
      <c r="U300" s="92">
        <f>AVERAGE(L$4:L300)</f>
        <v>4737.2646610610773</v>
      </c>
      <c r="V300" s="8"/>
      <c r="W300" s="8"/>
      <c r="X300" s="8"/>
      <c r="Z300" s="88">
        <v>297</v>
      </c>
      <c r="AA300" s="92">
        <v>34.848789223618979</v>
      </c>
      <c r="AB300" s="93">
        <v>0.19305518048809878</v>
      </c>
      <c r="AC300" s="92">
        <v>4</v>
      </c>
      <c r="AD300" s="92">
        <v>53.436648450483666</v>
      </c>
      <c r="AE300" s="92">
        <v>28.121049930261506</v>
      </c>
      <c r="AF300" s="92">
        <v>32.121049930261506</v>
      </c>
      <c r="AG300" s="92">
        <v>32.121049930261506</v>
      </c>
      <c r="AH300" s="92">
        <v>0</v>
      </c>
      <c r="AI300" s="92">
        <v>6626.0421648530255</v>
      </c>
      <c r="AJ300" s="92">
        <v>695.85764705571376</v>
      </c>
      <c r="AK300" s="92">
        <v>5930.1845177973119</v>
      </c>
      <c r="AN300" s="94">
        <f>AVERAGE(AE$4:AE300)</f>
        <v>26.558385363360831</v>
      </c>
      <c r="AO300" s="94">
        <f>AVERAGE(AF$4:AF300)</f>
        <v>32.090371895347388</v>
      </c>
      <c r="AP300" s="94">
        <f>AVERAGE(AG$4:AG300)</f>
        <v>32.090371895347388</v>
      </c>
      <c r="AQ300" s="94">
        <f>AVERAGE(AH$4:AH300)</f>
        <v>0</v>
      </c>
      <c r="AR300" s="94">
        <f>AVERAGE(AI$4:AI300)</f>
        <v>6528.5629116357386</v>
      </c>
      <c r="AS300" s="94">
        <f>AVERAGE(AJ$4:AJ300)</f>
        <v>701.77229474040814</v>
      </c>
      <c r="AT300" s="94">
        <f>AVERAGE(AK$4:AK300)</f>
        <v>5826.7906168953286</v>
      </c>
      <c r="BA300" s="44">
        <v>297</v>
      </c>
      <c r="BB300" s="98">
        <v>43.995171238866632</v>
      </c>
      <c r="BC300" s="99">
        <v>0.10037189440799363</v>
      </c>
      <c r="BD300" s="100">
        <v>5</v>
      </c>
      <c r="BE300" s="98">
        <v>35.187365049106361</v>
      </c>
      <c r="BF300" s="98">
        <v>39.579292556817514</v>
      </c>
      <c r="BG300" s="98">
        <v>44.579292556817514</v>
      </c>
      <c r="BH300" s="98">
        <v>44.579292556817514</v>
      </c>
      <c r="BI300" s="98">
        <v>0</v>
      </c>
      <c r="BJ300" s="98">
        <v>6819.3702439841009</v>
      </c>
      <c r="BK300" s="98">
        <v>926.77321618545659</v>
      </c>
      <c r="BL300" s="92">
        <v>5892.5970277986444</v>
      </c>
      <c r="BM300" s="100" t="s">
        <v>109</v>
      </c>
      <c r="BN300" s="100">
        <v>0</v>
      </c>
      <c r="BQ300" s="98">
        <f>AVERAGE(BF$4:BF300)</f>
        <v>30.918772510603297</v>
      </c>
      <c r="BR300" s="98">
        <f>AVERAGE(BG$4:BG300)</f>
        <v>36.295876887707685</v>
      </c>
      <c r="BS300" s="98">
        <f>AVERAGE(BH$4:BH300)</f>
        <v>36.295876887707685</v>
      </c>
      <c r="BT300" s="98">
        <f>AVERAGE(BI$4:BI300)</f>
        <v>2.342591590811733E-2</v>
      </c>
      <c r="BU300" s="98">
        <f>AVERAGE(BJ$4:BJ300)</f>
        <v>5569.558671711261</v>
      </c>
      <c r="BV300" s="98">
        <f>AVERAGE(BK$4:BK300)</f>
        <v>788.78621879534899</v>
      </c>
      <c r="BW300" s="98">
        <f>AVERAGE(BL$4:BL300)</f>
        <v>4780.7724529159132</v>
      </c>
      <c r="CA300" s="88">
        <v>297</v>
      </c>
      <c r="CB300" s="97">
        <v>18.927923045262673</v>
      </c>
      <c r="CC300" s="105">
        <v>0.13572353580256252</v>
      </c>
      <c r="CD300" s="104">
        <v>2</v>
      </c>
      <c r="CE300" s="97">
        <v>68.141670582659103</v>
      </c>
      <c r="CF300" s="97">
        <v>16.358958404160816</v>
      </c>
      <c r="CG300" s="97">
        <v>18.358958404160816</v>
      </c>
      <c r="CH300" s="97">
        <v>18.358958404160816</v>
      </c>
      <c r="CI300" s="97">
        <v>0</v>
      </c>
      <c r="CJ300" s="97">
        <v>3748.8606200652189</v>
      </c>
      <c r="CK300" s="97">
        <v>435.32083866587544</v>
      </c>
      <c r="CL300" s="97">
        <v>3313.5397813993436</v>
      </c>
      <c r="CM300" s="97" t="s">
        <v>109</v>
      </c>
      <c r="CQ300" s="97">
        <f>AVERAGE(CF$4:CF300)</f>
        <v>26.658051433197663</v>
      </c>
      <c r="CR300" s="97">
        <f>AVERAGE(CG$4:CG300)</f>
        <v>32.021687796834016</v>
      </c>
      <c r="CS300" s="97">
        <f>AVERAGE(CH$4:CH300)</f>
        <v>32.021687796834016</v>
      </c>
      <c r="CT300" s="97">
        <f>AVERAGE(CI$4:CI300)</f>
        <v>0</v>
      </c>
      <c r="CU300" s="97">
        <f>AVERAGE(CJ$4:CJ300)</f>
        <v>6510.9889298748712</v>
      </c>
      <c r="CV300" s="97">
        <f>AVERAGE(CK$4:CK300)</f>
        <v>702.28738205921411</v>
      </c>
      <c r="CW300" s="97">
        <f>AVERAGE(CL$4:CL300)</f>
        <v>5808.7015478156527</v>
      </c>
    </row>
    <row r="301" spans="1:101">
      <c r="A301" s="88">
        <v>298</v>
      </c>
      <c r="B301" s="92">
        <v>33.327301775993092</v>
      </c>
      <c r="C301" s="93">
        <v>0.1819587024799651</v>
      </c>
      <c r="D301" s="88">
        <v>6</v>
      </c>
      <c r="E301" s="92">
        <v>34.05605314771919</v>
      </c>
      <c r="F301" s="92">
        <v>27.263109187675152</v>
      </c>
      <c r="G301" s="92">
        <v>33.263109187675155</v>
      </c>
      <c r="H301" s="92">
        <v>33.263109187675155</v>
      </c>
      <c r="I301" s="92">
        <v>0</v>
      </c>
      <c r="J301" s="92">
        <v>5171.3921558008115</v>
      </c>
      <c r="K301" s="92">
        <v>699.31823690122235</v>
      </c>
      <c r="L301" s="92">
        <v>4472.0739188995894</v>
      </c>
      <c r="M301" s="88" t="s">
        <v>109</v>
      </c>
      <c r="N301" s="8"/>
      <c r="O301" s="92">
        <f>AVERAGE(F$4:F301)</f>
        <v>30.435837106578287</v>
      </c>
      <c r="P301" s="92">
        <f>AVERAGE(G$4:G301)</f>
        <v>35.925769992484327</v>
      </c>
      <c r="Q301" s="92">
        <f>AVERAGE(H$4:H301)</f>
        <v>35.925769992484327</v>
      </c>
      <c r="R301" s="92">
        <f>AVERAGE(I$4:I301)</f>
        <v>1.5664366191715958E-2</v>
      </c>
      <c r="S301" s="92">
        <f>AVERAGE(J$4:J301)</f>
        <v>5515.8758413587184</v>
      </c>
      <c r="T301" s="92">
        <f>AVERAGE(K$4:K301)</f>
        <v>779.50108211697011</v>
      </c>
      <c r="U301" s="92">
        <f>AVERAGE(L$4:L301)</f>
        <v>4736.374759241743</v>
      </c>
      <c r="V301" s="8"/>
      <c r="W301" s="8"/>
      <c r="X301" s="8"/>
      <c r="Z301" s="88">
        <v>298</v>
      </c>
      <c r="AA301" s="92">
        <v>35.979482778890912</v>
      </c>
      <c r="AB301" s="93">
        <v>0.16991720046546893</v>
      </c>
      <c r="AC301" s="92">
        <v>5</v>
      </c>
      <c r="AD301" s="92">
        <v>46.571036860782442</v>
      </c>
      <c r="AE301" s="92">
        <v>29.865949790906217</v>
      </c>
      <c r="AF301" s="92">
        <v>34.865949790906214</v>
      </c>
      <c r="AG301" s="92">
        <v>34.865949790906214</v>
      </c>
      <c r="AH301" s="92">
        <v>0</v>
      </c>
      <c r="AI301" s="92">
        <v>7156.5959478207842</v>
      </c>
      <c r="AJ301" s="92">
        <v>743.89003267890666</v>
      </c>
      <c r="AK301" s="92">
        <v>6412.705915141878</v>
      </c>
      <c r="AN301" s="94">
        <f>AVERAGE(AE$4:AE301)</f>
        <v>26.569484572849241</v>
      </c>
      <c r="AO301" s="94">
        <f>AVERAGE(AF$4:AF301)</f>
        <v>32.099685915131147</v>
      </c>
      <c r="AP301" s="94">
        <f>AVERAGE(AG$4:AG301)</f>
        <v>32.099685915131147</v>
      </c>
      <c r="AQ301" s="94">
        <f>AVERAGE(AH$4:AH301)</f>
        <v>0</v>
      </c>
      <c r="AR301" s="94">
        <f>AVERAGE(AI$4:AI301)</f>
        <v>6530.6704050457556</v>
      </c>
      <c r="AS301" s="94">
        <f>AVERAGE(AJ$4:AJ301)</f>
        <v>701.91362943147692</v>
      </c>
      <c r="AT301" s="94">
        <f>AVERAGE(AK$4:AK301)</f>
        <v>5828.7567756142762</v>
      </c>
      <c r="BA301" s="44">
        <v>298</v>
      </c>
      <c r="BB301" s="98">
        <v>39.667222115664146</v>
      </c>
      <c r="BC301" s="99">
        <v>0.16632406736932931</v>
      </c>
      <c r="BD301" s="100">
        <v>3</v>
      </c>
      <c r="BE301" s="98">
        <v>77.280347917464184</v>
      </c>
      <c r="BF301" s="98">
        <v>33.069608392144275</v>
      </c>
      <c r="BG301" s="98">
        <v>36.069608392144275</v>
      </c>
      <c r="BH301" s="98">
        <v>36.069608392144275</v>
      </c>
      <c r="BI301" s="98">
        <v>0</v>
      </c>
      <c r="BJ301" s="98">
        <v>5608.3696705272368</v>
      </c>
      <c r="BK301" s="98">
        <v>798.67251576034971</v>
      </c>
      <c r="BL301" s="92">
        <v>4809.6971547668873</v>
      </c>
      <c r="BM301" s="100" t="s">
        <v>109</v>
      </c>
      <c r="BN301" s="100">
        <v>0</v>
      </c>
      <c r="BQ301" s="98">
        <f>AVERAGE(BF$4:BF301)</f>
        <v>30.925990080675582</v>
      </c>
      <c r="BR301" s="98">
        <f>AVERAGE(BG$4:BG301)</f>
        <v>36.295117597454116</v>
      </c>
      <c r="BS301" s="98">
        <f>AVERAGE(BH$4:BH301)</f>
        <v>36.295117597454116</v>
      </c>
      <c r="BT301" s="98">
        <f>AVERAGE(BI$4:BI301)</f>
        <v>2.334730545204982E-2</v>
      </c>
      <c r="BU301" s="98">
        <f>AVERAGE(BJ$4:BJ301)</f>
        <v>5569.6889099623213</v>
      </c>
      <c r="BV301" s="98">
        <f>AVERAGE(BK$4:BK301)</f>
        <v>788.81939428852013</v>
      </c>
      <c r="BW301" s="98">
        <f>AVERAGE(BL$4:BL301)</f>
        <v>4780.8695156738022</v>
      </c>
      <c r="CA301" s="88">
        <v>298</v>
      </c>
      <c r="CB301" s="97">
        <v>33.356359584704123</v>
      </c>
      <c r="CC301" s="105">
        <v>7.985819428816579E-2</v>
      </c>
      <c r="CD301" s="104">
        <v>8</v>
      </c>
      <c r="CE301" s="97">
        <v>98.84046269545442</v>
      </c>
      <c r="CF301" s="97">
        <v>30.692580940242898</v>
      </c>
      <c r="CG301" s="97">
        <v>38.692580940242898</v>
      </c>
      <c r="CH301" s="97">
        <v>38.692580940242898</v>
      </c>
      <c r="CI301" s="97">
        <v>0</v>
      </c>
      <c r="CJ301" s="97">
        <v>7818.4295473824159</v>
      </c>
      <c r="CK301" s="97">
        <v>872.69208150031238</v>
      </c>
      <c r="CL301" s="97">
        <v>6945.7374658821036</v>
      </c>
      <c r="CM301" s="97" t="s">
        <v>109</v>
      </c>
      <c r="CQ301" s="97">
        <f>AVERAGE(CF$4:CF301)</f>
        <v>26.671590122818618</v>
      </c>
      <c r="CR301" s="97">
        <f>AVERAGE(CG$4:CG301)</f>
        <v>32.044073344295121</v>
      </c>
      <c r="CS301" s="97">
        <f>AVERAGE(CH$4:CH301)</f>
        <v>32.044073344295121</v>
      </c>
      <c r="CT301" s="97">
        <f>AVERAGE(CI$4:CI301)</f>
        <v>0</v>
      </c>
      <c r="CU301" s="97">
        <f>AVERAGE(CJ$4:CJ301)</f>
        <v>6515.37631449738</v>
      </c>
      <c r="CV301" s="97">
        <f>AVERAGE(CK$4:CK301)</f>
        <v>702.85920990968759</v>
      </c>
      <c r="CW301" s="97">
        <f>AVERAGE(CL$4:CL301)</f>
        <v>5812.5171045876878</v>
      </c>
    </row>
    <row r="302" spans="1:101">
      <c r="A302" s="88">
        <v>299</v>
      </c>
      <c r="B302" s="92">
        <v>35.375297481862695</v>
      </c>
      <c r="C302" s="93">
        <v>0.11644872109432407</v>
      </c>
      <c r="D302" s="88">
        <v>6</v>
      </c>
      <c r="E302" s="92">
        <v>82.715375195797492</v>
      </c>
      <c r="F302" s="92">
        <v>31.255889331768522</v>
      </c>
      <c r="G302" s="92">
        <v>37.255889331768522</v>
      </c>
      <c r="H302" s="92">
        <v>37.255889331768522</v>
      </c>
      <c r="I302" s="92">
        <v>0</v>
      </c>
      <c r="J302" s="92">
        <v>5711.9656442681035</v>
      </c>
      <c r="K302" s="92">
        <v>827.8331618311679</v>
      </c>
      <c r="L302" s="92">
        <v>4884.1324824369358</v>
      </c>
      <c r="M302" s="88" t="s">
        <v>109</v>
      </c>
      <c r="N302" s="8"/>
      <c r="O302" s="92">
        <f>AVERAGE(F$4:F302)</f>
        <v>30.438579756160866</v>
      </c>
      <c r="P302" s="92">
        <f>AVERAGE(G$4:G302)</f>
        <v>35.930218552147487</v>
      </c>
      <c r="Q302" s="92">
        <f>AVERAGE(H$4:H302)</f>
        <v>35.930218552147487</v>
      </c>
      <c r="R302" s="92">
        <f>AVERAGE(I$4:I302)</f>
        <v>1.5611977007128278E-2</v>
      </c>
      <c r="S302" s="92">
        <f>AVERAGE(J$4:J302)</f>
        <v>5516.5316600975457</v>
      </c>
      <c r="T302" s="92">
        <f>AVERAGE(K$4:K302)</f>
        <v>779.66272786852255</v>
      </c>
      <c r="U302" s="92">
        <f>AVERAGE(L$4:L302)</f>
        <v>4736.8689322290184</v>
      </c>
      <c r="V302" s="8"/>
      <c r="W302" s="8"/>
      <c r="X302" s="8"/>
      <c r="Z302" s="88">
        <v>299</v>
      </c>
      <c r="AA302" s="92">
        <v>27.468165830467523</v>
      </c>
      <c r="AB302" s="93">
        <v>0.14425826572396411</v>
      </c>
      <c r="AC302" s="92">
        <v>4</v>
      </c>
      <c r="AD302" s="92">
        <v>74.920461250273462</v>
      </c>
      <c r="AE302" s="92">
        <v>23.505655865146029</v>
      </c>
      <c r="AF302" s="92">
        <v>27.505655865146029</v>
      </c>
      <c r="AG302" s="92">
        <v>27.505655865146029</v>
      </c>
      <c r="AH302" s="92">
        <v>0</v>
      </c>
      <c r="AI302" s="92">
        <v>5620.0064719888505</v>
      </c>
      <c r="AJ302" s="92">
        <v>625.03357855319405</v>
      </c>
      <c r="AK302" s="92">
        <v>4994.9728934356563</v>
      </c>
      <c r="AN302" s="94">
        <f>AVERAGE(AE$4:AE302)</f>
        <v>26.559237654094378</v>
      </c>
      <c r="AO302" s="94">
        <f>AVERAGE(AF$4:AF302)</f>
        <v>32.084321266134545</v>
      </c>
      <c r="AP302" s="94">
        <f>AVERAGE(AG$4:AG302)</f>
        <v>32.084321266134545</v>
      </c>
      <c r="AQ302" s="94">
        <f>AVERAGE(AH$4:AH302)</f>
        <v>0</v>
      </c>
      <c r="AR302" s="94">
        <f>AVERAGE(AI$4:AI302)</f>
        <v>6527.6247062729899</v>
      </c>
      <c r="AS302" s="94">
        <f>AVERAGE(AJ$4:AJ302)</f>
        <v>701.65650551549606</v>
      </c>
      <c r="AT302" s="94">
        <f>AVERAGE(AK$4:AK302)</f>
        <v>5825.968200757492</v>
      </c>
      <c r="BA302" s="44">
        <v>299</v>
      </c>
      <c r="BB302" s="98">
        <v>30.653285960395213</v>
      </c>
      <c r="BC302" s="99">
        <v>6.3276500504002658E-2</v>
      </c>
      <c r="BD302" s="100">
        <v>5</v>
      </c>
      <c r="BE302" s="98">
        <v>46.262733625131993</v>
      </c>
      <c r="BF302" s="98">
        <v>28.713653295872927</v>
      </c>
      <c r="BG302" s="98">
        <v>33.71365329587293</v>
      </c>
      <c r="BH302" s="98">
        <v>33.71365329587293</v>
      </c>
      <c r="BI302" s="98">
        <v>0</v>
      </c>
      <c r="BJ302" s="98">
        <v>5115.2369743166082</v>
      </c>
      <c r="BK302" s="98">
        <v>720.53579954259055</v>
      </c>
      <c r="BL302" s="92">
        <v>4394.701174774018</v>
      </c>
      <c r="BM302" s="100" t="s">
        <v>109</v>
      </c>
      <c r="BN302" s="100">
        <v>0</v>
      </c>
      <c r="BQ302" s="98">
        <f>AVERAGE(BF$4:BF302)</f>
        <v>30.918590960993967</v>
      </c>
      <c r="BR302" s="98">
        <f>AVERAGE(BG$4:BG302)</f>
        <v>36.286483937582609</v>
      </c>
      <c r="BS302" s="98">
        <f>AVERAGE(BH$4:BH302)</f>
        <v>36.286483937582609</v>
      </c>
      <c r="BT302" s="98">
        <f>AVERAGE(BI$4:BI302)</f>
        <v>2.3269220818430924E-2</v>
      </c>
      <c r="BU302" s="98">
        <f>AVERAGE(BJ$4:BJ302)</f>
        <v>5568.1690038230381</v>
      </c>
      <c r="BV302" s="98">
        <f>AVERAGE(BK$4:BK302)</f>
        <v>788.59102106194507</v>
      </c>
      <c r="BW302" s="98">
        <f>AVERAGE(BL$4:BL302)</f>
        <v>4779.5779827610932</v>
      </c>
      <c r="CA302" s="88">
        <v>299</v>
      </c>
      <c r="CB302" s="97">
        <v>26.502811943541726</v>
      </c>
      <c r="CC302" s="105">
        <v>8.9406553250877513E-2</v>
      </c>
      <c r="CD302" s="104">
        <v>6</v>
      </c>
      <c r="CE302" s="97">
        <v>61.099650161618371</v>
      </c>
      <c r="CF302" s="97">
        <v>24.133286876213472</v>
      </c>
      <c r="CG302" s="97">
        <v>30.133286876213472</v>
      </c>
      <c r="CH302" s="97">
        <v>30.133286876213472</v>
      </c>
      <c r="CI302" s="97">
        <v>0</v>
      </c>
      <c r="CJ302" s="97">
        <v>6097.7431272625417</v>
      </c>
      <c r="CK302" s="97">
        <v>663.76538768588773</v>
      </c>
      <c r="CL302" s="97">
        <v>5433.9777395766541</v>
      </c>
      <c r="CM302" s="97" t="s">
        <v>109</v>
      </c>
      <c r="CQ302" s="97">
        <f>AVERAGE(CF$4:CF302)</f>
        <v>26.663100814301547</v>
      </c>
      <c r="CR302" s="97">
        <f>AVERAGE(CG$4:CG302)</f>
        <v>32.037682754100871</v>
      </c>
      <c r="CS302" s="97">
        <f>AVERAGE(CH$4:CH302)</f>
        <v>32.037682754100871</v>
      </c>
      <c r="CT302" s="97">
        <f>AVERAGE(CI$4:CI302)</f>
        <v>0</v>
      </c>
      <c r="CU302" s="97">
        <f>AVERAGE(CJ$4:CJ302)</f>
        <v>6513.979547984889</v>
      </c>
      <c r="CV302" s="97">
        <f>AVERAGE(CK$4:CK302)</f>
        <v>702.72846134037718</v>
      </c>
      <c r="CW302" s="97">
        <f>AVERAGE(CL$4:CL302)</f>
        <v>5811.2510866445073</v>
      </c>
    </row>
    <row r="303" spans="1:101">
      <c r="A303" s="88">
        <v>300</v>
      </c>
      <c r="B303" s="92">
        <v>29.897743323190866</v>
      </c>
      <c r="C303" s="93">
        <v>0.17579196949398268</v>
      </c>
      <c r="D303" s="88">
        <v>2</v>
      </c>
      <c r="E303" s="92">
        <v>45.250710890305669</v>
      </c>
      <c r="F303" s="92">
        <v>24.641960140981574</v>
      </c>
      <c r="G303" s="92">
        <v>26.641960140981574</v>
      </c>
      <c r="H303" s="92">
        <v>26.641960140981574</v>
      </c>
      <c r="I303" s="92">
        <v>0</v>
      </c>
      <c r="J303" s="92">
        <v>4153.9675166135148</v>
      </c>
      <c r="K303" s="92">
        <v>578.08991370993715</v>
      </c>
      <c r="L303" s="92">
        <v>3575.8776029035776</v>
      </c>
      <c r="M303" s="88" t="s">
        <v>109</v>
      </c>
      <c r="N303" s="8"/>
      <c r="O303" s="92">
        <f>AVERAGE(F$4:F303)</f>
        <v>30.419257690776934</v>
      </c>
      <c r="P303" s="92">
        <f>AVERAGE(G$4:G303)</f>
        <v>35.899257690776935</v>
      </c>
      <c r="Q303" s="92">
        <f>AVERAGE(H$4:H303)</f>
        <v>35.899257690776935</v>
      </c>
      <c r="R303" s="92">
        <f>AVERAGE(I$4:I303)</f>
        <v>1.5559937083771184E-2</v>
      </c>
      <c r="S303" s="92">
        <f>AVERAGE(J$4:J303)</f>
        <v>5511.9897796192645</v>
      </c>
      <c r="T303" s="92">
        <f>AVERAGE(K$4:K303)</f>
        <v>778.99081848799392</v>
      </c>
      <c r="U303" s="92">
        <f>AVERAGE(L$4:L303)</f>
        <v>4732.9989611312667</v>
      </c>
      <c r="V303" s="8"/>
      <c r="W303" s="8"/>
      <c r="X303" s="8"/>
      <c r="Z303" s="88">
        <v>300</v>
      </c>
      <c r="AA303" s="92">
        <v>35.901447622037821</v>
      </c>
      <c r="AB303" s="93">
        <v>0.11557031161323998</v>
      </c>
      <c r="AC303" s="92">
        <v>3</v>
      </c>
      <c r="AD303" s="92">
        <v>75.70716431025582</v>
      </c>
      <c r="AE303" s="92">
        <v>31.752306132992498</v>
      </c>
      <c r="AF303" s="92">
        <v>34.752306132992501</v>
      </c>
      <c r="AG303" s="92">
        <v>34.752306132992501</v>
      </c>
      <c r="AH303" s="92">
        <v>0</v>
      </c>
      <c r="AI303" s="92">
        <v>7074.9354712698605</v>
      </c>
      <c r="AJ303" s="92">
        <v>770.75328697010582</v>
      </c>
      <c r="AK303" s="92">
        <v>6304.1821842997542</v>
      </c>
      <c r="AN303" s="94">
        <f>AVERAGE(AE$4:AE303)</f>
        <v>26.576547882357371</v>
      </c>
      <c r="AO303" s="94">
        <f>AVERAGE(AF$4:AF303)</f>
        <v>32.093214549024069</v>
      </c>
      <c r="AP303" s="94">
        <f>AVERAGE(AG$4:AG303)</f>
        <v>32.093214549024069</v>
      </c>
      <c r="AQ303" s="94">
        <f>AVERAGE(AH$4:AH303)</f>
        <v>0</v>
      </c>
      <c r="AR303" s="94">
        <f>AVERAGE(AI$4:AI303)</f>
        <v>6529.449075489646</v>
      </c>
      <c r="AS303" s="94">
        <f>AVERAGE(AJ$4:AJ303)</f>
        <v>701.88682812034483</v>
      </c>
      <c r="AT303" s="94">
        <f>AVERAGE(AK$4:AK303)</f>
        <v>5827.5622473692993</v>
      </c>
      <c r="BA303" s="44">
        <v>300</v>
      </c>
      <c r="BB303" s="98">
        <v>41.038128421813255</v>
      </c>
      <c r="BC303" s="99">
        <v>0.13917125951079778</v>
      </c>
      <c r="BD303" s="100">
        <v>5</v>
      </c>
      <c r="BE303" s="98">
        <v>27.189880770473209</v>
      </c>
      <c r="BF303" s="98">
        <v>35.326800401383636</v>
      </c>
      <c r="BG303" s="98">
        <v>40.326800401383636</v>
      </c>
      <c r="BH303" s="98">
        <v>40.326800401383636</v>
      </c>
      <c r="BI303" s="98">
        <v>0</v>
      </c>
      <c r="BJ303" s="98">
        <v>6220.3599008204346</v>
      </c>
      <c r="BK303" s="98">
        <v>833.725888798146</v>
      </c>
      <c r="BL303" s="92">
        <v>5386.6340120222885</v>
      </c>
      <c r="BM303" s="100" t="s">
        <v>109</v>
      </c>
      <c r="BN303" s="100">
        <v>0</v>
      </c>
      <c r="BQ303" s="98">
        <f>AVERAGE(BF$4:BF303)</f>
        <v>30.933284992461935</v>
      </c>
      <c r="BR303" s="98">
        <f>AVERAGE(BG$4:BG303)</f>
        <v>36.299951659128617</v>
      </c>
      <c r="BS303" s="98">
        <f>AVERAGE(BH$4:BH303)</f>
        <v>36.299951659128617</v>
      </c>
      <c r="BT303" s="98">
        <f>AVERAGE(BI$4:BI303)</f>
        <v>2.3191656749036157E-2</v>
      </c>
      <c r="BU303" s="98">
        <f>AVERAGE(BJ$4:BJ303)</f>
        <v>5570.3429734796964</v>
      </c>
      <c r="BV303" s="98">
        <f>AVERAGE(BK$4:BK303)</f>
        <v>788.74147062106579</v>
      </c>
      <c r="BW303" s="98">
        <f>AVERAGE(BL$4:BL303)</f>
        <v>4781.6015028586307</v>
      </c>
      <c r="CA303" s="88">
        <v>300</v>
      </c>
      <c r="CB303" s="97">
        <v>24.643951336112927</v>
      </c>
      <c r="CC303" s="105">
        <v>0.11941184087171249</v>
      </c>
      <c r="CD303" s="104">
        <v>7</v>
      </c>
      <c r="CE303" s="97">
        <v>20.438508347793061</v>
      </c>
      <c r="CF303" s="97">
        <v>21.701171740714784</v>
      </c>
      <c r="CG303" s="97">
        <v>28.701171740714784</v>
      </c>
      <c r="CH303" s="97">
        <v>28.701171740714784</v>
      </c>
      <c r="CI303" s="97">
        <v>0</v>
      </c>
      <c r="CJ303" s="97">
        <v>5828.5177360049011</v>
      </c>
      <c r="CK303" s="97">
        <v>594.4619431620888</v>
      </c>
      <c r="CL303" s="97">
        <v>5234.0557928428125</v>
      </c>
      <c r="CM303" s="97" t="s">
        <v>109</v>
      </c>
      <c r="CQ303" s="97">
        <f>AVERAGE(CF$4:CF303)</f>
        <v>26.646561050722923</v>
      </c>
      <c r="CR303" s="97">
        <f>AVERAGE(CG$4:CG303)</f>
        <v>32.026561050722918</v>
      </c>
      <c r="CS303" s="97">
        <f>AVERAGE(CH$4:CH303)</f>
        <v>32.026561050722918</v>
      </c>
      <c r="CT303" s="97">
        <f>AVERAGE(CI$4:CI303)</f>
        <v>0</v>
      </c>
      <c r="CU303" s="97">
        <f>AVERAGE(CJ$4:CJ303)</f>
        <v>6511.6946752782887</v>
      </c>
      <c r="CV303" s="97">
        <f>AVERAGE(CK$4:CK303)</f>
        <v>702.36757294644951</v>
      </c>
      <c r="CW303" s="97">
        <f>AVERAGE(CL$4:CL303)</f>
        <v>5809.3271023318348</v>
      </c>
    </row>
    <row r="304" spans="1:101">
      <c r="A304" s="88">
        <v>301</v>
      </c>
      <c r="B304" s="92">
        <v>36.064095140292068</v>
      </c>
      <c r="C304" s="93">
        <v>0.15088689065373623</v>
      </c>
      <c r="D304" s="88">
        <v>7</v>
      </c>
      <c r="E304" s="92">
        <v>21.345850552755739</v>
      </c>
      <c r="F304" s="92">
        <v>30.622495960332877</v>
      </c>
      <c r="G304" s="92">
        <v>37.622495960332877</v>
      </c>
      <c r="H304" s="92">
        <v>37.622495960332877</v>
      </c>
      <c r="I304" s="92">
        <v>0</v>
      </c>
      <c r="J304" s="92">
        <v>5806.6223694487071</v>
      </c>
      <c r="K304" s="92">
        <v>773.79576975941336</v>
      </c>
      <c r="L304" s="92">
        <v>5032.8265996892933</v>
      </c>
      <c r="M304" s="88" t="s">
        <v>109</v>
      </c>
      <c r="N304" s="8"/>
      <c r="O304" s="92">
        <f>AVERAGE(F$4:F304)</f>
        <v>30.419932900974796</v>
      </c>
      <c r="P304" s="92">
        <f>AVERAGE(G$4:G304)</f>
        <v>35.904982734861839</v>
      </c>
      <c r="Q304" s="92">
        <f>AVERAGE(H$4:H304)</f>
        <v>35.904982734861839</v>
      </c>
      <c r="R304" s="92">
        <f>AVERAGE(I$4:I304)</f>
        <v>1.5508242940635731E-2</v>
      </c>
      <c r="S304" s="92">
        <f>AVERAGE(J$4:J304)</f>
        <v>5512.9686254326516</v>
      </c>
      <c r="T304" s="92">
        <f>AVERAGE(K$4:K304)</f>
        <v>778.9735591898924</v>
      </c>
      <c r="U304" s="92">
        <f>AVERAGE(L$4:L304)</f>
        <v>4733.9950662427555</v>
      </c>
      <c r="V304" s="8"/>
      <c r="W304" s="8"/>
      <c r="X304" s="8"/>
      <c r="Z304" s="88">
        <v>301</v>
      </c>
      <c r="AA304" s="92">
        <v>26.810464174911413</v>
      </c>
      <c r="AB304" s="93">
        <v>0.15759613648576065</v>
      </c>
      <c r="AC304" s="92">
        <v>4</v>
      </c>
      <c r="AD304" s="92">
        <v>70.052229876744221</v>
      </c>
      <c r="AE304" s="92">
        <v>22.585238603555478</v>
      </c>
      <c r="AF304" s="92">
        <v>26.585238603555478</v>
      </c>
      <c r="AG304" s="92">
        <v>26.585238603555478</v>
      </c>
      <c r="AH304" s="92">
        <v>0</v>
      </c>
      <c r="AI304" s="92">
        <v>5443.804487851773</v>
      </c>
      <c r="AJ304" s="92">
        <v>601.75700194785384</v>
      </c>
      <c r="AK304" s="92">
        <v>4842.0474859039196</v>
      </c>
      <c r="AN304" s="94">
        <f>AVERAGE(AE$4:AE304)</f>
        <v>26.563287718640424</v>
      </c>
      <c r="AO304" s="94">
        <f>AVERAGE(AF$4:AF304)</f>
        <v>32.074915625617194</v>
      </c>
      <c r="AP304" s="94">
        <f>AVERAGE(AG$4:AG304)</f>
        <v>32.074915625617194</v>
      </c>
      <c r="AQ304" s="94">
        <f>AVERAGE(AH$4:AH304)</f>
        <v>0</v>
      </c>
      <c r="AR304" s="94">
        <f>AVERAGE(AI$4:AI304)</f>
        <v>6525.842282839686</v>
      </c>
      <c r="AS304" s="94">
        <f>AVERAGE(AJ$4:AJ304)</f>
        <v>701.55417089053583</v>
      </c>
      <c r="AT304" s="94">
        <f>AVERAGE(AK$4:AK304)</f>
        <v>5824.2881119491485</v>
      </c>
      <c r="BA304" s="44">
        <v>301</v>
      </c>
      <c r="BB304" s="98">
        <v>32.308650374620235</v>
      </c>
      <c r="BC304" s="99">
        <v>5.7888584406955719E-2</v>
      </c>
      <c r="BD304" s="100">
        <v>5</v>
      </c>
      <c r="BE304" s="98">
        <v>41.460097074375128</v>
      </c>
      <c r="BF304" s="98">
        <v>30.438348340334212</v>
      </c>
      <c r="BG304" s="98">
        <v>35.438348340334215</v>
      </c>
      <c r="BH304" s="98">
        <v>35.438348340334215</v>
      </c>
      <c r="BI304" s="98">
        <v>0</v>
      </c>
      <c r="BJ304" s="98">
        <v>5371.8613120787131</v>
      </c>
      <c r="BK304" s="98">
        <v>750.22706388105939</v>
      </c>
      <c r="BL304" s="92">
        <v>4621.6342481976535</v>
      </c>
      <c r="BM304" s="100" t="s">
        <v>109</v>
      </c>
      <c r="BN304" s="100">
        <v>0</v>
      </c>
      <c r="BQ304" s="98">
        <f>AVERAGE(BF$4:BF304)</f>
        <v>30.931640684647558</v>
      </c>
      <c r="BR304" s="98">
        <f>AVERAGE(BG$4:BG304)</f>
        <v>36.29708918963096</v>
      </c>
      <c r="BS304" s="98">
        <f>AVERAGE(BH$4:BH304)</f>
        <v>36.29708918963096</v>
      </c>
      <c r="BT304" s="98">
        <f>AVERAGE(BI$4:BI304)</f>
        <v>2.3114608055517762E-2</v>
      </c>
      <c r="BU304" s="98">
        <f>AVERAGE(BJ$4:BJ304)</f>
        <v>5569.6835659667368</v>
      </c>
      <c r="BV304" s="98">
        <f>AVERAGE(BK$4:BK304)</f>
        <v>788.61351578139806</v>
      </c>
      <c r="BW304" s="98">
        <f>AVERAGE(BL$4:BL304)</f>
        <v>4781.070050185338</v>
      </c>
      <c r="CA304" s="88">
        <v>301</v>
      </c>
      <c r="CB304" s="97">
        <v>32.123714720130359</v>
      </c>
      <c r="CC304" s="105">
        <v>0.20767113006995835</v>
      </c>
      <c r="CD304" s="104">
        <v>7</v>
      </c>
      <c r="CE304" s="97">
        <v>30.621939476497062</v>
      </c>
      <c r="CF304" s="97">
        <v>25.452546582155932</v>
      </c>
      <c r="CG304" s="97">
        <v>32.452546582155932</v>
      </c>
      <c r="CH304" s="97">
        <v>32.452546582155932</v>
      </c>
      <c r="CI304" s="97">
        <v>0</v>
      </c>
      <c r="CJ304" s="97">
        <v>6690.6443605704189</v>
      </c>
      <c r="CK304" s="97">
        <v>679.67287111961582</v>
      </c>
      <c r="CL304" s="97">
        <v>6010.9714894508033</v>
      </c>
      <c r="CM304" s="97" t="s">
        <v>109</v>
      </c>
      <c r="CQ304" s="97">
        <f>AVERAGE(CF$4:CF304)</f>
        <v>26.642594225245958</v>
      </c>
      <c r="CR304" s="97">
        <f>AVERAGE(CG$4:CG304)</f>
        <v>32.027976285046613</v>
      </c>
      <c r="CS304" s="97">
        <f>AVERAGE(CH$4:CH304)</f>
        <v>32.027976285046613</v>
      </c>
      <c r="CT304" s="97">
        <f>AVERAGE(CI$4:CI304)</f>
        <v>0</v>
      </c>
      <c r="CU304" s="97">
        <f>AVERAGE(CJ$4:CJ304)</f>
        <v>6512.2891925051727</v>
      </c>
      <c r="CV304" s="97">
        <f>AVERAGE(CK$4:CK304)</f>
        <v>702.29217526596165</v>
      </c>
      <c r="CW304" s="97">
        <f>AVERAGE(CL$4:CL304)</f>
        <v>5809.9970172392077</v>
      </c>
    </row>
    <row r="305" spans="1:101">
      <c r="A305" s="88">
        <v>302</v>
      </c>
      <c r="B305" s="92">
        <v>30.648846334433969</v>
      </c>
      <c r="C305" s="93">
        <v>0.11289948679430536</v>
      </c>
      <c r="D305" s="88">
        <v>6</v>
      </c>
      <c r="E305" s="92">
        <v>20.919698821820507</v>
      </c>
      <c r="F305" s="92">
        <v>27.188607312438847</v>
      </c>
      <c r="G305" s="92">
        <v>33.188607312438847</v>
      </c>
      <c r="H305" s="92">
        <v>33.188607312438847</v>
      </c>
      <c r="I305" s="92">
        <v>0</v>
      </c>
      <c r="J305" s="92">
        <v>5082.098267525681</v>
      </c>
      <c r="K305" s="92">
        <v>684.69184507059742</v>
      </c>
      <c r="L305" s="92">
        <v>4397.4064224550839</v>
      </c>
      <c r="M305" s="88" t="s">
        <v>109</v>
      </c>
      <c r="N305" s="8"/>
      <c r="O305" s="92">
        <f>AVERAGE(F$4:F305)</f>
        <v>30.409233147370372</v>
      </c>
      <c r="P305" s="92">
        <f>AVERAGE(G$4:G305)</f>
        <v>35.89598811425779</v>
      </c>
      <c r="Q305" s="92">
        <f>AVERAGE(H$4:H305)</f>
        <v>35.89598811425779</v>
      </c>
      <c r="R305" s="92">
        <f>AVERAGE(I$4:I305)</f>
        <v>1.5456891142819057E-2</v>
      </c>
      <c r="S305" s="92">
        <f>AVERAGE(J$4:J305)</f>
        <v>5511.5419023932245</v>
      </c>
      <c r="T305" s="92">
        <f>AVERAGE(K$4:K305)</f>
        <v>778.66136808353713</v>
      </c>
      <c r="U305" s="92">
        <f>AVERAGE(L$4:L305)</f>
        <v>4732.8805343096838</v>
      </c>
      <c r="V305" s="8"/>
      <c r="W305" s="8"/>
      <c r="X305" s="8"/>
      <c r="Z305" s="88">
        <v>302</v>
      </c>
      <c r="AA305" s="92">
        <v>32.380059287059616</v>
      </c>
      <c r="AB305" s="93">
        <v>0.13226279559174442</v>
      </c>
      <c r="AC305" s="92">
        <v>7</v>
      </c>
      <c r="AD305" s="92">
        <v>34.686775787748125</v>
      </c>
      <c r="AE305" s="92">
        <v>28.097382124326685</v>
      </c>
      <c r="AF305" s="92">
        <v>35.097382124326685</v>
      </c>
      <c r="AG305" s="92">
        <v>35.097382124326685</v>
      </c>
      <c r="AH305" s="92">
        <v>0</v>
      </c>
      <c r="AI305" s="92">
        <v>7147.9567397473256</v>
      </c>
      <c r="AJ305" s="92">
        <v>736.63441827428187</v>
      </c>
      <c r="AK305" s="92">
        <v>6411.3223214730442</v>
      </c>
      <c r="AN305" s="94">
        <f>AVERAGE(AE$4:AE305)</f>
        <v>26.568367501440711</v>
      </c>
      <c r="AO305" s="94">
        <f>AVERAGE(AF$4:AF305)</f>
        <v>32.084923792831461</v>
      </c>
      <c r="AP305" s="94">
        <f>AVERAGE(AG$4:AG305)</f>
        <v>32.084923792831461</v>
      </c>
      <c r="AQ305" s="94">
        <f>AVERAGE(AH$4:AH305)</f>
        <v>0</v>
      </c>
      <c r="AR305" s="94">
        <f>AVERAGE(AI$4:AI305)</f>
        <v>6527.9022644850756</v>
      </c>
      <c r="AS305" s="94">
        <f>AVERAGE(AJ$4:AJ305)</f>
        <v>701.67033065008468</v>
      </c>
      <c r="AT305" s="94">
        <f>AVERAGE(AK$4:AK305)</f>
        <v>5826.2319338349898</v>
      </c>
      <c r="BA305" s="44">
        <v>302</v>
      </c>
      <c r="BB305" s="98">
        <v>38.330622345180338</v>
      </c>
      <c r="BC305" s="99">
        <v>0.16142536546387798</v>
      </c>
      <c r="BD305" s="100">
        <v>10</v>
      </c>
      <c r="BE305" s="98">
        <v>36.024122178339439</v>
      </c>
      <c r="BF305" s="98">
        <v>32.143087624651713</v>
      </c>
      <c r="BG305" s="98">
        <v>42.143087624651713</v>
      </c>
      <c r="BH305" s="98">
        <v>42.143087624651713</v>
      </c>
      <c r="BI305" s="98">
        <v>0</v>
      </c>
      <c r="BJ305" s="98">
        <v>6507.0891853136154</v>
      </c>
      <c r="BK305" s="98">
        <v>878.8858746713737</v>
      </c>
      <c r="BL305" s="92">
        <v>5628.2033106422414</v>
      </c>
      <c r="BM305" s="100" t="s">
        <v>109</v>
      </c>
      <c r="BN305" s="100">
        <v>0</v>
      </c>
      <c r="BQ305" s="98">
        <f>AVERAGE(BF$4:BF305)</f>
        <v>30.935652098356183</v>
      </c>
      <c r="BR305" s="98">
        <f>AVERAGE(BG$4:BG305)</f>
        <v>36.316446800342952</v>
      </c>
      <c r="BS305" s="98">
        <f>AVERAGE(BH$4:BH305)</f>
        <v>36.316446800342952</v>
      </c>
      <c r="BT305" s="98">
        <f>AVERAGE(BI$4:BI305)</f>
        <v>2.3038069618247836E-2</v>
      </c>
      <c r="BU305" s="98">
        <f>AVERAGE(BJ$4:BJ305)</f>
        <v>5572.787558083779</v>
      </c>
      <c r="BV305" s="98">
        <f>AVERAGE(BK$4:BK305)</f>
        <v>788.91243087706016</v>
      </c>
      <c r="BW305" s="98">
        <f>AVERAGE(BL$4:BL305)</f>
        <v>4783.8751272067184</v>
      </c>
      <c r="CA305" s="88">
        <v>302</v>
      </c>
      <c r="CB305" s="97">
        <v>34.114727783608203</v>
      </c>
      <c r="CC305" s="105">
        <v>0.13897839415324392</v>
      </c>
      <c r="CD305" s="104">
        <v>2</v>
      </c>
      <c r="CE305" s="97">
        <v>88.676474794912934</v>
      </c>
      <c r="CF305" s="97">
        <v>29.373517699267282</v>
      </c>
      <c r="CG305" s="97">
        <v>31.373517699267282</v>
      </c>
      <c r="CH305" s="97">
        <v>31.373517699267282</v>
      </c>
      <c r="CI305" s="97">
        <v>0</v>
      </c>
      <c r="CJ305" s="97">
        <v>6416.9398423836838</v>
      </c>
      <c r="CK305" s="97">
        <v>716.14682878025849</v>
      </c>
      <c r="CL305" s="97">
        <v>5700.7930136034256</v>
      </c>
      <c r="CM305" s="97" t="s">
        <v>109</v>
      </c>
      <c r="CQ305" s="97">
        <f>AVERAGE(CF$4:CF305)</f>
        <v>26.651637018206294</v>
      </c>
      <c r="CR305" s="97">
        <f>AVERAGE(CG$4:CG305)</f>
        <v>32.025809203636747</v>
      </c>
      <c r="CS305" s="97">
        <f>AVERAGE(CH$4:CH305)</f>
        <v>32.025809203636747</v>
      </c>
      <c r="CT305" s="97">
        <f>AVERAGE(CI$4:CI305)</f>
        <v>0</v>
      </c>
      <c r="CU305" s="97">
        <f>AVERAGE(CJ$4:CJ305)</f>
        <v>6511.9734661802677</v>
      </c>
      <c r="CV305" s="97">
        <f>AVERAGE(CK$4:CK305)</f>
        <v>702.3380516021017</v>
      </c>
      <c r="CW305" s="97">
        <f>AVERAGE(CL$4:CL305)</f>
        <v>5809.6354145781615</v>
      </c>
    </row>
    <row r="306" spans="1:101">
      <c r="A306" s="88">
        <v>303</v>
      </c>
      <c r="B306" s="92">
        <v>26.059534585907848</v>
      </c>
      <c r="C306" s="93">
        <v>0.10846622913189838</v>
      </c>
      <c r="D306" s="88">
        <v>6</v>
      </c>
      <c r="E306" s="92">
        <v>78.543335783282714</v>
      </c>
      <c r="F306" s="92">
        <v>23.232955136442136</v>
      </c>
      <c r="G306" s="92">
        <v>29.232955136442136</v>
      </c>
      <c r="H306" s="92">
        <v>29.232955136442136</v>
      </c>
      <c r="I306" s="92">
        <v>0</v>
      </c>
      <c r="J306" s="92">
        <v>4469.7406539502917</v>
      </c>
      <c r="K306" s="92">
        <v>663.20243851212547</v>
      </c>
      <c r="L306" s="92">
        <v>3806.5382154381664</v>
      </c>
      <c r="M306" s="88" t="s">
        <v>109</v>
      </c>
      <c r="N306" s="8"/>
      <c r="O306" s="92">
        <f>AVERAGE(F$4:F306)</f>
        <v>30.385549061525722</v>
      </c>
      <c r="P306" s="92">
        <f>AVERAGE(G$4:G306)</f>
        <v>35.87399790641021</v>
      </c>
      <c r="Q306" s="92">
        <f>AVERAGE(H$4:H306)</f>
        <v>35.87399790641021</v>
      </c>
      <c r="R306" s="92">
        <f>AVERAGE(I$4:I306)</f>
        <v>1.5405878300763549E-2</v>
      </c>
      <c r="S306" s="92">
        <f>AVERAGE(J$4:J306)</f>
        <v>5508.1036144445679</v>
      </c>
      <c r="T306" s="92">
        <f>AVERAGE(K$4:K306)</f>
        <v>778.28031551069421</v>
      </c>
      <c r="U306" s="92">
        <f>AVERAGE(L$4:L306)</f>
        <v>4729.8232989338694</v>
      </c>
      <c r="V306" s="8"/>
      <c r="W306" s="8"/>
      <c r="X306" s="8"/>
      <c r="Z306" s="88">
        <v>303</v>
      </c>
      <c r="AA306" s="92">
        <v>30.119066685465484</v>
      </c>
      <c r="AB306" s="93">
        <v>0.17926214271673852</v>
      </c>
      <c r="AC306" s="92">
        <v>5</v>
      </c>
      <c r="AD306" s="92">
        <v>29.659158288419654</v>
      </c>
      <c r="AE306" s="92">
        <v>24.719858254800606</v>
      </c>
      <c r="AF306" s="92">
        <v>29.719858254800606</v>
      </c>
      <c r="AG306" s="92">
        <v>29.719858254800606</v>
      </c>
      <c r="AH306" s="92">
        <v>0</v>
      </c>
      <c r="AI306" s="92">
        <v>6105.9479038800673</v>
      </c>
      <c r="AJ306" s="92">
        <v>624.05632338443183</v>
      </c>
      <c r="AK306" s="92">
        <v>5481.8915804956359</v>
      </c>
      <c r="AN306" s="94">
        <f>AVERAGE(AE$4:AE306)</f>
        <v>26.562266810857739</v>
      </c>
      <c r="AO306" s="94">
        <f>AVERAGE(AF$4:AF306)</f>
        <v>32.077118296006276</v>
      </c>
      <c r="AP306" s="94">
        <f>AVERAGE(AG$4:AG306)</f>
        <v>32.077118296006276</v>
      </c>
      <c r="AQ306" s="94">
        <f>AVERAGE(AH$4:AH306)</f>
        <v>0</v>
      </c>
      <c r="AR306" s="94">
        <f>AVERAGE(AI$4:AI306)</f>
        <v>6526.5096758362142</v>
      </c>
      <c r="AS306" s="94">
        <f>AVERAGE(AJ$4:AJ306)</f>
        <v>701.41417881092411</v>
      </c>
      <c r="AT306" s="94">
        <f>AVERAGE(AK$4:AK306)</f>
        <v>5825.0954970252888</v>
      </c>
      <c r="BA306" s="44">
        <v>303</v>
      </c>
      <c r="BB306" s="98">
        <v>39.406344523422426</v>
      </c>
      <c r="BC306" s="99">
        <v>0.14612663873082637</v>
      </c>
      <c r="BD306" s="100">
        <v>5</v>
      </c>
      <c r="BE306" s="98">
        <v>94.837834200291823</v>
      </c>
      <c r="BF306" s="98">
        <v>33.648027853545798</v>
      </c>
      <c r="BG306" s="98">
        <v>38.648027853545798</v>
      </c>
      <c r="BH306" s="98">
        <v>38.648027853545798</v>
      </c>
      <c r="BI306" s="98">
        <v>0</v>
      </c>
      <c r="BJ306" s="98">
        <v>5969.9536781281686</v>
      </c>
      <c r="BK306" s="98">
        <v>867.79839127120772</v>
      </c>
      <c r="BL306" s="92">
        <v>5102.1552868569606</v>
      </c>
      <c r="BM306" s="100" t="s">
        <v>109</v>
      </c>
      <c r="BN306" s="100">
        <v>0</v>
      </c>
      <c r="BQ306" s="98">
        <f>AVERAGE(BF$4:BF306)</f>
        <v>30.944603833521825</v>
      </c>
      <c r="BR306" s="98">
        <f>AVERAGE(BG$4:BG306)</f>
        <v>36.324141787317217</v>
      </c>
      <c r="BS306" s="98">
        <f>AVERAGE(BH$4:BH306)</f>
        <v>36.324141787317217</v>
      </c>
      <c r="BT306" s="98">
        <f>AVERAGE(BI$4:BI306)</f>
        <v>2.2962036385184313E-2</v>
      </c>
      <c r="BU306" s="98">
        <f>AVERAGE(BJ$4:BJ306)</f>
        <v>5574.0983373578529</v>
      </c>
      <c r="BV306" s="98">
        <f>AVERAGE(BK$4:BK306)</f>
        <v>789.17278058133127</v>
      </c>
      <c r="BW306" s="98">
        <f>AVERAGE(BL$4:BL306)</f>
        <v>4784.9255567765213</v>
      </c>
      <c r="CA306" s="88">
        <v>303</v>
      </c>
      <c r="CB306" s="97">
        <v>28.378491683387175</v>
      </c>
      <c r="CC306" s="105">
        <v>8.2437101450043848E-2</v>
      </c>
      <c r="CD306" s="104">
        <v>3</v>
      </c>
      <c r="CE306" s="97">
        <v>22.31942165811212</v>
      </c>
      <c r="CF306" s="97">
        <v>26.039051085484559</v>
      </c>
      <c r="CG306" s="97">
        <v>29.039051085484559</v>
      </c>
      <c r="CH306" s="97">
        <v>29.039051085484559</v>
      </c>
      <c r="CI306" s="97">
        <v>0</v>
      </c>
      <c r="CJ306" s="97">
        <v>5877.99343503399</v>
      </c>
      <c r="CK306" s="97">
        <v>603.10044336780334</v>
      </c>
      <c r="CL306" s="97">
        <v>5274.8929916661864</v>
      </c>
      <c r="CM306" s="97" t="s">
        <v>109</v>
      </c>
      <c r="CQ306" s="97">
        <f>AVERAGE(CF$4:CF306)</f>
        <v>26.649615282454739</v>
      </c>
      <c r="CR306" s="97">
        <f>AVERAGE(CG$4:CG306)</f>
        <v>32.015951916118091</v>
      </c>
      <c r="CS306" s="97">
        <f>AVERAGE(CH$4:CH306)</f>
        <v>32.015951916118091</v>
      </c>
      <c r="CT306" s="97">
        <f>AVERAGE(CI$4:CI306)</f>
        <v>0</v>
      </c>
      <c r="CU306" s="97">
        <f>AVERAGE(CJ$4:CJ306)</f>
        <v>6509.8811228431514</v>
      </c>
      <c r="CV306" s="97">
        <f>AVERAGE(CK$4:CK306)</f>
        <v>702.01053474324272</v>
      </c>
      <c r="CW306" s="97">
        <f>AVERAGE(CL$4:CL306)</f>
        <v>5807.8705880999041</v>
      </c>
    </row>
    <row r="307" spans="1:101">
      <c r="A307" s="88">
        <v>304</v>
      </c>
      <c r="B307" s="92">
        <v>30.821422389937421</v>
      </c>
      <c r="C307" s="93">
        <v>8.1895983563584282E-2</v>
      </c>
      <c r="D307" s="88">
        <v>5</v>
      </c>
      <c r="E307" s="92">
        <v>22.85033283071818</v>
      </c>
      <c r="F307" s="92">
        <v>28.297271688484816</v>
      </c>
      <c r="G307" s="92">
        <v>33.297271688484813</v>
      </c>
      <c r="H307" s="92">
        <v>33.297271688484813</v>
      </c>
      <c r="I307" s="92">
        <v>0</v>
      </c>
      <c r="J307" s="92">
        <v>5070.3152743163</v>
      </c>
      <c r="K307" s="92">
        <v>688.79576660041448</v>
      </c>
      <c r="L307" s="92">
        <v>4381.519507715886</v>
      </c>
      <c r="M307" s="88" t="s">
        <v>109</v>
      </c>
      <c r="N307" s="8"/>
      <c r="O307" s="92">
        <f>AVERAGE(F$4:F307)</f>
        <v>30.378679728061773</v>
      </c>
      <c r="P307" s="92">
        <f>AVERAGE(G$4:G307)</f>
        <v>35.865521833324934</v>
      </c>
      <c r="Q307" s="92">
        <f>AVERAGE(H$4:H307)</f>
        <v>35.865521833324934</v>
      </c>
      <c r="R307" s="92">
        <f>AVERAGE(I$4:I307)</f>
        <v>1.5355201069511036E-2</v>
      </c>
      <c r="S307" s="92">
        <f>AVERAGE(J$4:J307)</f>
        <v>5506.6635212204619</v>
      </c>
      <c r="T307" s="92">
        <f>AVERAGE(K$4:K307)</f>
        <v>777.98595844191038</v>
      </c>
      <c r="U307" s="92">
        <f>AVERAGE(L$4:L307)</f>
        <v>4728.6775627785473</v>
      </c>
      <c r="V307" s="8"/>
      <c r="W307" s="8"/>
      <c r="X307" s="8"/>
      <c r="Z307" s="88">
        <v>304</v>
      </c>
      <c r="AA307" s="92">
        <v>21.270549555112321</v>
      </c>
      <c r="AB307" s="93">
        <v>0.17117352118916868</v>
      </c>
      <c r="AC307" s="92">
        <v>5</v>
      </c>
      <c r="AD307" s="92">
        <v>21.195049102740633</v>
      </c>
      <c r="AE307" s="92">
        <v>17.62959469013504</v>
      </c>
      <c r="AF307" s="92">
        <v>22.62959469013504</v>
      </c>
      <c r="AG307" s="92">
        <v>22.62959469013504</v>
      </c>
      <c r="AH307" s="92">
        <v>0</v>
      </c>
      <c r="AI307" s="92">
        <v>4635.1475839763261</v>
      </c>
      <c r="AJ307" s="92">
        <v>473.78694290544144</v>
      </c>
      <c r="AK307" s="92">
        <v>4161.3606410708844</v>
      </c>
      <c r="AN307" s="94">
        <f>AVERAGE(AE$4:AE307)</f>
        <v>26.532883020986944</v>
      </c>
      <c r="AO307" s="94">
        <f>AVERAGE(AF$4:AF307)</f>
        <v>32.046040915723808</v>
      </c>
      <c r="AP307" s="94">
        <f>AVERAGE(AG$4:AG307)</f>
        <v>32.046040915723808</v>
      </c>
      <c r="AQ307" s="94">
        <f>AVERAGE(AH$4:AH307)</f>
        <v>0</v>
      </c>
      <c r="AR307" s="94">
        <f>AVERAGE(AI$4:AI307)</f>
        <v>6520.288090007728</v>
      </c>
      <c r="AS307" s="94">
        <f>AVERAGE(AJ$4:AJ307)</f>
        <v>700.66540500860344</v>
      </c>
      <c r="AT307" s="94">
        <f>AVERAGE(AK$4:AK307)</f>
        <v>5819.6226849991235</v>
      </c>
      <c r="BA307" s="44">
        <v>304</v>
      </c>
      <c r="BB307" s="98">
        <v>41.527604241419844</v>
      </c>
      <c r="BC307" s="99">
        <v>6.2257556177681084E-2</v>
      </c>
      <c r="BD307" s="100">
        <v>10</v>
      </c>
      <c r="BE307" s="98">
        <v>67.834777422555703</v>
      </c>
      <c r="BF307" s="98">
        <v>38.94219708743514</v>
      </c>
      <c r="BG307" s="98">
        <v>48.94219708743514</v>
      </c>
      <c r="BH307" s="98">
        <v>48.94219708743514</v>
      </c>
      <c r="BI307" s="98">
        <v>0</v>
      </c>
      <c r="BJ307" s="98">
        <v>7418.8917777348124</v>
      </c>
      <c r="BK307" s="98">
        <v>1046.6787191712585</v>
      </c>
      <c r="BL307" s="92">
        <v>6372.2130585635541</v>
      </c>
      <c r="BM307" s="100" t="s">
        <v>109</v>
      </c>
      <c r="BN307" s="100">
        <v>0</v>
      </c>
      <c r="BQ307" s="98">
        <f>AVERAGE(BF$4:BF307)</f>
        <v>30.970911706067593</v>
      </c>
      <c r="BR307" s="98">
        <f>AVERAGE(BG$4:BG307)</f>
        <v>36.365648548172864</v>
      </c>
      <c r="BS307" s="98">
        <f>AVERAGE(BH$4:BH307)</f>
        <v>36.365648548172864</v>
      </c>
      <c r="BT307" s="98">
        <f>AVERAGE(BI$4:BI307)</f>
        <v>2.2886503370759363E-2</v>
      </c>
      <c r="BU307" s="98">
        <f>AVERAGE(BJ$4:BJ307)</f>
        <v>5580.1667368327771</v>
      </c>
      <c r="BV307" s="98">
        <f>AVERAGE(BK$4:BK307)</f>
        <v>790.01983958985079</v>
      </c>
      <c r="BW307" s="98">
        <f>AVERAGE(BL$4:BL307)</f>
        <v>4790.1468972429257</v>
      </c>
      <c r="CA307" s="88">
        <v>304</v>
      </c>
      <c r="CB307" s="97">
        <v>34.072708823664769</v>
      </c>
      <c r="CC307" s="105">
        <v>0.17993386487127927</v>
      </c>
      <c r="CD307" s="104">
        <v>7</v>
      </c>
      <c r="CE307" s="97">
        <v>67.730606332992423</v>
      </c>
      <c r="CF307" s="97">
        <v>27.941874638389027</v>
      </c>
      <c r="CG307" s="97">
        <v>34.941874638389024</v>
      </c>
      <c r="CH307" s="97">
        <v>34.941874638389024</v>
      </c>
      <c r="CI307" s="97">
        <v>0</v>
      </c>
      <c r="CJ307" s="97">
        <v>7172.2999532360764</v>
      </c>
      <c r="CK307" s="97">
        <v>766.568099100773</v>
      </c>
      <c r="CL307" s="97">
        <v>6405.7318541353034</v>
      </c>
      <c r="CM307" s="97" t="s">
        <v>109</v>
      </c>
      <c r="CQ307" s="97">
        <f>AVERAGE(CF$4:CF307)</f>
        <v>26.653866135599259</v>
      </c>
      <c r="CR307" s="97">
        <f>AVERAGE(CG$4:CG307)</f>
        <v>32.025576661915032</v>
      </c>
      <c r="CS307" s="97">
        <f>AVERAGE(CH$4:CH307)</f>
        <v>32.025576661915032</v>
      </c>
      <c r="CT307" s="97">
        <f>AVERAGE(CI$4:CI307)</f>
        <v>0</v>
      </c>
      <c r="CU307" s="97">
        <f>AVERAGE(CJ$4:CJ307)</f>
        <v>6512.0601321536542</v>
      </c>
      <c r="CV307" s="97">
        <f>AVERAGE(CK$4:CK307)</f>
        <v>702.22289515231353</v>
      </c>
      <c r="CW307" s="97">
        <f>AVERAGE(CL$4:CL307)</f>
        <v>5809.8372370013367</v>
      </c>
    </row>
    <row r="308" spans="1:101">
      <c r="A308" s="88">
        <v>305</v>
      </c>
      <c r="B308" s="92">
        <v>36.777283234110925</v>
      </c>
      <c r="C308" s="93">
        <v>0.14408608309632015</v>
      </c>
      <c r="D308" s="88">
        <v>4</v>
      </c>
      <c r="E308" s="92">
        <v>29.668599149180377</v>
      </c>
      <c r="F308" s="92">
        <v>31.478188545983915</v>
      </c>
      <c r="G308" s="92">
        <v>35.478188545983912</v>
      </c>
      <c r="H308" s="92">
        <v>35.478188545983912</v>
      </c>
      <c r="I308" s="92">
        <v>0</v>
      </c>
      <c r="J308" s="92">
        <v>5480.7011225413962</v>
      </c>
      <c r="K308" s="92">
        <v>739.2323700688587</v>
      </c>
      <c r="L308" s="92">
        <v>4741.4687524725377</v>
      </c>
      <c r="M308" s="88" t="s">
        <v>109</v>
      </c>
      <c r="N308" s="8"/>
      <c r="O308" s="92">
        <f>AVERAGE(F$4:F308)</f>
        <v>30.382284675005778</v>
      </c>
      <c r="P308" s="92">
        <f>AVERAGE(G$4:G308)</f>
        <v>35.864251888120535</v>
      </c>
      <c r="Q308" s="92">
        <f>AVERAGE(H$4:H308)</f>
        <v>35.864251888120535</v>
      </c>
      <c r="R308" s="92">
        <f>AVERAGE(I$4:I308)</f>
        <v>1.5304856147971656E-2</v>
      </c>
      <c r="S308" s="92">
        <f>AVERAGE(J$4:J308)</f>
        <v>5506.5783986018423</v>
      </c>
      <c r="T308" s="92">
        <f>AVERAGE(K$4:K308)</f>
        <v>777.85889749642502</v>
      </c>
      <c r="U308" s="92">
        <f>AVERAGE(L$4:L308)</f>
        <v>4728.7195011054127</v>
      </c>
      <c r="V308" s="8"/>
      <c r="W308" s="8"/>
      <c r="X308" s="8"/>
      <c r="Z308" s="88">
        <v>305</v>
      </c>
      <c r="AA308" s="92">
        <v>23.640567850068518</v>
      </c>
      <c r="AB308" s="93">
        <v>0.10892204579872647</v>
      </c>
      <c r="AC308" s="92">
        <v>10</v>
      </c>
      <c r="AD308" s="92">
        <v>25.286965008131794</v>
      </c>
      <c r="AE308" s="92">
        <v>21.065588835995456</v>
      </c>
      <c r="AF308" s="92">
        <v>31.065588835995456</v>
      </c>
      <c r="AG308" s="92">
        <v>31.065588835995456</v>
      </c>
      <c r="AH308" s="92">
        <v>0</v>
      </c>
      <c r="AI308" s="92">
        <v>6290.3671376212824</v>
      </c>
      <c r="AJ308" s="92">
        <v>646.59874172804098</v>
      </c>
      <c r="AK308" s="92">
        <v>5643.7683958932412</v>
      </c>
      <c r="AN308" s="94">
        <f>AVERAGE(AE$4:AE308)</f>
        <v>26.514957466282052</v>
      </c>
      <c r="AO308" s="94">
        <f>AVERAGE(AF$4:AF308)</f>
        <v>32.042826318741092</v>
      </c>
      <c r="AP308" s="94">
        <f>AVERAGE(AG$4:AG308)</f>
        <v>32.042826318741092</v>
      </c>
      <c r="AQ308" s="94">
        <f>AVERAGE(AH$4:AH308)</f>
        <v>0</v>
      </c>
      <c r="AR308" s="94">
        <f>AVERAGE(AI$4:AI308)</f>
        <v>6519.5342508195763</v>
      </c>
      <c r="AS308" s="94">
        <f>AVERAGE(AJ$4:AJ308)</f>
        <v>700.48813726014259</v>
      </c>
      <c r="AT308" s="94">
        <f>AVERAGE(AK$4:AK308)</f>
        <v>5819.0461135594323</v>
      </c>
      <c r="BA308" s="44">
        <v>305</v>
      </c>
      <c r="BB308" s="98">
        <v>32.815405765346455</v>
      </c>
      <c r="BC308" s="99">
        <v>0.11105383090465046</v>
      </c>
      <c r="BD308" s="100">
        <v>6</v>
      </c>
      <c r="BE308" s="98">
        <v>38.693928765406639</v>
      </c>
      <c r="BF308" s="98">
        <v>29.171129242414178</v>
      </c>
      <c r="BG308" s="98">
        <v>35.171129242414182</v>
      </c>
      <c r="BH308" s="98">
        <v>35.171129242414182</v>
      </c>
      <c r="BI308" s="98">
        <v>0</v>
      </c>
      <c r="BJ308" s="98">
        <v>5384.997682050096</v>
      </c>
      <c r="BK308" s="98">
        <v>742.11651361369024</v>
      </c>
      <c r="BL308" s="92">
        <v>4642.8811684364055</v>
      </c>
      <c r="BM308" s="100" t="s">
        <v>109</v>
      </c>
      <c r="BN308" s="100">
        <v>0</v>
      </c>
      <c r="BQ308" s="98">
        <f>AVERAGE(BF$4:BF308)</f>
        <v>30.96501077995725</v>
      </c>
      <c r="BR308" s="98">
        <f>AVERAGE(BG$4:BG308)</f>
        <v>36.361732091432671</v>
      </c>
      <c r="BS308" s="98">
        <f>AVERAGE(BH$4:BH308)</f>
        <v>36.361732091432671</v>
      </c>
      <c r="BT308" s="98">
        <f>AVERAGE(BI$4:BI308)</f>
        <v>2.2811465654789663E-2</v>
      </c>
      <c r="BU308" s="98">
        <f>AVERAGE(BJ$4:BJ308)</f>
        <v>5579.526838292506</v>
      </c>
      <c r="BV308" s="98">
        <f>AVERAGE(BK$4:BK308)</f>
        <v>789.86277950468309</v>
      </c>
      <c r="BW308" s="98">
        <f>AVERAGE(BL$4:BL308)</f>
        <v>4789.6640587878228</v>
      </c>
      <c r="CA308" s="88">
        <v>305</v>
      </c>
      <c r="CB308" s="97">
        <v>35.067021710254352</v>
      </c>
      <c r="CC308" s="105">
        <v>0.11643561774313678</v>
      </c>
      <c r="CD308" s="104">
        <v>3</v>
      </c>
      <c r="CE308" s="97">
        <v>80.404276390483062</v>
      </c>
      <c r="CF308" s="97">
        <v>30.983971375008899</v>
      </c>
      <c r="CG308" s="97">
        <v>33.983971375008899</v>
      </c>
      <c r="CH308" s="97">
        <v>33.983971375008899</v>
      </c>
      <c r="CI308" s="97">
        <v>0</v>
      </c>
      <c r="CJ308" s="97">
        <v>6919.2857850591436</v>
      </c>
      <c r="CK308" s="97">
        <v>760.08370389066113</v>
      </c>
      <c r="CL308" s="97">
        <v>6159.2020811684824</v>
      </c>
      <c r="CM308" s="97" t="s">
        <v>109</v>
      </c>
      <c r="CQ308" s="97">
        <f>AVERAGE(CF$4:CF308)</f>
        <v>26.668063201957981</v>
      </c>
      <c r="CR308" s="97">
        <f>AVERAGE(CG$4:CG308)</f>
        <v>32.031997628187476</v>
      </c>
      <c r="CS308" s="97">
        <f>AVERAGE(CH$4:CH308)</f>
        <v>32.031997628187476</v>
      </c>
      <c r="CT308" s="97">
        <f>AVERAGE(CI$4:CI308)</f>
        <v>0</v>
      </c>
      <c r="CU308" s="97">
        <f>AVERAGE(CJ$4:CJ308)</f>
        <v>6513.3952982287537</v>
      </c>
      <c r="CV308" s="97">
        <f>AVERAGE(CK$4:CK308)</f>
        <v>702.41260272194745</v>
      </c>
      <c r="CW308" s="97">
        <f>AVERAGE(CL$4:CL308)</f>
        <v>5810.9826955068029</v>
      </c>
    </row>
    <row r="309" spans="1:101">
      <c r="A309" s="88">
        <v>306</v>
      </c>
      <c r="B309" s="92">
        <v>31.36679586751583</v>
      </c>
      <c r="C309" s="93">
        <v>6.6870845593510003E-2</v>
      </c>
      <c r="D309" s="88">
        <v>7</v>
      </c>
      <c r="E309" s="92">
        <v>34.482359218240831</v>
      </c>
      <c r="F309" s="92">
        <v>29.269271704296031</v>
      </c>
      <c r="G309" s="92">
        <v>36.269271704296031</v>
      </c>
      <c r="H309" s="92">
        <v>36.269271704296031</v>
      </c>
      <c r="I309" s="92">
        <v>0</v>
      </c>
      <c r="J309" s="92">
        <v>5503.3164805409988</v>
      </c>
      <c r="K309" s="92">
        <v>759.86779330416152</v>
      </c>
      <c r="L309" s="92">
        <v>4743.448687236837</v>
      </c>
      <c r="M309" s="88" t="s">
        <v>109</v>
      </c>
      <c r="N309" s="8"/>
      <c r="O309" s="92">
        <f>AVERAGE(F$4:F309)</f>
        <v>30.378647377715875</v>
      </c>
      <c r="P309" s="92">
        <f>AVERAGE(G$4:G309)</f>
        <v>35.865575482291042</v>
      </c>
      <c r="Q309" s="92">
        <f>AVERAGE(H$4:H309)</f>
        <v>35.865575482291042</v>
      </c>
      <c r="R309" s="92">
        <f>AVERAGE(I$4:I309)</f>
        <v>1.5254840278207043E-2</v>
      </c>
      <c r="S309" s="92">
        <f>AVERAGE(J$4:J309)</f>
        <v>5506.5677387388978</v>
      </c>
      <c r="T309" s="92">
        <f>AVERAGE(K$4:K309)</f>
        <v>777.80010303828021</v>
      </c>
      <c r="U309" s="92">
        <f>AVERAGE(L$4:L309)</f>
        <v>4728.767635700613</v>
      </c>
      <c r="V309" s="8"/>
      <c r="W309" s="8"/>
      <c r="X309" s="8"/>
      <c r="Z309" s="88">
        <v>306</v>
      </c>
      <c r="AA309" s="92">
        <v>28.806424498518396</v>
      </c>
      <c r="AB309" s="93">
        <v>8.1302832446924919E-2</v>
      </c>
      <c r="AC309" s="92">
        <v>2</v>
      </c>
      <c r="AD309" s="92">
        <v>25.629145834008959</v>
      </c>
      <c r="AE309" s="92">
        <v>26.46438059412036</v>
      </c>
      <c r="AF309" s="92">
        <v>28.46438059412036</v>
      </c>
      <c r="AG309" s="92">
        <v>28.46438059412036</v>
      </c>
      <c r="AH309" s="92">
        <v>0</v>
      </c>
      <c r="AI309" s="92">
        <v>5763.1374359560132</v>
      </c>
      <c r="AJ309" s="92">
        <v>594.9167577164161</v>
      </c>
      <c r="AK309" s="92">
        <v>5168.220678239597</v>
      </c>
      <c r="AN309" s="94">
        <f>AVERAGE(AE$4:AE309)</f>
        <v>26.514792182386099</v>
      </c>
      <c r="AO309" s="94">
        <f>AVERAGE(AF$4:AF309)</f>
        <v>32.031132051667171</v>
      </c>
      <c r="AP309" s="94">
        <f>AVERAGE(AG$4:AG309)</f>
        <v>32.031132051667171</v>
      </c>
      <c r="AQ309" s="94">
        <f>AVERAGE(AH$4:AH309)</f>
        <v>0</v>
      </c>
      <c r="AR309" s="94">
        <f>AVERAGE(AI$4:AI309)</f>
        <v>6517.062365803682</v>
      </c>
      <c r="AS309" s="94">
        <f>AVERAGE(AJ$4:AJ309)</f>
        <v>700.14313275182974</v>
      </c>
      <c r="AT309" s="94">
        <f>AVERAGE(AK$4:AK309)</f>
        <v>5816.9192330518508</v>
      </c>
      <c r="BA309" s="44">
        <v>306</v>
      </c>
      <c r="BB309" s="98">
        <v>41.060574129369471</v>
      </c>
      <c r="BC309" s="99">
        <v>0.12901133355546968</v>
      </c>
      <c r="BD309" s="100">
        <v>10</v>
      </c>
      <c r="BE309" s="98">
        <v>92.223266680601981</v>
      </c>
      <c r="BF309" s="98">
        <v>35.763294704386297</v>
      </c>
      <c r="BG309" s="98">
        <v>45.763294704386297</v>
      </c>
      <c r="BH309" s="98">
        <v>45.763294704386297</v>
      </c>
      <c r="BI309" s="98">
        <v>0</v>
      </c>
      <c r="BJ309" s="98">
        <v>7023.4125884074401</v>
      </c>
      <c r="BK309" s="98">
        <v>1007.4891607683279</v>
      </c>
      <c r="BL309" s="92">
        <v>6015.9234276391126</v>
      </c>
      <c r="BM309" s="100" t="s">
        <v>109</v>
      </c>
      <c r="BN309" s="100">
        <v>0</v>
      </c>
      <c r="BQ309" s="98">
        <f>AVERAGE(BF$4:BF309)</f>
        <v>30.980691446376952</v>
      </c>
      <c r="BR309" s="98">
        <f>AVERAGE(BG$4:BG309)</f>
        <v>36.392456152259314</v>
      </c>
      <c r="BS309" s="98">
        <f>AVERAGE(BH$4:BH309)</f>
        <v>36.392456152259314</v>
      </c>
      <c r="BT309" s="98">
        <f>AVERAGE(BI$4:BI309)</f>
        <v>2.2736918381407997E-2</v>
      </c>
      <c r="BU309" s="98">
        <f>AVERAGE(BJ$4:BJ309)</f>
        <v>5584.2454191752349</v>
      </c>
      <c r="BV309" s="98">
        <f>AVERAGE(BK$4:BK309)</f>
        <v>790.57397682907413</v>
      </c>
      <c r="BW309" s="98">
        <f>AVERAGE(BL$4:BL309)</f>
        <v>4793.6714423461608</v>
      </c>
      <c r="CA309" s="88">
        <v>306</v>
      </c>
      <c r="CB309" s="97">
        <v>29.823734361938641</v>
      </c>
      <c r="CC309" s="105">
        <v>0.12133828338616091</v>
      </c>
      <c r="CD309" s="104">
        <v>7</v>
      </c>
      <c r="CE309" s="97">
        <v>85.924622393965038</v>
      </c>
      <c r="CF309" s="97">
        <v>26.204973630296145</v>
      </c>
      <c r="CG309" s="97">
        <v>33.204973630296145</v>
      </c>
      <c r="CH309" s="97">
        <v>33.204973630296145</v>
      </c>
      <c r="CI309" s="97">
        <v>0</v>
      </c>
      <c r="CJ309" s="97">
        <v>6749.5575480085035</v>
      </c>
      <c r="CK309" s="97">
        <v>750.02409499988789</v>
      </c>
      <c r="CL309" s="97">
        <v>5999.5334530086157</v>
      </c>
      <c r="CM309" s="97" t="s">
        <v>109</v>
      </c>
      <c r="CQ309" s="97">
        <f>AVERAGE(CF$4:CF309)</f>
        <v>26.666549837344707</v>
      </c>
      <c r="CR309" s="97">
        <f>AVERAGE(CG$4:CG309)</f>
        <v>32.035830883096331</v>
      </c>
      <c r="CS309" s="97">
        <f>AVERAGE(CH$4:CH309)</f>
        <v>32.035830883096331</v>
      </c>
      <c r="CT309" s="97">
        <f>AVERAGE(CI$4:CI309)</f>
        <v>0</v>
      </c>
      <c r="CU309" s="97">
        <f>AVERAGE(CJ$4:CJ309)</f>
        <v>6514.1670702868578</v>
      </c>
      <c r="CV309" s="97">
        <f>AVERAGE(CK$4:CK309)</f>
        <v>702.56819583396691</v>
      </c>
      <c r="CW309" s="97">
        <f>AVERAGE(CL$4:CL309)</f>
        <v>5811.5988744528877</v>
      </c>
    </row>
    <row r="310" spans="1:101">
      <c r="A310" s="88">
        <v>307</v>
      </c>
      <c r="B310" s="92">
        <v>33.979866462338045</v>
      </c>
      <c r="C310" s="93">
        <v>9.4898682727551184E-2</v>
      </c>
      <c r="D310" s="88">
        <v>3</v>
      </c>
      <c r="E310" s="92">
        <v>37.093273102523824</v>
      </c>
      <c r="F310" s="92">
        <v>30.75522189580407</v>
      </c>
      <c r="G310" s="92">
        <v>33.75522189580407</v>
      </c>
      <c r="H310" s="92">
        <v>33.75522189580407</v>
      </c>
      <c r="I310" s="92">
        <v>0</v>
      </c>
      <c r="J310" s="92">
        <v>5160.0226213666292</v>
      </c>
      <c r="K310" s="92">
        <v>712.19771101860533</v>
      </c>
      <c r="L310" s="92">
        <v>4447.8249103480239</v>
      </c>
      <c r="M310" s="88" t="s">
        <v>109</v>
      </c>
      <c r="N310" s="8"/>
      <c r="O310" s="92">
        <f>AVERAGE(F$4:F310)</f>
        <v>30.379874004810627</v>
      </c>
      <c r="P310" s="92">
        <f>AVERAGE(G$4:G310)</f>
        <v>35.858701366374142</v>
      </c>
      <c r="Q310" s="92">
        <f>AVERAGE(H$4:H310)</f>
        <v>35.858701366374142</v>
      </c>
      <c r="R310" s="92">
        <f>AVERAGE(I$4:I310)</f>
        <v>1.5205150244727541E-2</v>
      </c>
      <c r="S310" s="92">
        <f>AVERAGE(J$4:J310)</f>
        <v>5505.4389272816597</v>
      </c>
      <c r="T310" s="92">
        <f>AVERAGE(K$4:K310)</f>
        <v>777.58641446492629</v>
      </c>
      <c r="U310" s="92">
        <f>AVERAGE(L$4:L310)</f>
        <v>4727.8525128167284</v>
      </c>
      <c r="V310" s="8"/>
      <c r="W310" s="8"/>
      <c r="X310" s="8"/>
      <c r="Z310" s="88">
        <v>307</v>
      </c>
      <c r="AA310" s="92">
        <v>25.736092601178612</v>
      </c>
      <c r="AB310" s="93">
        <v>0.11090173337626325</v>
      </c>
      <c r="AC310" s="92">
        <v>4</v>
      </c>
      <c r="AD310" s="92">
        <v>77.308627889441226</v>
      </c>
      <c r="AE310" s="92">
        <v>22.881915321375882</v>
      </c>
      <c r="AF310" s="92">
        <v>26.881915321375882</v>
      </c>
      <c r="AG310" s="92">
        <v>26.881915321375882</v>
      </c>
      <c r="AH310" s="92">
        <v>0</v>
      </c>
      <c r="AI310" s="92">
        <v>5462.008382669258</v>
      </c>
      <c r="AJ310" s="92">
        <v>614.94693431695885</v>
      </c>
      <c r="AK310" s="92">
        <v>4847.0614483522995</v>
      </c>
      <c r="AN310" s="94">
        <f>AVERAGE(AE$4:AE310)</f>
        <v>26.502958707268803</v>
      </c>
      <c r="AO310" s="94">
        <f>AVERAGE(AF$4:AF310)</f>
        <v>32.014359358734623</v>
      </c>
      <c r="AP310" s="94">
        <f>AVERAGE(AG$4:AG310)</f>
        <v>32.014359358734623</v>
      </c>
      <c r="AQ310" s="94">
        <f>AVERAGE(AH$4:AH310)</f>
        <v>0</v>
      </c>
      <c r="AR310" s="94">
        <f>AVERAGE(AI$4:AI310)</f>
        <v>6513.6257078781628</v>
      </c>
      <c r="AS310" s="94">
        <f>AVERAGE(AJ$4:AJ310)</f>
        <v>699.86562070481057</v>
      </c>
      <c r="AT310" s="94">
        <f>AVERAGE(AK$4:AK310)</f>
        <v>5813.7600871733512</v>
      </c>
      <c r="BA310" s="44">
        <v>307</v>
      </c>
      <c r="BB310" s="98">
        <v>33.674062848754431</v>
      </c>
      <c r="BC310" s="99">
        <v>0.17194089614410279</v>
      </c>
      <c r="BD310" s="100">
        <v>4</v>
      </c>
      <c r="BE310" s="98">
        <v>60.74230213713583</v>
      </c>
      <c r="BF310" s="98">
        <v>27.884114305726754</v>
      </c>
      <c r="BG310" s="98">
        <v>31.884114305726754</v>
      </c>
      <c r="BH310" s="98">
        <v>31.884114305726754</v>
      </c>
      <c r="BI310" s="98">
        <v>0</v>
      </c>
      <c r="BJ310" s="98">
        <v>4956.3156021498435</v>
      </c>
      <c r="BK310" s="98">
        <v>698.42458825167103</v>
      </c>
      <c r="BL310" s="92">
        <v>4257.8910138981728</v>
      </c>
      <c r="BM310" s="100" t="s">
        <v>109</v>
      </c>
      <c r="BN310" s="100">
        <v>0</v>
      </c>
      <c r="BQ310" s="98">
        <f>AVERAGE(BF$4:BF310)</f>
        <v>30.970604875886234</v>
      </c>
      <c r="BR310" s="98">
        <f>AVERAGE(BG$4:BG310)</f>
        <v>36.377770999664747</v>
      </c>
      <c r="BS310" s="98">
        <f>AVERAGE(BH$4:BH310)</f>
        <v>36.377770999664747</v>
      </c>
      <c r="BT310" s="98">
        <f>AVERAGE(BI$4:BI310)</f>
        <v>2.2662856758015788E-2</v>
      </c>
      <c r="BU310" s="98">
        <f>AVERAGE(BJ$4:BJ310)</f>
        <v>5582.2000451784088</v>
      </c>
      <c r="BV310" s="98">
        <f>AVERAGE(BK$4:BK310)</f>
        <v>790.27381595422924</v>
      </c>
      <c r="BW310" s="98">
        <f>AVERAGE(BL$4:BL310)</f>
        <v>4791.9262292241801</v>
      </c>
      <c r="CA310" s="88">
        <v>307</v>
      </c>
      <c r="CB310" s="97">
        <v>32.013158395356797</v>
      </c>
      <c r="CC310" s="105">
        <v>0.17124077329347676</v>
      </c>
      <c r="CD310" s="104">
        <v>5</v>
      </c>
      <c r="CE310" s="97">
        <v>78.208920695072834</v>
      </c>
      <c r="CF310" s="97">
        <v>26.531200396169343</v>
      </c>
      <c r="CG310" s="97">
        <v>31.531200396169343</v>
      </c>
      <c r="CH310" s="97">
        <v>31.531200396169343</v>
      </c>
      <c r="CI310" s="97">
        <v>0</v>
      </c>
      <c r="CJ310" s="97">
        <v>6470.6988192094923</v>
      </c>
      <c r="CK310" s="97">
        <v>708.83292861845973</v>
      </c>
      <c r="CL310" s="97">
        <v>5761.8658905910324</v>
      </c>
      <c r="CM310" s="97" t="s">
        <v>109</v>
      </c>
      <c r="CQ310" s="97">
        <f>AVERAGE(CF$4:CF310)</f>
        <v>26.666108959686152</v>
      </c>
      <c r="CR310" s="97">
        <f>AVERAGE(CG$4:CG310)</f>
        <v>32.034187135581909</v>
      </c>
      <c r="CS310" s="97">
        <f>AVERAGE(CH$4:CH310)</f>
        <v>32.034187135581909</v>
      </c>
      <c r="CT310" s="97">
        <f>AVERAGE(CI$4:CI310)</f>
        <v>0</v>
      </c>
      <c r="CU310" s="97">
        <f>AVERAGE(CJ$4:CJ310)</f>
        <v>6514.0254798924689</v>
      </c>
      <c r="CV310" s="97">
        <f>AVERAGE(CK$4:CK310)</f>
        <v>702.58860212968182</v>
      </c>
      <c r="CW310" s="97">
        <f>AVERAGE(CL$4:CL310)</f>
        <v>5811.4368777627833</v>
      </c>
    </row>
    <row r="311" spans="1:101">
      <c r="A311" s="88">
        <v>308</v>
      </c>
      <c r="B311" s="92">
        <v>37.135624743614194</v>
      </c>
      <c r="C311" s="93">
        <v>0.15015780492596703</v>
      </c>
      <c r="D311" s="88">
        <v>3</v>
      </c>
      <c r="E311" s="92">
        <v>32.27743451130641</v>
      </c>
      <c r="F311" s="92">
        <v>31.559420847558659</v>
      </c>
      <c r="G311" s="92">
        <v>34.559420847558656</v>
      </c>
      <c r="H311" s="92">
        <v>34.559420847558656</v>
      </c>
      <c r="I311" s="92">
        <v>0</v>
      </c>
      <c r="J311" s="92">
        <v>5351.1992440154645</v>
      </c>
      <c r="K311" s="92">
        <v>723.46585146247958</v>
      </c>
      <c r="L311" s="92">
        <v>4627.7333925529847</v>
      </c>
      <c r="M311" s="88" t="s">
        <v>109</v>
      </c>
      <c r="N311" s="8"/>
      <c r="O311" s="92">
        <f>AVERAGE(F$4:F311)</f>
        <v>30.383703702352019</v>
      </c>
      <c r="P311" s="92">
        <f>AVERAGE(G$4:G311)</f>
        <v>35.854482923131243</v>
      </c>
      <c r="Q311" s="92">
        <f>AVERAGE(H$4:H311)</f>
        <v>35.854482923131243</v>
      </c>
      <c r="R311" s="92">
        <f>AVERAGE(I$4:I311)</f>
        <v>1.5155782873803101E-2</v>
      </c>
      <c r="S311" s="92">
        <f>AVERAGE(J$4:J311)</f>
        <v>5504.9381490892365</v>
      </c>
      <c r="T311" s="92">
        <f>AVERAGE(K$4:K311)</f>
        <v>777.41069835128201</v>
      </c>
      <c r="U311" s="92">
        <f>AVERAGE(L$4:L311)</f>
        <v>4727.5274507379499</v>
      </c>
      <c r="V311" s="8"/>
      <c r="W311" s="8"/>
      <c r="X311" s="8"/>
      <c r="Z311" s="88">
        <v>308</v>
      </c>
      <c r="AA311" s="92">
        <v>28.107208128903917</v>
      </c>
      <c r="AB311" s="93">
        <v>0.14986134871343193</v>
      </c>
      <c r="AC311" s="92">
        <v>3</v>
      </c>
      <c r="AD311" s="92">
        <v>70.772565596744172</v>
      </c>
      <c r="AE311" s="92">
        <v>23.895024010137238</v>
      </c>
      <c r="AF311" s="92">
        <v>26.895024010137238</v>
      </c>
      <c r="AG311" s="92">
        <v>26.895024010137238</v>
      </c>
      <c r="AH311" s="92">
        <v>0</v>
      </c>
      <c r="AI311" s="92">
        <v>5505.3703255904484</v>
      </c>
      <c r="AJ311" s="92">
        <v>608.67304579948893</v>
      </c>
      <c r="AK311" s="92">
        <v>4896.6972797909593</v>
      </c>
      <c r="AN311" s="94">
        <f>AVERAGE(AE$4:AE311)</f>
        <v>26.494491386823572</v>
      </c>
      <c r="AO311" s="94">
        <f>AVERAGE(AF$4:AF311)</f>
        <v>31.997738140070343</v>
      </c>
      <c r="AP311" s="94">
        <f>AVERAGE(AG$4:AG311)</f>
        <v>31.997738140070343</v>
      </c>
      <c r="AQ311" s="94">
        <f>AVERAGE(AH$4:AH311)</f>
        <v>0</v>
      </c>
      <c r="AR311" s="94">
        <f>AVERAGE(AI$4:AI311)</f>
        <v>6510.3521514421636</v>
      </c>
      <c r="AS311" s="94">
        <f>AVERAGE(AJ$4:AJ311)</f>
        <v>699.56954091615694</v>
      </c>
      <c r="AT311" s="94">
        <f>AVERAGE(AK$4:AK311)</f>
        <v>5810.7826105260056</v>
      </c>
      <c r="BA311" s="44">
        <v>308</v>
      </c>
      <c r="BB311" s="98">
        <v>27.253371082725046</v>
      </c>
      <c r="BC311" s="99">
        <v>9.1108675956520863E-2</v>
      </c>
      <c r="BD311" s="100">
        <v>6</v>
      </c>
      <c r="BE311" s="98">
        <v>79.239594772322192</v>
      </c>
      <c r="BF311" s="98">
        <v>24.770352528026233</v>
      </c>
      <c r="BG311" s="98">
        <v>30.770352528026233</v>
      </c>
      <c r="BH311" s="98">
        <v>30.770352528026233</v>
      </c>
      <c r="BI311" s="98">
        <v>0</v>
      </c>
      <c r="BJ311" s="98">
        <v>4690.0434358448992</v>
      </c>
      <c r="BK311" s="98">
        <v>694.6466453328469</v>
      </c>
      <c r="BL311" s="92">
        <v>3995.3967905120526</v>
      </c>
      <c r="BM311" s="100" t="s">
        <v>109</v>
      </c>
      <c r="BN311" s="100">
        <v>0</v>
      </c>
      <c r="BQ311" s="98">
        <f>AVERAGE(BF$4:BF311)</f>
        <v>30.950474186445131</v>
      </c>
      <c r="BR311" s="98">
        <f>AVERAGE(BG$4:BG311)</f>
        <v>36.359565095536055</v>
      </c>
      <c r="BS311" s="98">
        <f>AVERAGE(BH$4:BH311)</f>
        <v>36.359565095536055</v>
      </c>
      <c r="BT311" s="98">
        <f>AVERAGE(BI$4:BI311)</f>
        <v>2.2589276054255997E-2</v>
      </c>
      <c r="BU311" s="98">
        <f>AVERAGE(BJ$4:BJ311)</f>
        <v>5579.3034328104432</v>
      </c>
      <c r="BV311" s="98">
        <f>AVERAGE(BK$4:BK311)</f>
        <v>789.96333812753642</v>
      </c>
      <c r="BW311" s="98">
        <f>AVERAGE(BL$4:BL311)</f>
        <v>4789.340094682907</v>
      </c>
      <c r="CA311" s="88">
        <v>308</v>
      </c>
      <c r="CB311" s="97">
        <v>32.983787422339944</v>
      </c>
      <c r="CC311" s="105">
        <v>0.1761161257149752</v>
      </c>
      <c r="CD311" s="104">
        <v>7</v>
      </c>
      <c r="CE311" s="97">
        <v>35.335075891425973</v>
      </c>
      <c r="CF311" s="97">
        <v>27.174810570111106</v>
      </c>
      <c r="CG311" s="97">
        <v>34.174810570111106</v>
      </c>
      <c r="CH311" s="97">
        <v>34.174810570111106</v>
      </c>
      <c r="CI311" s="97">
        <v>0</v>
      </c>
      <c r="CJ311" s="97">
        <v>7009.2314195890858</v>
      </c>
      <c r="CK311" s="97">
        <v>718.83128729364807</v>
      </c>
      <c r="CL311" s="97">
        <v>6290.4001322954373</v>
      </c>
      <c r="CM311" s="97" t="s">
        <v>109</v>
      </c>
      <c r="CQ311" s="97">
        <f>AVERAGE(CF$4:CF311)</f>
        <v>26.667760588291429</v>
      </c>
      <c r="CR311" s="97">
        <f>AVERAGE(CG$4:CG311)</f>
        <v>32.041137211668044</v>
      </c>
      <c r="CS311" s="97">
        <f>AVERAGE(CH$4:CH311)</f>
        <v>32.041137211668044</v>
      </c>
      <c r="CT311" s="97">
        <f>AVERAGE(CI$4:CI311)</f>
        <v>0</v>
      </c>
      <c r="CU311" s="97">
        <f>AVERAGE(CJ$4:CJ311)</f>
        <v>6515.633291384991</v>
      </c>
      <c r="CV311" s="97">
        <f>AVERAGE(CK$4:CK311)</f>
        <v>702.64133812047385</v>
      </c>
      <c r="CW311" s="97">
        <f>AVERAGE(CL$4:CL311)</f>
        <v>5812.9919532645126</v>
      </c>
    </row>
    <row r="312" spans="1:101">
      <c r="A312" s="88">
        <v>309</v>
      </c>
      <c r="B312" s="92">
        <v>18.411072634406974</v>
      </c>
      <c r="C312" s="93">
        <v>0.16074978850629196</v>
      </c>
      <c r="D312" s="88">
        <v>6</v>
      </c>
      <c r="E312" s="92">
        <v>47.747698378210529</v>
      </c>
      <c r="F312" s="92">
        <v>15.451496602252073</v>
      </c>
      <c r="G312" s="92">
        <v>21.451496602252071</v>
      </c>
      <c r="H312" s="92">
        <v>21.451496602252071</v>
      </c>
      <c r="I312" s="92">
        <v>0</v>
      </c>
      <c r="J312" s="92">
        <v>3306.5117713024574</v>
      </c>
      <c r="K312" s="92">
        <v>476.77763042325194</v>
      </c>
      <c r="L312" s="92">
        <v>2829.7341408792054</v>
      </c>
      <c r="M312" s="88" t="s">
        <v>109</v>
      </c>
      <c r="N312" s="8"/>
      <c r="O312" s="92">
        <f>AVERAGE(F$4:F312)</f>
        <v>30.33537940752969</v>
      </c>
      <c r="P312" s="92">
        <f>AVERAGE(G$4:G312)</f>
        <v>35.807871316914806</v>
      </c>
      <c r="Q312" s="92">
        <f>AVERAGE(H$4:H312)</f>
        <v>35.807871316914806</v>
      </c>
      <c r="R312" s="92">
        <f>AVERAGE(I$4:I312)</f>
        <v>1.5106735032787557E-2</v>
      </c>
      <c r="S312" s="92">
        <f>AVERAGE(J$4:J312)</f>
        <v>5497.8235006174345</v>
      </c>
      <c r="T312" s="92">
        <f>AVERAGE(K$4:K312)</f>
        <v>776.43777580135304</v>
      </c>
      <c r="U312" s="92">
        <f>AVERAGE(L$4:L312)</f>
        <v>4721.3857248160775</v>
      </c>
      <c r="V312" s="8"/>
      <c r="W312" s="8"/>
      <c r="X312" s="8"/>
      <c r="Z312" s="88">
        <v>309</v>
      </c>
      <c r="AA312" s="92">
        <v>36.845427353737513</v>
      </c>
      <c r="AB312" s="93">
        <v>0.11009281349020303</v>
      </c>
      <c r="AC312" s="92">
        <v>8</v>
      </c>
      <c r="AD312" s="92">
        <v>85.112211913367702</v>
      </c>
      <c r="AE312" s="92">
        <v>32.789010592115666</v>
      </c>
      <c r="AF312" s="92">
        <v>40.789010592115666</v>
      </c>
      <c r="AG312" s="92">
        <v>40.789010592115666</v>
      </c>
      <c r="AH312" s="92">
        <v>0</v>
      </c>
      <c r="AI312" s="92">
        <v>8279.4946212717878</v>
      </c>
      <c r="AJ312" s="92">
        <v>900.89242375568097</v>
      </c>
      <c r="AK312" s="92">
        <v>7378.6021975161066</v>
      </c>
      <c r="AN312" s="94">
        <f>AVERAGE(AE$4:AE312)</f>
        <v>26.514861999138436</v>
      </c>
      <c r="AO312" s="94">
        <f>AVERAGE(AF$4:AF312)</f>
        <v>32.026188859979875</v>
      </c>
      <c r="AP312" s="94">
        <f>AVERAGE(AG$4:AG312)</f>
        <v>32.026188859979875</v>
      </c>
      <c r="AQ312" s="94">
        <f>AVERAGE(AH$4:AH312)</f>
        <v>0</v>
      </c>
      <c r="AR312" s="94">
        <f>AVERAGE(AI$4:AI312)</f>
        <v>6516.0775316034242</v>
      </c>
      <c r="AS312" s="94">
        <f>AVERAGE(AJ$4:AJ312)</f>
        <v>700.22107128133337</v>
      </c>
      <c r="AT312" s="94">
        <f>AVERAGE(AK$4:AK312)</f>
        <v>5815.8564603220893</v>
      </c>
      <c r="BA312" s="44">
        <v>309</v>
      </c>
      <c r="BB312" s="98">
        <v>38.30611343336988</v>
      </c>
      <c r="BC312" s="99">
        <v>6.5559865165863151E-2</v>
      </c>
      <c r="BD312" s="100">
        <v>10</v>
      </c>
      <c r="BE312" s="98">
        <v>77.807810372904385</v>
      </c>
      <c r="BF312" s="98">
        <v>35.794769801649892</v>
      </c>
      <c r="BG312" s="98">
        <v>45.794769801649892</v>
      </c>
      <c r="BH312" s="98">
        <v>45.794769801649892</v>
      </c>
      <c r="BI312" s="98">
        <v>0</v>
      </c>
      <c r="BJ312" s="98">
        <v>6944.5557791990832</v>
      </c>
      <c r="BK312" s="98">
        <v>993.70320640590216</v>
      </c>
      <c r="BL312" s="92">
        <v>5950.852572793181</v>
      </c>
      <c r="BM312" s="100" t="s">
        <v>109</v>
      </c>
      <c r="BN312" s="100">
        <v>0</v>
      </c>
      <c r="BQ312" s="98">
        <f>AVERAGE(BF$4:BF312)</f>
        <v>30.966151518533177</v>
      </c>
      <c r="BR312" s="98">
        <f>AVERAGE(BG$4:BG312)</f>
        <v>36.390099738597911</v>
      </c>
      <c r="BS312" s="98">
        <f>AVERAGE(BH$4:BH312)</f>
        <v>36.390099738597911</v>
      </c>
      <c r="BT312" s="98">
        <f>AVERAGE(BI$4:BI312)</f>
        <v>2.2516171601005976E-2</v>
      </c>
      <c r="BU312" s="98">
        <f>AVERAGE(BJ$4:BJ312)</f>
        <v>5583.7217251935781</v>
      </c>
      <c r="BV312" s="98">
        <f>AVERAGE(BK$4:BK312)</f>
        <v>790.62269045206199</v>
      </c>
      <c r="BW312" s="98">
        <f>AVERAGE(BL$4:BL312)</f>
        <v>4793.0990347415163</v>
      </c>
      <c r="CA312" s="88">
        <v>309</v>
      </c>
      <c r="CB312" s="97">
        <v>31.061518963605575</v>
      </c>
      <c r="CC312" s="105">
        <v>6.7005242679606558E-2</v>
      </c>
      <c r="CD312" s="104">
        <v>2</v>
      </c>
      <c r="CE312" s="97">
        <v>63.913115903135292</v>
      </c>
      <c r="CF312" s="97">
        <v>28.980234347451983</v>
      </c>
      <c r="CG312" s="97">
        <v>30.980234347451983</v>
      </c>
      <c r="CH312" s="97">
        <v>30.980234347451983</v>
      </c>
      <c r="CI312" s="97">
        <v>0</v>
      </c>
      <c r="CJ312" s="97">
        <v>6258.4854079750048</v>
      </c>
      <c r="CK312" s="97">
        <v>683.51780285217501</v>
      </c>
      <c r="CL312" s="97">
        <v>5574.9676051228298</v>
      </c>
      <c r="CM312" s="97" t="s">
        <v>109</v>
      </c>
      <c r="CQ312" s="97">
        <f>AVERAGE(CF$4:CF312)</f>
        <v>26.675244322139843</v>
      </c>
      <c r="CR312" s="97">
        <f>AVERAGE(CG$4:CG312)</f>
        <v>32.037703869065403</v>
      </c>
      <c r="CS312" s="97">
        <f>AVERAGE(CH$4:CH312)</f>
        <v>32.037703869065403</v>
      </c>
      <c r="CT312" s="97">
        <f>AVERAGE(CI$4:CI312)</f>
        <v>0</v>
      </c>
      <c r="CU312" s="97">
        <f>AVERAGE(CJ$4:CJ312)</f>
        <v>6514.8010975875477</v>
      </c>
      <c r="CV312" s="97">
        <f>AVERAGE(CK$4:CK312)</f>
        <v>702.57944965682236</v>
      </c>
      <c r="CW312" s="97">
        <f>AVERAGE(CL$4:CL312)</f>
        <v>5812.2216479307208</v>
      </c>
    </row>
    <row r="313" spans="1:101">
      <c r="A313" s="88">
        <v>310</v>
      </c>
      <c r="B313" s="92">
        <v>31.003858561250677</v>
      </c>
      <c r="C313" s="93">
        <v>0.17895285000253325</v>
      </c>
      <c r="D313" s="88">
        <v>3</v>
      </c>
      <c r="E313" s="92">
        <v>35.330106745983898</v>
      </c>
      <c r="F313" s="92">
        <v>25.455629710639428</v>
      </c>
      <c r="G313" s="92">
        <v>28.455629710639428</v>
      </c>
      <c r="H313" s="92">
        <v>28.455629710639428</v>
      </c>
      <c r="I313" s="92">
        <v>0</v>
      </c>
      <c r="J313" s="92">
        <v>4434.7913221142517</v>
      </c>
      <c r="K313" s="92">
        <v>604.44270095877243</v>
      </c>
      <c r="L313" s="92">
        <v>3830.3486211554791</v>
      </c>
      <c r="M313" s="88" t="s">
        <v>109</v>
      </c>
      <c r="N313" s="8"/>
      <c r="O313" s="92">
        <f>AVERAGE(F$4:F313)</f>
        <v>30.319638279475207</v>
      </c>
      <c r="P313" s="92">
        <f>AVERAGE(G$4:G313)</f>
        <v>35.784154408507462</v>
      </c>
      <c r="Q313" s="92">
        <f>AVERAGE(H$4:H313)</f>
        <v>35.784154408507462</v>
      </c>
      <c r="R313" s="92">
        <f>AVERAGE(I$4:I313)</f>
        <v>1.5058003629455984E-2</v>
      </c>
      <c r="S313" s="92">
        <f>AVERAGE(J$4:J313)</f>
        <v>5494.3943645577465</v>
      </c>
      <c r="T313" s="92">
        <f>AVERAGE(K$4:K313)</f>
        <v>775.88295297928028</v>
      </c>
      <c r="U313" s="92">
        <f>AVERAGE(L$4:L313)</f>
        <v>4718.5114115784618</v>
      </c>
      <c r="V313" s="8"/>
      <c r="W313" s="8"/>
      <c r="X313" s="8"/>
      <c r="Z313" s="88">
        <v>310</v>
      </c>
      <c r="AA313" s="92">
        <v>27.560493209746589</v>
      </c>
      <c r="AB313" s="93">
        <v>0.24195661428686349</v>
      </c>
      <c r="AC313" s="92">
        <v>5</v>
      </c>
      <c r="AD313" s="92">
        <v>91.173547072340128</v>
      </c>
      <c r="AE313" s="92">
        <v>20.892049584640212</v>
      </c>
      <c r="AF313" s="92">
        <v>25.892049584640212</v>
      </c>
      <c r="AG313" s="92">
        <v>25.892049584640212</v>
      </c>
      <c r="AH313" s="92">
        <v>0</v>
      </c>
      <c r="AI313" s="92">
        <v>5378.4632256812338</v>
      </c>
      <c r="AJ313" s="92">
        <v>609.01453876514438</v>
      </c>
      <c r="AK313" s="92">
        <v>4769.4486869160892</v>
      </c>
      <c r="AN313" s="94">
        <f>AVERAGE(AE$4:AE313)</f>
        <v>26.496723894575535</v>
      </c>
      <c r="AO313" s="94">
        <f>AVERAGE(AF$4:AF313)</f>
        <v>32.00640131393039</v>
      </c>
      <c r="AP313" s="94">
        <f>AVERAGE(AG$4:AG313)</f>
        <v>32.00640131393039</v>
      </c>
      <c r="AQ313" s="94">
        <f>AVERAGE(AH$4:AH313)</f>
        <v>0</v>
      </c>
      <c r="AR313" s="94">
        <f>AVERAGE(AI$4:AI313)</f>
        <v>6512.4078080359332</v>
      </c>
      <c r="AS313" s="94">
        <f>AVERAGE(AJ$4:AJ313)</f>
        <v>699.92685666031343</v>
      </c>
      <c r="AT313" s="94">
        <f>AVERAGE(AK$4:AK313)</f>
        <v>5812.480951375619</v>
      </c>
      <c r="BA313" s="44">
        <v>310</v>
      </c>
      <c r="BB313" s="98">
        <v>32.339163829023207</v>
      </c>
      <c r="BC313" s="99">
        <v>0.14683116094182713</v>
      </c>
      <c r="BD313" s="100">
        <v>6</v>
      </c>
      <c r="BE313" s="98">
        <v>89.721779063519605</v>
      </c>
      <c r="BF313" s="98">
        <v>27.590766860119786</v>
      </c>
      <c r="BG313" s="98">
        <v>33.590766860119786</v>
      </c>
      <c r="BH313" s="98">
        <v>33.590766860119786</v>
      </c>
      <c r="BI313" s="98">
        <v>0</v>
      </c>
      <c r="BJ313" s="98">
        <v>5181.0669380850704</v>
      </c>
      <c r="BK313" s="98">
        <v>761.53711626591542</v>
      </c>
      <c r="BL313" s="92">
        <v>4419.5298218191547</v>
      </c>
      <c r="BM313" s="100" t="s">
        <v>109</v>
      </c>
      <c r="BN313" s="100">
        <v>0</v>
      </c>
      <c r="BQ313" s="98">
        <f>AVERAGE(BF$4:BF313)</f>
        <v>30.955263180925389</v>
      </c>
      <c r="BR313" s="98">
        <f>AVERAGE(BG$4:BG313)</f>
        <v>36.381069632538306</v>
      </c>
      <c r="BS313" s="98">
        <f>AVERAGE(BH$4:BH313)</f>
        <v>36.381069632538306</v>
      </c>
      <c r="BT313" s="98">
        <f>AVERAGE(BI$4:BI313)</f>
        <v>2.2443538789389827E-2</v>
      </c>
      <c r="BU313" s="98">
        <f>AVERAGE(BJ$4:BJ313)</f>
        <v>5582.4228387835501</v>
      </c>
      <c r="BV313" s="98">
        <f>AVERAGE(BK$4:BK313)</f>
        <v>790.52886601920341</v>
      </c>
      <c r="BW313" s="98">
        <f>AVERAGE(BL$4:BL313)</f>
        <v>4791.8939727643474</v>
      </c>
      <c r="CA313" s="88">
        <v>310</v>
      </c>
      <c r="CB313" s="97">
        <v>25.867189897479982</v>
      </c>
      <c r="CC313" s="105">
        <v>0.20295579045999568</v>
      </c>
      <c r="CD313" s="104">
        <v>2</v>
      </c>
      <c r="CE313" s="97">
        <v>71.822876169150945</v>
      </c>
      <c r="CF313" s="97">
        <v>20.617293924858117</v>
      </c>
      <c r="CG313" s="97">
        <v>22.617293924858117</v>
      </c>
      <c r="CH313" s="97">
        <v>22.617293924858117</v>
      </c>
      <c r="CI313" s="97">
        <v>0</v>
      </c>
      <c r="CJ313" s="97">
        <v>4680.9556641502795</v>
      </c>
      <c r="CK313" s="97">
        <v>524.16875466631325</v>
      </c>
      <c r="CL313" s="97">
        <v>4156.7869094839662</v>
      </c>
      <c r="CM313" s="97" t="s">
        <v>109</v>
      </c>
      <c r="CQ313" s="97">
        <f>AVERAGE(CF$4:CF313)</f>
        <v>26.655702546664738</v>
      </c>
      <c r="CR313" s="97">
        <f>AVERAGE(CG$4:CG313)</f>
        <v>32.007315449890534</v>
      </c>
      <c r="CS313" s="97">
        <f>AVERAGE(CH$4:CH313)</f>
        <v>32.007315449890534</v>
      </c>
      <c r="CT313" s="97">
        <f>AVERAGE(CI$4:CI313)</f>
        <v>0</v>
      </c>
      <c r="CU313" s="97">
        <f>AVERAGE(CJ$4:CJ313)</f>
        <v>6508.8854671571044</v>
      </c>
      <c r="CV313" s="97">
        <f>AVERAGE(CK$4:CK313)</f>
        <v>702.0039312858853</v>
      </c>
      <c r="CW313" s="97">
        <f>AVERAGE(CL$4:CL313)</f>
        <v>5806.8815358712154</v>
      </c>
    </row>
    <row r="314" spans="1:101">
      <c r="A314" s="88">
        <v>311</v>
      </c>
      <c r="B314" s="92">
        <v>40.057175248538357</v>
      </c>
      <c r="C314" s="93">
        <v>0.11113854838680474</v>
      </c>
      <c r="D314" s="88">
        <v>6</v>
      </c>
      <c r="E314" s="92">
        <v>37.370326935982035</v>
      </c>
      <c r="F314" s="92">
        <v>35.605278938939961</v>
      </c>
      <c r="G314" s="92">
        <v>41.605278938939961</v>
      </c>
      <c r="H314" s="92">
        <v>41.605278938939961</v>
      </c>
      <c r="I314" s="92">
        <v>0</v>
      </c>
      <c r="J314" s="92">
        <v>6374.348730128946</v>
      </c>
      <c r="K314" s="92">
        <v>869.47590571478122</v>
      </c>
      <c r="L314" s="92">
        <v>5504.8728244141648</v>
      </c>
      <c r="M314" s="88" t="s">
        <v>109</v>
      </c>
      <c r="N314" s="8"/>
      <c r="O314" s="92">
        <f>AVERAGE(F$4:F314)</f>
        <v>30.336633908605315</v>
      </c>
      <c r="P314" s="92">
        <f>AVERAGE(G$4:G314)</f>
        <v>35.802871850727506</v>
      </c>
      <c r="Q314" s="92">
        <f>AVERAGE(H$4:H314)</f>
        <v>35.802871850727506</v>
      </c>
      <c r="R314" s="92">
        <f>AVERAGE(I$4:I314)</f>
        <v>1.5009585611354841E-2</v>
      </c>
      <c r="S314" s="92">
        <f>AVERAGE(J$4:J314)</f>
        <v>5497.2237998168175</v>
      </c>
      <c r="T314" s="92">
        <f>AVERAGE(K$4:K314)</f>
        <v>776.18389494949088</v>
      </c>
      <c r="U314" s="92">
        <f>AVERAGE(L$4:L314)</f>
        <v>4721.0399048673225</v>
      </c>
      <c r="V314" s="8"/>
      <c r="W314" s="8"/>
      <c r="X314" s="8"/>
      <c r="Z314" s="88">
        <v>311</v>
      </c>
      <c r="AA314" s="92">
        <v>40.229274890401818</v>
      </c>
      <c r="AB314" s="93">
        <v>9.5940234438670141E-2</v>
      </c>
      <c r="AC314" s="92">
        <v>8</v>
      </c>
      <c r="AD314" s="92">
        <v>57.704966551142419</v>
      </c>
      <c r="AE314" s="92">
        <v>36.369668826118961</v>
      </c>
      <c r="AF314" s="92">
        <v>44.369668826118961</v>
      </c>
      <c r="AG314" s="92">
        <v>44.369668826118961</v>
      </c>
      <c r="AH314" s="92">
        <v>0</v>
      </c>
      <c r="AI314" s="92">
        <v>8989.7219471522767</v>
      </c>
      <c r="AJ314" s="92">
        <v>945.09834307352162</v>
      </c>
      <c r="AK314" s="92">
        <v>8044.6236040787553</v>
      </c>
      <c r="AN314" s="94">
        <f>AVERAGE(AE$4:AE314)</f>
        <v>26.528469698213939</v>
      </c>
      <c r="AO314" s="94">
        <f>AVERAGE(AF$4:AF314)</f>
        <v>32.046154585673762</v>
      </c>
      <c r="AP314" s="94">
        <f>AVERAGE(AG$4:AG314)</f>
        <v>32.046154585673762</v>
      </c>
      <c r="AQ314" s="94">
        <f>AVERAGE(AH$4:AH314)</f>
        <v>0</v>
      </c>
      <c r="AR314" s="94">
        <f>AVERAGE(AI$4:AI314)</f>
        <v>6520.373448354635</v>
      </c>
      <c r="AS314" s="94">
        <f>AVERAGE(AJ$4:AJ314)</f>
        <v>700.71518941405373</v>
      </c>
      <c r="AT314" s="94">
        <f>AVERAGE(AK$4:AK314)</f>
        <v>5819.6582589405807</v>
      </c>
      <c r="BA314" s="44">
        <v>311</v>
      </c>
      <c r="BB314" s="98">
        <v>41.092852062843384</v>
      </c>
      <c r="BC314" s="99">
        <v>0.10290576682471334</v>
      </c>
      <c r="BD314" s="100">
        <v>9</v>
      </c>
      <c r="BE314" s="98">
        <v>39.870341967443778</v>
      </c>
      <c r="BF314" s="98">
        <v>36.86416061030198</v>
      </c>
      <c r="BG314" s="98">
        <v>45.86416061030198</v>
      </c>
      <c r="BH314" s="98">
        <v>45.86416061030198</v>
      </c>
      <c r="BI314" s="98">
        <v>0</v>
      </c>
      <c r="BJ314" s="98">
        <v>7006.4848351215396</v>
      </c>
      <c r="BK314" s="98">
        <v>957.15355417348337</v>
      </c>
      <c r="BL314" s="92">
        <v>6049.3312809480558</v>
      </c>
      <c r="BM314" s="100" t="s">
        <v>109</v>
      </c>
      <c r="BN314" s="100">
        <v>0</v>
      </c>
      <c r="BQ314" s="98">
        <f>AVERAGE(BF$4:BF314)</f>
        <v>30.974262851116315</v>
      </c>
      <c r="BR314" s="98">
        <f>AVERAGE(BG$4:BG314)</f>
        <v>36.411561886486098</v>
      </c>
      <c r="BS314" s="98">
        <f>AVERAGE(BH$4:BH314)</f>
        <v>36.411561886486098</v>
      </c>
      <c r="BT314" s="98">
        <f>AVERAGE(BI$4:BI314)</f>
        <v>2.2371373069809797E-2</v>
      </c>
      <c r="BU314" s="98">
        <f>AVERAGE(BJ$4:BJ314)</f>
        <v>5587.0018162637371</v>
      </c>
      <c r="BV314" s="98">
        <f>AVERAGE(BK$4:BK314)</f>
        <v>791.06463672066411</v>
      </c>
      <c r="BW314" s="98">
        <f>AVERAGE(BL$4:BL314)</f>
        <v>4795.9371795430734</v>
      </c>
      <c r="CA314" s="88">
        <v>311</v>
      </c>
      <c r="CB314" s="97">
        <v>30.858416568234926</v>
      </c>
      <c r="CC314" s="105">
        <v>0.17597037863894072</v>
      </c>
      <c r="CD314" s="104">
        <v>10</v>
      </c>
      <c r="CE314" s="97">
        <v>81.831995756342593</v>
      </c>
      <c r="CF314" s="97">
        <v>25.428249320524465</v>
      </c>
      <c r="CG314" s="97">
        <v>35.428249320524465</v>
      </c>
      <c r="CH314" s="97">
        <v>35.428249320524465</v>
      </c>
      <c r="CI314" s="97">
        <v>0</v>
      </c>
      <c r="CJ314" s="97">
        <v>7248.5548815362072</v>
      </c>
      <c r="CK314" s="97">
        <v>790.39698216683189</v>
      </c>
      <c r="CL314" s="97">
        <v>6458.1578993693756</v>
      </c>
      <c r="CM314" s="97" t="s">
        <v>109</v>
      </c>
      <c r="CQ314" s="97">
        <f>AVERAGE(CF$4:CF314)</f>
        <v>26.651755751725378</v>
      </c>
      <c r="CR314" s="97">
        <f>AVERAGE(CG$4:CG314)</f>
        <v>32.018315237255919</v>
      </c>
      <c r="CS314" s="97">
        <f>AVERAGE(CH$4:CH314)</f>
        <v>32.018315237255919</v>
      </c>
      <c r="CT314" s="97">
        <f>AVERAGE(CI$4:CI314)</f>
        <v>0</v>
      </c>
      <c r="CU314" s="97">
        <f>AVERAGE(CJ$4:CJ314)</f>
        <v>6511.2638254026961</v>
      </c>
      <c r="CV314" s="97">
        <f>AVERAGE(CK$4:CK314)</f>
        <v>702.28815331444139</v>
      </c>
      <c r="CW314" s="97">
        <f>AVERAGE(CL$4:CL314)</f>
        <v>5808.9756720882524</v>
      </c>
    </row>
    <row r="315" spans="1:101">
      <c r="A315" s="88">
        <v>312</v>
      </c>
      <c r="B315" s="92">
        <v>36.075721469449796</v>
      </c>
      <c r="C315" s="93">
        <v>0.15853814037831998</v>
      </c>
      <c r="D315" s="88">
        <v>4</v>
      </c>
      <c r="E315" s="92">
        <v>89.662539415163891</v>
      </c>
      <c r="F315" s="92">
        <v>30.356343674876992</v>
      </c>
      <c r="G315" s="92">
        <v>34.356343674876996</v>
      </c>
      <c r="H315" s="92">
        <v>34.356343674876996</v>
      </c>
      <c r="I315" s="92">
        <v>0</v>
      </c>
      <c r="J315" s="92">
        <v>5325.0328850687338</v>
      </c>
      <c r="K315" s="92">
        <v>776.78941291270382</v>
      </c>
      <c r="L315" s="92">
        <v>4548.2434721560303</v>
      </c>
      <c r="M315" s="88" t="s">
        <v>109</v>
      </c>
      <c r="N315" s="8"/>
      <c r="O315" s="92">
        <f>AVERAGE(F$4:F315)</f>
        <v>30.33669708093311</v>
      </c>
      <c r="P315" s="92">
        <f>AVERAGE(G$4:G315)</f>
        <v>35.798235542471573</v>
      </c>
      <c r="Q315" s="92">
        <f>AVERAGE(H$4:H315)</f>
        <v>35.798235542471573</v>
      </c>
      <c r="R315" s="92">
        <f>AVERAGE(I$4:I315)</f>
        <v>1.49614779651646E-2</v>
      </c>
      <c r="S315" s="92">
        <f>AVERAGE(J$4:J315)</f>
        <v>5496.6719058592926</v>
      </c>
      <c r="T315" s="92">
        <f>AVERAGE(K$4:K315)</f>
        <v>776.18583571219358</v>
      </c>
      <c r="U315" s="92">
        <f>AVERAGE(L$4:L315)</f>
        <v>4720.4860701470943</v>
      </c>
      <c r="V315" s="8"/>
      <c r="W315" s="8"/>
      <c r="X315" s="8"/>
      <c r="Z315" s="88">
        <v>312</v>
      </c>
      <c r="AA315" s="92">
        <v>35.166689743578367</v>
      </c>
      <c r="AB315" s="93">
        <v>0.22398821410394021</v>
      </c>
      <c r="AC315" s="92">
        <v>7</v>
      </c>
      <c r="AD315" s="92">
        <v>62.915763632991656</v>
      </c>
      <c r="AE315" s="92">
        <v>27.289765711966897</v>
      </c>
      <c r="AF315" s="92">
        <v>34.289765711966893</v>
      </c>
      <c r="AG315" s="92">
        <v>34.289765711966893</v>
      </c>
      <c r="AH315" s="92">
        <v>0</v>
      </c>
      <c r="AI315" s="92">
        <v>7094.2608633417231</v>
      </c>
      <c r="AJ315" s="92">
        <v>748.7110778723295</v>
      </c>
      <c r="AK315" s="92">
        <v>6345.5497854693931</v>
      </c>
      <c r="AN315" s="94">
        <f>AVERAGE(AE$4:AE315)</f>
        <v>26.530909749540069</v>
      </c>
      <c r="AO315" s="94">
        <f>AVERAGE(AF$4:AF315)</f>
        <v>32.053345646975984</v>
      </c>
      <c r="AP315" s="94">
        <f>AVERAGE(AG$4:AG315)</f>
        <v>32.053345646975984</v>
      </c>
      <c r="AQ315" s="94">
        <f>AVERAGE(AH$4:AH315)</f>
        <v>0</v>
      </c>
      <c r="AR315" s="94">
        <f>AVERAGE(AI$4:AI315)</f>
        <v>6522.2128310949784</v>
      </c>
      <c r="AS315" s="94">
        <f>AVERAGE(AJ$4:AJ315)</f>
        <v>700.86902238988159</v>
      </c>
      <c r="AT315" s="94">
        <f>AVERAGE(AK$4:AK315)</f>
        <v>5821.3438087050963</v>
      </c>
      <c r="BA315" s="44">
        <v>312</v>
      </c>
      <c r="BB315" s="98">
        <v>29.318482478094708</v>
      </c>
      <c r="BC315" s="99">
        <v>6.6021830497705311E-2</v>
      </c>
      <c r="BD315" s="100">
        <v>3</v>
      </c>
      <c r="BE315" s="98">
        <v>44.812286622873501</v>
      </c>
      <c r="BF315" s="98">
        <v>27.382822597475997</v>
      </c>
      <c r="BG315" s="98">
        <v>30.382822597475997</v>
      </c>
      <c r="BH315" s="98">
        <v>30.382822597475997</v>
      </c>
      <c r="BI315" s="98">
        <v>0</v>
      </c>
      <c r="BJ315" s="98">
        <v>4615.4931860399602</v>
      </c>
      <c r="BK315" s="98">
        <v>652.46873857239348</v>
      </c>
      <c r="BL315" s="92">
        <v>3963.0244474675665</v>
      </c>
      <c r="BM315" s="100" t="s">
        <v>109</v>
      </c>
      <c r="BN315" s="100">
        <v>0</v>
      </c>
      <c r="BQ315" s="98">
        <f>AVERAGE(BF$4:BF315)</f>
        <v>30.962751824662337</v>
      </c>
      <c r="BR315" s="98">
        <f>AVERAGE(BG$4:BG315)</f>
        <v>36.392239004149531</v>
      </c>
      <c r="BS315" s="98">
        <f>AVERAGE(BH$4:BH315)</f>
        <v>36.392239004149531</v>
      </c>
      <c r="BT315" s="98">
        <f>AVERAGE(BI$4:BI315)</f>
        <v>2.2299669950996304E-2</v>
      </c>
      <c r="BU315" s="98">
        <f>AVERAGE(BJ$4:BJ315)</f>
        <v>5583.8880065514804</v>
      </c>
      <c r="BV315" s="98">
        <f>AVERAGE(BK$4:BK315)</f>
        <v>790.620419098394</v>
      </c>
      <c r="BW315" s="98">
        <f>AVERAGE(BL$4:BL315)</f>
        <v>4793.2675874530878</v>
      </c>
      <c r="CA315" s="88">
        <v>312</v>
      </c>
      <c r="CB315" s="97">
        <v>34.400367444436959</v>
      </c>
      <c r="CC315" s="105">
        <v>0.13660106939227618</v>
      </c>
      <c r="CD315" s="104">
        <v>7</v>
      </c>
      <c r="CE315" s="97">
        <v>61.989694327897539</v>
      </c>
      <c r="CF315" s="97">
        <v>29.701240464039628</v>
      </c>
      <c r="CG315" s="97">
        <v>36.701240464039628</v>
      </c>
      <c r="CH315" s="97">
        <v>36.701240464039628</v>
      </c>
      <c r="CI315" s="97">
        <v>0</v>
      </c>
      <c r="CJ315" s="97">
        <v>7481.221902219846</v>
      </c>
      <c r="CK315" s="97">
        <v>796.01450360869012</v>
      </c>
      <c r="CL315" s="97">
        <v>6685.2073986111554</v>
      </c>
      <c r="CM315" s="97" t="s">
        <v>109</v>
      </c>
      <c r="CQ315" s="97">
        <f>AVERAGE(CF$4:CF315)</f>
        <v>26.661529741187923</v>
      </c>
      <c r="CR315" s="97">
        <f>AVERAGE(CG$4:CG315)</f>
        <v>32.033324612982788</v>
      </c>
      <c r="CS315" s="97">
        <f>AVERAGE(CH$4:CH315)</f>
        <v>32.033324612982788</v>
      </c>
      <c r="CT315" s="97">
        <f>AVERAGE(CI$4:CI315)</f>
        <v>0</v>
      </c>
      <c r="CU315" s="97">
        <f>AVERAGE(CJ$4:CJ315)</f>
        <v>6514.372665392495</v>
      </c>
      <c r="CV315" s="97">
        <f>AVERAGE(CK$4:CK315)</f>
        <v>702.58855828333321</v>
      </c>
      <c r="CW315" s="97">
        <f>AVERAGE(CL$4:CL315)</f>
        <v>5811.7841071091589</v>
      </c>
    </row>
    <row r="316" spans="1:101">
      <c r="A316" s="88">
        <v>313</v>
      </c>
      <c r="B316" s="92">
        <v>32.917541594239644</v>
      </c>
      <c r="C316" s="93">
        <v>0.1528182538195455</v>
      </c>
      <c r="D316" s="88">
        <v>4</v>
      </c>
      <c r="E316" s="92">
        <v>55.071103718237289</v>
      </c>
      <c r="F316" s="92">
        <v>27.887140367775682</v>
      </c>
      <c r="G316" s="92">
        <v>31.887140367775682</v>
      </c>
      <c r="H316" s="92">
        <v>31.887140367775682</v>
      </c>
      <c r="I316" s="92">
        <v>0</v>
      </c>
      <c r="J316" s="92">
        <v>4933.9830919602709</v>
      </c>
      <c r="K316" s="92">
        <v>692.81391107375089</v>
      </c>
      <c r="L316" s="92">
        <v>4241.1691808865198</v>
      </c>
      <c r="M316" s="88" t="s">
        <v>109</v>
      </c>
      <c r="N316" s="8"/>
      <c r="O316" s="92">
        <f>AVERAGE(F$4:F316)</f>
        <v>30.328871021146664</v>
      </c>
      <c r="P316" s="92">
        <f>AVERAGE(G$4:G316)</f>
        <v>35.785740030731326</v>
      </c>
      <c r="Q316" s="92">
        <f>AVERAGE(H$4:H316)</f>
        <v>35.785740030731326</v>
      </c>
      <c r="R316" s="92">
        <f>AVERAGE(I$4:I316)</f>
        <v>1.4913677716074616E-2</v>
      </c>
      <c r="S316" s="92">
        <f>AVERAGE(J$4:J316)</f>
        <v>5494.8741780193586</v>
      </c>
      <c r="T316" s="92">
        <f>AVERAGE(K$4:K316)</f>
        <v>775.91947173571293</v>
      </c>
      <c r="U316" s="92">
        <f>AVERAGE(L$4:L316)</f>
        <v>4718.9547062836427</v>
      </c>
      <c r="V316" s="8"/>
      <c r="W316" s="8"/>
      <c r="X316" s="8"/>
      <c r="Z316" s="88">
        <v>313</v>
      </c>
      <c r="AA316" s="92">
        <v>21.85858845153998</v>
      </c>
      <c r="AB316" s="93">
        <v>0.13338965638220152</v>
      </c>
      <c r="AC316" s="92">
        <v>6</v>
      </c>
      <c r="AD316" s="92">
        <v>30.198354316230336</v>
      </c>
      <c r="AE316" s="92">
        <v>18.942878848989103</v>
      </c>
      <c r="AF316" s="92">
        <v>24.942878848989103</v>
      </c>
      <c r="AG316" s="92">
        <v>24.942878848989103</v>
      </c>
      <c r="AH316" s="92">
        <v>0</v>
      </c>
      <c r="AI316" s="92">
        <v>5076.047057874347</v>
      </c>
      <c r="AJ316" s="92">
        <v>529.05593129601243</v>
      </c>
      <c r="AK316" s="92">
        <v>4546.9911265783348</v>
      </c>
      <c r="AN316" s="94">
        <f>AVERAGE(AE$4:AE316)</f>
        <v>26.506666839314668</v>
      </c>
      <c r="AO316" s="94">
        <f>AVERAGE(AF$4:AF316)</f>
        <v>32.03062850065654</v>
      </c>
      <c r="AP316" s="94">
        <f>AVERAGE(AG$4:AG316)</f>
        <v>32.03062850065654</v>
      </c>
      <c r="AQ316" s="94">
        <f>AVERAGE(AH$4:AH316)</f>
        <v>0</v>
      </c>
      <c r="AR316" s="94">
        <f>AVERAGE(AI$4:AI316)</f>
        <v>6517.5924931613654</v>
      </c>
      <c r="AS316" s="94">
        <f>AVERAGE(AJ$4:AJ316)</f>
        <v>700.32009877616326</v>
      </c>
      <c r="AT316" s="94">
        <f>AVERAGE(AK$4:AK316)</f>
        <v>5817.2723943852025</v>
      </c>
      <c r="BA316" s="44">
        <v>313</v>
      </c>
      <c r="BB316" s="98">
        <v>35.514815234718398</v>
      </c>
      <c r="BC316" s="99">
        <v>9.271491257450129E-2</v>
      </c>
      <c r="BD316" s="100">
        <v>10</v>
      </c>
      <c r="BE316" s="98">
        <v>93.606892874982904</v>
      </c>
      <c r="BF316" s="98">
        <v>32.222062245131916</v>
      </c>
      <c r="BG316" s="98">
        <v>42.222062245131916</v>
      </c>
      <c r="BH316" s="98">
        <v>42.222062245131916</v>
      </c>
      <c r="BI316" s="98">
        <v>0</v>
      </c>
      <c r="BJ316" s="98">
        <v>6432.0919264573822</v>
      </c>
      <c r="BK316" s="98">
        <v>938.04813777762126</v>
      </c>
      <c r="BL316" s="92">
        <v>5494.0437886797608</v>
      </c>
      <c r="BM316" s="100" t="s">
        <v>109</v>
      </c>
      <c r="BN316" s="100">
        <v>0</v>
      </c>
      <c r="BQ316" s="98">
        <f>AVERAGE(BF$4:BF316)</f>
        <v>30.966775180638276</v>
      </c>
      <c r="BR316" s="98">
        <f>AVERAGE(BG$4:BG316)</f>
        <v>36.410864637507295</v>
      </c>
      <c r="BS316" s="98">
        <f>AVERAGE(BH$4:BH316)</f>
        <v>36.410864637507295</v>
      </c>
      <c r="BT316" s="98">
        <f>AVERAGE(BI$4:BI316)</f>
        <v>2.2228424999076186E-2</v>
      </c>
      <c r="BU316" s="98">
        <f>AVERAGE(BJ$4:BJ316)</f>
        <v>5586.5979232284963</v>
      </c>
      <c r="BV316" s="98">
        <f>AVERAGE(BK$4:BK316)</f>
        <v>791.09143417404653</v>
      </c>
      <c r="BW316" s="98">
        <f>AVERAGE(BL$4:BL316)</f>
        <v>4795.5064890544518</v>
      </c>
      <c r="CA316" s="88">
        <v>313</v>
      </c>
      <c r="CB316" s="97">
        <v>40.470676908706878</v>
      </c>
      <c r="CC316" s="105">
        <v>7.1900519249127548E-2</v>
      </c>
      <c r="CD316" s="104">
        <v>7</v>
      </c>
      <c r="CE316" s="97">
        <v>29.361979110168512</v>
      </c>
      <c r="CF316" s="97">
        <v>37.560814224607178</v>
      </c>
      <c r="CG316" s="97">
        <v>44.560814224607178</v>
      </c>
      <c r="CH316" s="97">
        <v>44.560814224607178</v>
      </c>
      <c r="CI316" s="97">
        <v>0</v>
      </c>
      <c r="CJ316" s="97">
        <v>8999.4587254444268</v>
      </c>
      <c r="CK316" s="97">
        <v>920.57826360231206</v>
      </c>
      <c r="CL316" s="97">
        <v>8078.8804618421145</v>
      </c>
      <c r="CM316" s="97" t="s">
        <v>109</v>
      </c>
      <c r="CQ316" s="97">
        <f>AVERAGE(CF$4:CF316)</f>
        <v>26.696351736342617</v>
      </c>
      <c r="CR316" s="97">
        <f>AVERAGE(CG$4:CG316)</f>
        <v>32.073348541454436</v>
      </c>
      <c r="CS316" s="97">
        <f>AVERAGE(CH$4:CH316)</f>
        <v>32.073348541454436</v>
      </c>
      <c r="CT316" s="97">
        <f>AVERAGE(CI$4:CI316)</f>
        <v>0</v>
      </c>
      <c r="CU316" s="97">
        <f>AVERAGE(CJ$4:CJ316)</f>
        <v>6522.3122374693385</v>
      </c>
      <c r="CV316" s="97">
        <f>AVERAGE(CK$4:CK316)</f>
        <v>703.28501101598169</v>
      </c>
      <c r="CW316" s="97">
        <f>AVERAGE(CL$4:CL316)</f>
        <v>5819.0272264533533</v>
      </c>
    </row>
    <row r="317" spans="1:101">
      <c r="A317" s="88">
        <v>314</v>
      </c>
      <c r="B317" s="92">
        <v>31.42656943263659</v>
      </c>
      <c r="C317" s="93">
        <v>0.13983068849018321</v>
      </c>
      <c r="D317" s="88">
        <v>6</v>
      </c>
      <c r="E317" s="92">
        <v>56.991926095995169</v>
      </c>
      <c r="F317" s="92">
        <v>27.032170591986471</v>
      </c>
      <c r="G317" s="92">
        <v>33.032170591986471</v>
      </c>
      <c r="H317" s="92">
        <v>33.032170591986471</v>
      </c>
      <c r="I317" s="92">
        <v>0</v>
      </c>
      <c r="J317" s="92">
        <v>5086.6575540174736</v>
      </c>
      <c r="K317" s="92">
        <v>717.63533793572458</v>
      </c>
      <c r="L317" s="92">
        <v>4369.0222160817493</v>
      </c>
      <c r="M317" s="88" t="s">
        <v>109</v>
      </c>
      <c r="N317" s="8"/>
      <c r="O317" s="92">
        <f>AVERAGE(F$4:F317)</f>
        <v>30.318371975193926</v>
      </c>
      <c r="P317" s="92">
        <f>AVERAGE(G$4:G317)</f>
        <v>35.776970701308578</v>
      </c>
      <c r="Q317" s="92">
        <f>AVERAGE(H$4:H317)</f>
        <v>35.776970701308578</v>
      </c>
      <c r="R317" s="92">
        <f>AVERAGE(I$4:I317)</f>
        <v>1.4866181927169922E-2</v>
      </c>
      <c r="S317" s="92">
        <f>AVERAGE(J$4:J317)</f>
        <v>5493.5741250766778</v>
      </c>
      <c r="T317" s="92">
        <f>AVERAGE(K$4:K317)</f>
        <v>775.73385347520343</v>
      </c>
      <c r="U317" s="92">
        <f>AVERAGE(L$4:L317)</f>
        <v>4717.8402716014716</v>
      </c>
      <c r="V317" s="8"/>
      <c r="W317" s="8"/>
      <c r="X317" s="8"/>
      <c r="Z317" s="88">
        <v>314</v>
      </c>
      <c r="AA317" s="92">
        <v>27.311757644311449</v>
      </c>
      <c r="AB317" s="93">
        <v>0.12041320014602917</v>
      </c>
      <c r="AC317" s="92">
        <v>6</v>
      </c>
      <c r="AD317" s="92">
        <v>31.714399335255834</v>
      </c>
      <c r="AE317" s="92">
        <v>24.023061504747133</v>
      </c>
      <c r="AF317" s="92">
        <v>30.023061504747133</v>
      </c>
      <c r="AG317" s="92">
        <v>30.023061504747133</v>
      </c>
      <c r="AH317" s="92">
        <v>0</v>
      </c>
      <c r="AI317" s="92">
        <v>6103.273185136356</v>
      </c>
      <c r="AJ317" s="92">
        <v>632.17562943019857</v>
      </c>
      <c r="AK317" s="92">
        <v>5471.0975557061574</v>
      </c>
      <c r="AN317" s="94">
        <f>AVERAGE(AE$4:AE317)</f>
        <v>26.498757268185472</v>
      </c>
      <c r="AO317" s="94">
        <f>AVERAGE(AF$4:AF317)</f>
        <v>32.02423497519186</v>
      </c>
      <c r="AP317" s="94">
        <f>AVERAGE(AG$4:AG317)</f>
        <v>32.02423497519186</v>
      </c>
      <c r="AQ317" s="94">
        <f>AVERAGE(AH$4:AH317)</f>
        <v>0</v>
      </c>
      <c r="AR317" s="94">
        <f>AVERAGE(AI$4:AI317)</f>
        <v>6516.2730049192478</v>
      </c>
      <c r="AS317" s="94">
        <f>AVERAGE(AJ$4:AJ317)</f>
        <v>700.10307817315061</v>
      </c>
      <c r="AT317" s="94">
        <f>AVERAGE(AK$4:AK317)</f>
        <v>5816.1699267460963</v>
      </c>
      <c r="BA317" s="44">
        <v>314</v>
      </c>
      <c r="BB317" s="98">
        <v>34.763774605207871</v>
      </c>
      <c r="BC317" s="99">
        <v>9.606188832792667E-2</v>
      </c>
      <c r="BD317" s="100">
        <v>6</v>
      </c>
      <c r="BE317" s="98">
        <v>58.574301155980002</v>
      </c>
      <c r="BF317" s="98">
        <v>31.42430077122518</v>
      </c>
      <c r="BG317" s="98">
        <v>37.424300771225177</v>
      </c>
      <c r="BH317" s="98">
        <v>37.424300771225177</v>
      </c>
      <c r="BI317" s="98">
        <v>0</v>
      </c>
      <c r="BJ317" s="98">
        <v>5713.8293307032573</v>
      </c>
      <c r="BK317" s="98">
        <v>807.06031658048357</v>
      </c>
      <c r="BL317" s="92">
        <v>4906.769014122774</v>
      </c>
      <c r="BM317" s="100" t="s">
        <v>109</v>
      </c>
      <c r="BN317" s="100">
        <v>0</v>
      </c>
      <c r="BQ317" s="98">
        <f>AVERAGE(BF$4:BF317)</f>
        <v>30.968232268506387</v>
      </c>
      <c r="BR317" s="98">
        <f>AVERAGE(BG$4:BG317)</f>
        <v>36.414092141117862</v>
      </c>
      <c r="BS317" s="98">
        <f>AVERAGE(BH$4:BH317)</f>
        <v>36.414092141117862</v>
      </c>
      <c r="BT317" s="98">
        <f>AVERAGE(BI$4:BI317)</f>
        <v>2.2157633836658749E-2</v>
      </c>
      <c r="BU317" s="98">
        <f>AVERAGE(BJ$4:BJ317)</f>
        <v>5587.0031187937029</v>
      </c>
      <c r="BV317" s="98">
        <f>AVERAGE(BK$4:BK317)</f>
        <v>791.14229048744278</v>
      </c>
      <c r="BW317" s="98">
        <f>AVERAGE(BL$4:BL317)</f>
        <v>4795.8608283062613</v>
      </c>
      <c r="CA317" s="88">
        <v>314</v>
      </c>
      <c r="CB317" s="97">
        <v>23.163101202968775</v>
      </c>
      <c r="CC317" s="105">
        <v>0.10088143650973314</v>
      </c>
      <c r="CD317" s="104">
        <v>3</v>
      </c>
      <c r="CE317" s="97">
        <v>97.645401583981169</v>
      </c>
      <c r="CF317" s="97">
        <v>20.826374279592958</v>
      </c>
      <c r="CG317" s="97">
        <v>23.826374279592958</v>
      </c>
      <c r="CH317" s="97">
        <v>23.826374279592958</v>
      </c>
      <c r="CI317" s="97">
        <v>0</v>
      </c>
      <c r="CJ317" s="97">
        <v>4835.3766636198661</v>
      </c>
      <c r="CK317" s="97">
        <v>574.17288717584029</v>
      </c>
      <c r="CL317" s="97">
        <v>4261.2037764440256</v>
      </c>
      <c r="CM317" s="97" t="s">
        <v>109</v>
      </c>
      <c r="CQ317" s="97">
        <f>AVERAGE(CF$4:CF317)</f>
        <v>26.677657540620487</v>
      </c>
      <c r="CR317" s="97">
        <f>AVERAGE(CG$4:CG317)</f>
        <v>32.047084292212837</v>
      </c>
      <c r="CS317" s="97">
        <f>AVERAGE(CH$4:CH317)</f>
        <v>32.047084292212837</v>
      </c>
      <c r="CT317" s="97">
        <f>AVERAGE(CI$4:CI317)</f>
        <v>0</v>
      </c>
      <c r="CU317" s="97">
        <f>AVERAGE(CJ$4:CJ317)</f>
        <v>6516.9398311831937</v>
      </c>
      <c r="CV317" s="97">
        <f>AVERAGE(CK$4:CK317)</f>
        <v>702.87382590821051</v>
      </c>
      <c r="CW317" s="97">
        <f>AVERAGE(CL$4:CL317)</f>
        <v>5814.0660052749799</v>
      </c>
    </row>
    <row r="318" spans="1:101">
      <c r="A318" s="88">
        <v>315</v>
      </c>
      <c r="B318" s="92">
        <v>30.013257294452149</v>
      </c>
      <c r="C318" s="93">
        <v>0.21433856245760857</v>
      </c>
      <c r="D318" s="88">
        <v>8</v>
      </c>
      <c r="E318" s="92">
        <v>36.775262796186688</v>
      </c>
      <c r="F318" s="92">
        <v>23.58025887128894</v>
      </c>
      <c r="G318" s="92">
        <v>31.58025887128894</v>
      </c>
      <c r="H318" s="92">
        <v>31.58025887128894</v>
      </c>
      <c r="I318" s="92">
        <v>0</v>
      </c>
      <c r="J318" s="92">
        <v>4930.0287833882376</v>
      </c>
      <c r="K318" s="92">
        <v>668.3804402219655</v>
      </c>
      <c r="L318" s="92">
        <v>4261.6483431662718</v>
      </c>
      <c r="M318" s="88" t="s">
        <v>109</v>
      </c>
      <c r="N318" s="8"/>
      <c r="O318" s="92">
        <f>AVERAGE(F$4:F318)</f>
        <v>30.29698113994343</v>
      </c>
      <c r="P318" s="92">
        <f>AVERAGE(G$4:G318)</f>
        <v>35.763647806610095</v>
      </c>
      <c r="Q318" s="92">
        <f>AVERAGE(H$4:H318)</f>
        <v>35.763647806610095</v>
      </c>
      <c r="R318" s="92">
        <f>AVERAGE(I$4:I318)</f>
        <v>1.4818987698829699E-2</v>
      </c>
      <c r="S318" s="92">
        <f>AVERAGE(J$4:J318)</f>
        <v>5491.7850922459202</v>
      </c>
      <c r="T318" s="92">
        <f>AVERAGE(K$4:K318)</f>
        <v>775.39304898868511</v>
      </c>
      <c r="U318" s="92">
        <f>AVERAGE(L$4:L318)</f>
        <v>4716.3920432572331</v>
      </c>
      <c r="V318" s="8"/>
      <c r="W318" s="8"/>
      <c r="X318" s="8"/>
      <c r="Z318" s="88">
        <v>315</v>
      </c>
      <c r="AA318" s="92">
        <v>21.614786148195776</v>
      </c>
      <c r="AB318" s="93">
        <v>0.13797369568409562</v>
      </c>
      <c r="AC318" s="92">
        <v>3</v>
      </c>
      <c r="AD318" s="92">
        <v>81.211955263276735</v>
      </c>
      <c r="AE318" s="92">
        <v>18.632514221907808</v>
      </c>
      <c r="AF318" s="92">
        <v>21.632514221907808</v>
      </c>
      <c r="AG318" s="92">
        <v>21.632514221907808</v>
      </c>
      <c r="AH318" s="92">
        <v>0</v>
      </c>
      <c r="AI318" s="92">
        <v>4415.9710021702012</v>
      </c>
      <c r="AJ318" s="92">
        <v>513.86223970143294</v>
      </c>
      <c r="AK318" s="92">
        <v>3902.1087624687684</v>
      </c>
      <c r="AN318" s="94">
        <f>AVERAGE(AE$4:AE318)</f>
        <v>26.473785068038563</v>
      </c>
      <c r="AO318" s="94">
        <f>AVERAGE(AF$4:AF318)</f>
        <v>31.991245385498896</v>
      </c>
      <c r="AP318" s="94">
        <f>AVERAGE(AG$4:AG318)</f>
        <v>31.991245385498896</v>
      </c>
      <c r="AQ318" s="94">
        <f>AVERAGE(AH$4:AH318)</f>
        <v>0</v>
      </c>
      <c r="AR318" s="94">
        <f>AVERAGE(AI$4:AI318)</f>
        <v>6509.605379513695</v>
      </c>
      <c r="AS318" s="94">
        <f>AVERAGE(AJ$4:AJ318)</f>
        <v>699.51183741609748</v>
      </c>
      <c r="AT318" s="94">
        <f>AVERAGE(AK$4:AK318)</f>
        <v>5810.0935420975966</v>
      </c>
      <c r="BA318" s="44">
        <v>315</v>
      </c>
      <c r="BB318" s="98">
        <v>40.583125933304984</v>
      </c>
      <c r="BC318" s="99">
        <v>0.17457110639913187</v>
      </c>
      <c r="BD318" s="100">
        <v>8</v>
      </c>
      <c r="BE318" s="98">
        <v>41.794785000369941</v>
      </c>
      <c r="BF318" s="98">
        <v>33.498484737992634</v>
      </c>
      <c r="BG318" s="98">
        <v>41.498484737992634</v>
      </c>
      <c r="BH318" s="98">
        <v>41.498484737992634</v>
      </c>
      <c r="BI318" s="98">
        <v>0</v>
      </c>
      <c r="BJ318" s="98">
        <v>6437.3119465582658</v>
      </c>
      <c r="BK318" s="98">
        <v>871.76447976022268</v>
      </c>
      <c r="BL318" s="92">
        <v>5565.5474667980434</v>
      </c>
      <c r="BM318" s="100" t="s">
        <v>109</v>
      </c>
      <c r="BN318" s="100">
        <v>0</v>
      </c>
      <c r="BQ318" s="98">
        <f>AVERAGE(BF$4:BF318)</f>
        <v>30.976264816028568</v>
      </c>
      <c r="BR318" s="98">
        <f>AVERAGE(BG$4:BG318)</f>
        <v>36.430233069996831</v>
      </c>
      <c r="BS318" s="98">
        <f>AVERAGE(BH$4:BH318)</f>
        <v>36.430233069996831</v>
      </c>
      <c r="BT318" s="98">
        <f>AVERAGE(BI$4:BI318)</f>
        <v>2.2087292141939194E-2</v>
      </c>
      <c r="BU318" s="98">
        <f>AVERAGE(BJ$4:BJ318)</f>
        <v>5589.7025118977172</v>
      </c>
      <c r="BV318" s="98">
        <f>AVERAGE(BK$4:BK318)</f>
        <v>791.39823394545158</v>
      </c>
      <c r="BW318" s="98">
        <f>AVERAGE(BL$4:BL318)</f>
        <v>4798.3042779522666</v>
      </c>
      <c r="CA318" s="88">
        <v>315</v>
      </c>
      <c r="CB318" s="97">
        <v>27.78917660170978</v>
      </c>
      <c r="CC318" s="105">
        <v>0.12200557461918383</v>
      </c>
      <c r="CD318" s="104">
        <v>1</v>
      </c>
      <c r="CE318" s="97">
        <v>45.693222884505751</v>
      </c>
      <c r="CF318" s="97">
        <v>24.398742142224201</v>
      </c>
      <c r="CG318" s="97">
        <v>25.398742142224201</v>
      </c>
      <c r="CH318" s="97">
        <v>25.398742142224201</v>
      </c>
      <c r="CI318" s="97">
        <v>0</v>
      </c>
      <c r="CJ318" s="97">
        <v>5181.4614622294075</v>
      </c>
      <c r="CK318" s="97">
        <v>553.66806572898975</v>
      </c>
      <c r="CL318" s="97">
        <v>4627.7933965004177</v>
      </c>
      <c r="CM318" s="97" t="s">
        <v>109</v>
      </c>
      <c r="CQ318" s="97">
        <f>AVERAGE(CF$4:CF318)</f>
        <v>26.670422888562086</v>
      </c>
      <c r="CR318" s="97">
        <f>AVERAGE(CG$4:CG318)</f>
        <v>32.025978444117634</v>
      </c>
      <c r="CS318" s="97">
        <f>AVERAGE(CH$4:CH318)</f>
        <v>32.025978444117634</v>
      </c>
      <c r="CT318" s="97">
        <f>AVERAGE(CI$4:CI318)</f>
        <v>0</v>
      </c>
      <c r="CU318" s="97">
        <f>AVERAGE(CJ$4:CJ318)</f>
        <v>6512.7002173134988</v>
      </c>
      <c r="CV318" s="97">
        <f>AVERAGE(CK$4:CK318)</f>
        <v>702.40015682827652</v>
      </c>
      <c r="CW318" s="97">
        <f>AVERAGE(CL$4:CL318)</f>
        <v>5810.3000604852195</v>
      </c>
    </row>
    <row r="319" spans="1:101">
      <c r="A319" s="88">
        <v>316</v>
      </c>
      <c r="B319" s="92">
        <v>33.839792718607569</v>
      </c>
      <c r="C319" s="93">
        <v>0.13430699438678795</v>
      </c>
      <c r="D319" s="88">
        <v>2</v>
      </c>
      <c r="E319" s="92">
        <v>57.941126506035999</v>
      </c>
      <c r="F319" s="92">
        <v>29.294871867899474</v>
      </c>
      <c r="G319" s="92">
        <v>31.294871867899474</v>
      </c>
      <c r="H319" s="92">
        <v>31.294871867899474</v>
      </c>
      <c r="I319" s="92">
        <v>0</v>
      </c>
      <c r="J319" s="92">
        <v>4830.5784057061637</v>
      </c>
      <c r="K319" s="92">
        <v>683.83856386402545</v>
      </c>
      <c r="L319" s="92">
        <v>4146.739841842138</v>
      </c>
      <c r="M319" s="88" t="s">
        <v>109</v>
      </c>
      <c r="N319" s="8"/>
      <c r="O319" s="92">
        <f>AVERAGE(F$4:F319)</f>
        <v>30.293809908069875</v>
      </c>
      <c r="P319" s="92">
        <f>AVERAGE(G$4:G319)</f>
        <v>35.749506110601523</v>
      </c>
      <c r="Q319" s="92">
        <f>AVERAGE(H$4:H319)</f>
        <v>35.749506110601523</v>
      </c>
      <c r="R319" s="92">
        <f>AVERAGE(I$4:I319)</f>
        <v>1.4772092168137201E-2</v>
      </c>
      <c r="S319" s="92">
        <f>AVERAGE(J$4:J319)</f>
        <v>5489.6926660226936</v>
      </c>
      <c r="T319" s="92">
        <f>AVERAGE(K$4:K319)</f>
        <v>775.10331960537928</v>
      </c>
      <c r="U319" s="92">
        <f>AVERAGE(L$4:L319)</f>
        <v>4714.5893464173114</v>
      </c>
      <c r="V319" s="8"/>
      <c r="W319" s="8"/>
      <c r="X319" s="8"/>
      <c r="Z319" s="88">
        <v>316</v>
      </c>
      <c r="AA319" s="92">
        <v>35.370159246067281</v>
      </c>
      <c r="AB319" s="93">
        <v>0.18289646280605454</v>
      </c>
      <c r="AC319" s="92">
        <v>6</v>
      </c>
      <c r="AD319" s="92">
        <v>95.126253445103217</v>
      </c>
      <c r="AE319" s="92">
        <v>28.90108223107471</v>
      </c>
      <c r="AF319" s="92">
        <v>34.90108223107471</v>
      </c>
      <c r="AG319" s="92">
        <v>34.90108223107471</v>
      </c>
      <c r="AH319" s="92">
        <v>0</v>
      </c>
      <c r="AI319" s="92">
        <v>7174.2887566647196</v>
      </c>
      <c r="AJ319" s="92">
        <v>793.14789806659746</v>
      </c>
      <c r="AK319" s="92">
        <v>6381.1408585981226</v>
      </c>
      <c r="AN319" s="94">
        <f>AVERAGE(AE$4:AE319)</f>
        <v>26.481466388174749</v>
      </c>
      <c r="AO319" s="94">
        <f>AVERAGE(AF$4:AF319)</f>
        <v>32.000453729946919</v>
      </c>
      <c r="AP319" s="94">
        <f>AVERAGE(AG$4:AG319)</f>
        <v>32.000453729946919</v>
      </c>
      <c r="AQ319" s="94">
        <f>AVERAGE(AH$4:AH319)</f>
        <v>0</v>
      </c>
      <c r="AR319" s="94">
        <f>AVERAGE(AI$4:AI319)</f>
        <v>6511.7088079224004</v>
      </c>
      <c r="AS319" s="94">
        <f>AVERAGE(AJ$4:AJ319)</f>
        <v>699.80815406372562</v>
      </c>
      <c r="AT319" s="94">
        <f>AVERAGE(AK$4:AK319)</f>
        <v>5811.9006538586746</v>
      </c>
      <c r="BA319" s="44">
        <v>316</v>
      </c>
      <c r="BB319" s="98">
        <v>39.997567642451429</v>
      </c>
      <c r="BC319" s="99">
        <v>9.6514607359748747E-2</v>
      </c>
      <c r="BD319" s="100">
        <v>0</v>
      </c>
      <c r="BE319" s="98">
        <v>44.710448210422143</v>
      </c>
      <c r="BF319" s="98">
        <v>36.13721810609524</v>
      </c>
      <c r="BG319" s="98">
        <v>36.13721810609524</v>
      </c>
      <c r="BH319" s="98">
        <v>36.13721810609524</v>
      </c>
      <c r="BI319" s="98">
        <v>0</v>
      </c>
      <c r="BJ319" s="98">
        <v>5536.3932020049724</v>
      </c>
      <c r="BK319" s="98">
        <v>767.45481033232693</v>
      </c>
      <c r="BL319" s="92">
        <v>4768.9383916726456</v>
      </c>
      <c r="BM319" s="100" t="s">
        <v>109</v>
      </c>
      <c r="BN319" s="100">
        <v>0</v>
      </c>
      <c r="BQ319" s="98">
        <f>AVERAGE(BF$4:BF319)</f>
        <v>30.992596946693336</v>
      </c>
      <c r="BR319" s="98">
        <f>AVERAGE(BG$4:BG319)</f>
        <v>36.429305807452842</v>
      </c>
      <c r="BS319" s="98">
        <f>AVERAGE(BH$4:BH319)</f>
        <v>36.429305807452842</v>
      </c>
      <c r="BT319" s="98">
        <f>AVERAGE(BI$4:BI319)</f>
        <v>2.2017395647819134E-2</v>
      </c>
      <c r="BU319" s="98">
        <f>AVERAGE(BJ$4:BJ319)</f>
        <v>5589.5338115499553</v>
      </c>
      <c r="BV319" s="98">
        <f>AVERAGE(BK$4:BK319)</f>
        <v>791.32246361756199</v>
      </c>
      <c r="BW319" s="98">
        <f>AVERAGE(BL$4:BL319)</f>
        <v>4798.2113479323943</v>
      </c>
      <c r="CA319" s="88">
        <v>316</v>
      </c>
      <c r="CB319" s="97">
        <v>27.31477040554493</v>
      </c>
      <c r="CC319" s="105">
        <v>0.13224714999577108</v>
      </c>
      <c r="CD319" s="104">
        <v>6</v>
      </c>
      <c r="CE319" s="97">
        <v>43.25008623512349</v>
      </c>
      <c r="CF319" s="97">
        <v>23.702469866622781</v>
      </c>
      <c r="CG319" s="97">
        <v>29.702469866622781</v>
      </c>
      <c r="CH319" s="97">
        <v>29.702469866622781</v>
      </c>
      <c r="CI319" s="97">
        <v>0</v>
      </c>
      <c r="CJ319" s="97">
        <v>6048.8629894922205</v>
      </c>
      <c r="CK319" s="97">
        <v>637.29948356757916</v>
      </c>
      <c r="CL319" s="97">
        <v>5411.5635059246415</v>
      </c>
      <c r="CM319" s="97" t="s">
        <v>109</v>
      </c>
      <c r="CQ319" s="97">
        <f>AVERAGE(CF$4:CF319)</f>
        <v>26.661030632163545</v>
      </c>
      <c r="CR319" s="97">
        <f>AVERAGE(CG$4:CG319)</f>
        <v>32.018625568872402</v>
      </c>
      <c r="CS319" s="97">
        <f>AVERAGE(CH$4:CH319)</f>
        <v>32.018625568872402</v>
      </c>
      <c r="CT319" s="97">
        <f>AVERAGE(CI$4:CI319)</f>
        <v>0</v>
      </c>
      <c r="CU319" s="97">
        <f>AVERAGE(CJ$4:CJ319)</f>
        <v>6511.2323779849512</v>
      </c>
      <c r="CV319" s="97">
        <f>AVERAGE(CK$4:CK319)</f>
        <v>702.1941420394769</v>
      </c>
      <c r="CW319" s="97">
        <f>AVERAGE(CL$4:CL319)</f>
        <v>5809.0382359454698</v>
      </c>
    </row>
    <row r="320" spans="1:101">
      <c r="A320" s="88">
        <v>317</v>
      </c>
      <c r="B320" s="92">
        <v>37.294938266039374</v>
      </c>
      <c r="C320" s="93">
        <v>6.6006652282354916E-2</v>
      </c>
      <c r="D320" s="88">
        <v>2</v>
      </c>
      <c r="E320" s="92">
        <v>64.704439335875492</v>
      </c>
      <c r="F320" s="92">
        <v>34.833224244021018</v>
      </c>
      <c r="G320" s="92">
        <v>36.833224244021018</v>
      </c>
      <c r="H320" s="92">
        <v>36.833224244021018</v>
      </c>
      <c r="I320" s="92">
        <v>0</v>
      </c>
      <c r="J320" s="92">
        <v>5598.8350572637028</v>
      </c>
      <c r="K320" s="92">
        <v>801.3689242162958</v>
      </c>
      <c r="L320" s="92">
        <v>4797.4661330474073</v>
      </c>
      <c r="M320" s="88" t="s">
        <v>109</v>
      </c>
      <c r="N320" s="8"/>
      <c r="O320" s="92">
        <f>AVERAGE(F$4:F320)</f>
        <v>30.308129827110733</v>
      </c>
      <c r="P320" s="92">
        <f>AVERAGE(G$4:G320)</f>
        <v>35.752924779792117</v>
      </c>
      <c r="Q320" s="92">
        <f>AVERAGE(H$4:H320)</f>
        <v>35.752924779792117</v>
      </c>
      <c r="R320" s="92">
        <f>AVERAGE(I$4:I320)</f>
        <v>1.4725492508300806E-2</v>
      </c>
      <c r="S320" s="92">
        <f>AVERAGE(J$4:J320)</f>
        <v>5490.0369637868607</v>
      </c>
      <c r="T320" s="92">
        <f>AVERAGE(K$4:K320)</f>
        <v>775.18617640225921</v>
      </c>
      <c r="U320" s="92">
        <f>AVERAGE(L$4:L320)</f>
        <v>4714.8507873845983</v>
      </c>
      <c r="V320" s="8"/>
      <c r="W320" s="8"/>
      <c r="X320" s="8"/>
      <c r="Z320" s="88">
        <v>317</v>
      </c>
      <c r="AA320" s="92">
        <v>27.933447496599626</v>
      </c>
      <c r="AB320" s="93">
        <v>0.10026582661124139</v>
      </c>
      <c r="AC320" s="92">
        <v>6</v>
      </c>
      <c r="AD320" s="92">
        <v>52.780892490361701</v>
      </c>
      <c r="AE320" s="92">
        <v>25.132677293251355</v>
      </c>
      <c r="AF320" s="92">
        <v>31.132677293251355</v>
      </c>
      <c r="AG320" s="92">
        <v>31.132677293251355</v>
      </c>
      <c r="AH320" s="92">
        <v>0</v>
      </c>
      <c r="AI320" s="92">
        <v>6310.5585647507187</v>
      </c>
      <c r="AJ320" s="92">
        <v>675.43443835538881</v>
      </c>
      <c r="AK320" s="92">
        <v>5635.1241263953298</v>
      </c>
      <c r="AN320" s="94">
        <f>AVERAGE(AE$4:AE320)</f>
        <v>26.477211532985717</v>
      </c>
      <c r="AO320" s="94">
        <f>AVERAGE(AF$4:AF320)</f>
        <v>31.997716264846932</v>
      </c>
      <c r="AP320" s="94">
        <f>AVERAGE(AG$4:AG320)</f>
        <v>31.997716264846932</v>
      </c>
      <c r="AQ320" s="94">
        <f>AVERAGE(AH$4:AH320)</f>
        <v>0</v>
      </c>
      <c r="AR320" s="94">
        <f>AVERAGE(AI$4:AI320)</f>
        <v>6511.0742645685459</v>
      </c>
      <c r="AS320" s="94">
        <f>AVERAGE(AJ$4:AJ320)</f>
        <v>699.73126537063933</v>
      </c>
      <c r="AT320" s="94">
        <f>AVERAGE(AK$4:AK320)</f>
        <v>5811.3429991979074</v>
      </c>
      <c r="BA320" s="44">
        <v>317</v>
      </c>
      <c r="BB320" s="98">
        <v>33.490908961056789</v>
      </c>
      <c r="BC320" s="99">
        <v>0.17547980209186431</v>
      </c>
      <c r="BD320" s="100">
        <v>6</v>
      </c>
      <c r="BE320" s="98">
        <v>79.30589806660231</v>
      </c>
      <c r="BF320" s="98">
        <v>27.6139308846939</v>
      </c>
      <c r="BG320" s="98">
        <v>33.6139308846939</v>
      </c>
      <c r="BH320" s="98">
        <v>33.6139308846939</v>
      </c>
      <c r="BI320" s="98">
        <v>0</v>
      </c>
      <c r="BJ320" s="98">
        <v>5218.3989749949715</v>
      </c>
      <c r="BK320" s="98">
        <v>751.58451576048037</v>
      </c>
      <c r="BL320" s="92">
        <v>4466.8144592344906</v>
      </c>
      <c r="BM320" s="100" t="s">
        <v>109</v>
      </c>
      <c r="BN320" s="100">
        <v>0</v>
      </c>
      <c r="BQ320" s="98">
        <f>AVERAGE(BF$4:BF320)</f>
        <v>30.981938694131824</v>
      </c>
      <c r="BR320" s="98">
        <f>AVERAGE(BG$4:BG320)</f>
        <v>36.420424498548243</v>
      </c>
      <c r="BS320" s="98">
        <f>AVERAGE(BH$4:BH320)</f>
        <v>36.420424498548243</v>
      </c>
      <c r="BT320" s="98">
        <f>AVERAGE(BI$4:BI320)</f>
        <v>2.1947940141043679E-2</v>
      </c>
      <c r="BU320" s="98">
        <f>AVERAGE(BJ$4:BJ320)</f>
        <v>5588.3630391948918</v>
      </c>
      <c r="BV320" s="98">
        <f>AVERAGE(BK$4:BK320)</f>
        <v>791.19710731517375</v>
      </c>
      <c r="BW320" s="98">
        <f>AVERAGE(BL$4:BL320)</f>
        <v>4797.1659318797201</v>
      </c>
      <c r="CA320" s="88">
        <v>317</v>
      </c>
      <c r="CB320" s="97">
        <v>24.097647592771878</v>
      </c>
      <c r="CC320" s="105">
        <v>0.16121252093389093</v>
      </c>
      <c r="CD320" s="104">
        <v>6</v>
      </c>
      <c r="CE320" s="97">
        <v>39.903196491777862</v>
      </c>
      <c r="CF320" s="97">
        <v>20.212805075764614</v>
      </c>
      <c r="CG320" s="97">
        <v>26.212805075764614</v>
      </c>
      <c r="CH320" s="97">
        <v>26.212805075764614</v>
      </c>
      <c r="CI320" s="97">
        <v>0</v>
      </c>
      <c r="CJ320" s="97">
        <v>5359.1062906631405</v>
      </c>
      <c r="CK320" s="97">
        <v>564.15929800707011</v>
      </c>
      <c r="CL320" s="97">
        <v>4794.9469926560705</v>
      </c>
      <c r="CM320" s="97" t="s">
        <v>109</v>
      </c>
      <c r="CQ320" s="97">
        <f>AVERAGE(CF$4:CF320)</f>
        <v>26.64068922662285</v>
      </c>
      <c r="CR320" s="97">
        <f>AVERAGE(CG$4:CG320)</f>
        <v>32.000310677726944</v>
      </c>
      <c r="CS320" s="97">
        <f>AVERAGE(CH$4:CH320)</f>
        <v>32.000310677726944</v>
      </c>
      <c r="CT320" s="97">
        <f>AVERAGE(CI$4:CI320)</f>
        <v>0</v>
      </c>
      <c r="CU320" s="97">
        <f>AVERAGE(CJ$4:CJ320)</f>
        <v>6507.5979108325164</v>
      </c>
      <c r="CV320" s="97">
        <f>AVERAGE(CK$4:CK320)</f>
        <v>701.75870089110958</v>
      </c>
      <c r="CW320" s="97">
        <f>AVERAGE(CL$4:CL320)</f>
        <v>5805.8392099414023</v>
      </c>
    </row>
    <row r="321" spans="1:101">
      <c r="A321" s="88">
        <v>318</v>
      </c>
      <c r="B321" s="92">
        <v>32.567614822067391</v>
      </c>
      <c r="C321" s="93">
        <v>0.17308571183478677</v>
      </c>
      <c r="D321" s="88">
        <v>10</v>
      </c>
      <c r="E321" s="92">
        <v>21.32582833309722</v>
      </c>
      <c r="F321" s="92">
        <v>26.930626027828705</v>
      </c>
      <c r="G321" s="92">
        <v>36.930626027828708</v>
      </c>
      <c r="H321" s="92">
        <v>36.930626027828708</v>
      </c>
      <c r="I321" s="92">
        <v>0</v>
      </c>
      <c r="J321" s="92">
        <v>5708.7035680014669</v>
      </c>
      <c r="K321" s="92">
        <v>759.93834888967137</v>
      </c>
      <c r="L321" s="92">
        <v>4948.7652191117959</v>
      </c>
      <c r="M321" s="88" t="s">
        <v>109</v>
      </c>
      <c r="N321" s="8"/>
      <c r="O321" s="92">
        <f>AVERAGE(F$4:F321)</f>
        <v>30.297508745980913</v>
      </c>
      <c r="P321" s="92">
        <f>AVERAGE(G$4:G321)</f>
        <v>35.756628242836257</v>
      </c>
      <c r="Q321" s="92">
        <f>AVERAGE(H$4:H321)</f>
        <v>35.756628242836257</v>
      </c>
      <c r="R321" s="92">
        <f>AVERAGE(I$4:I321)</f>
        <v>1.4679185928086022E-2</v>
      </c>
      <c r="S321" s="92">
        <f>AVERAGE(J$4:J321)</f>
        <v>5490.7245946177245</v>
      </c>
      <c r="T321" s="92">
        <f>AVERAGE(K$4:K321)</f>
        <v>775.13822725913781</v>
      </c>
      <c r="U321" s="92">
        <f>AVERAGE(L$4:L321)</f>
        <v>4715.5863673585827</v>
      </c>
      <c r="V321" s="8"/>
      <c r="W321" s="8"/>
      <c r="X321" s="8"/>
      <c r="Z321" s="88">
        <v>318</v>
      </c>
      <c r="AA321" s="92">
        <v>28.185867543487582</v>
      </c>
      <c r="AB321" s="93">
        <v>6.2634488484610548E-2</v>
      </c>
      <c r="AC321" s="92">
        <v>3</v>
      </c>
      <c r="AD321" s="92">
        <v>35.995574558914932</v>
      </c>
      <c r="AE321" s="92">
        <v>26.420460147406249</v>
      </c>
      <c r="AF321" s="92">
        <v>29.420460147406249</v>
      </c>
      <c r="AG321" s="92">
        <v>29.420460147406249</v>
      </c>
      <c r="AH321" s="92">
        <v>0</v>
      </c>
      <c r="AI321" s="92">
        <v>5937.0542513636892</v>
      </c>
      <c r="AJ321" s="92">
        <v>624.40477750703985</v>
      </c>
      <c r="AK321" s="92">
        <v>5312.6494738566489</v>
      </c>
      <c r="AN321" s="94">
        <f>AVERAGE(AE$4:AE321)</f>
        <v>26.477033069509051</v>
      </c>
      <c r="AO321" s="94">
        <f>AVERAGE(AF$4:AF321)</f>
        <v>31.98961168586127</v>
      </c>
      <c r="AP321" s="94">
        <f>AVERAGE(AG$4:AG321)</f>
        <v>31.98961168586127</v>
      </c>
      <c r="AQ321" s="94">
        <f>AVERAGE(AH$4:AH321)</f>
        <v>0</v>
      </c>
      <c r="AR321" s="94">
        <f>AVERAGE(AI$4:AI321)</f>
        <v>6509.2691701873991</v>
      </c>
      <c r="AS321" s="94">
        <f>AVERAGE(AJ$4:AJ321)</f>
        <v>699.4943896226406</v>
      </c>
      <c r="AT321" s="94">
        <f>AVERAGE(AK$4:AK321)</f>
        <v>5809.7747805647587</v>
      </c>
      <c r="BA321" s="44">
        <v>318</v>
      </c>
      <c r="BB321" s="98">
        <v>38.919764602879248</v>
      </c>
      <c r="BC321" s="99">
        <v>0.15668065515497487</v>
      </c>
      <c r="BD321" s="100">
        <v>9</v>
      </c>
      <c r="BE321" s="98">
        <v>58.480270203758423</v>
      </c>
      <c r="BF321" s="98">
        <v>32.821790386422727</v>
      </c>
      <c r="BG321" s="98">
        <v>41.821790386422727</v>
      </c>
      <c r="BH321" s="98">
        <v>41.821790386422727</v>
      </c>
      <c r="BI321" s="98">
        <v>0</v>
      </c>
      <c r="BJ321" s="98">
        <v>6456.2077844571049</v>
      </c>
      <c r="BK321" s="98">
        <v>894.91607793221294</v>
      </c>
      <c r="BL321" s="92">
        <v>5561.2917065248921</v>
      </c>
      <c r="BM321" s="100" t="s">
        <v>109</v>
      </c>
      <c r="BN321" s="100">
        <v>0</v>
      </c>
      <c r="BQ321" s="98">
        <f>AVERAGE(BF$4:BF321)</f>
        <v>30.987724391277393</v>
      </c>
      <c r="BR321" s="98">
        <f>AVERAGE(BG$4:BG321)</f>
        <v>36.4374099258686</v>
      </c>
      <c r="BS321" s="98">
        <f>AVERAGE(BH$4:BH321)</f>
        <v>36.4374099258686</v>
      </c>
      <c r="BT321" s="98">
        <f>AVERAGE(BI$4:BI321)</f>
        <v>2.1878921461354863E-2</v>
      </c>
      <c r="BU321" s="98">
        <f>AVERAGE(BJ$4:BJ321)</f>
        <v>5591.0921107208742</v>
      </c>
      <c r="BV321" s="98">
        <f>AVERAGE(BK$4:BK321)</f>
        <v>791.52326760013307</v>
      </c>
      <c r="BW321" s="98">
        <f>AVERAGE(BL$4:BL321)</f>
        <v>4799.5688431207418</v>
      </c>
      <c r="CA321" s="88">
        <v>318</v>
      </c>
      <c r="CB321" s="97">
        <v>30.962142836194619</v>
      </c>
      <c r="CC321" s="105">
        <v>9.4273268591605466E-2</v>
      </c>
      <c r="CD321" s="104">
        <v>5</v>
      </c>
      <c r="CE321" s="97">
        <v>32.028605267717836</v>
      </c>
      <c r="CF321" s="97">
        <v>28.04324042842639</v>
      </c>
      <c r="CG321" s="97">
        <v>33.043240428426387</v>
      </c>
      <c r="CH321" s="97">
        <v>33.043240428426387</v>
      </c>
      <c r="CI321" s="97">
        <v>0</v>
      </c>
      <c r="CJ321" s="97">
        <v>6696.2151579183246</v>
      </c>
      <c r="CK321" s="97">
        <v>692.89341383624549</v>
      </c>
      <c r="CL321" s="97">
        <v>6003.321744082079</v>
      </c>
      <c r="CM321" s="97" t="s">
        <v>109</v>
      </c>
      <c r="CQ321" s="97">
        <f>AVERAGE(CF$4:CF321)</f>
        <v>26.645099764993301</v>
      </c>
      <c r="CR321" s="97">
        <f>AVERAGE(CG$4:CG321)</f>
        <v>32.003590331031027</v>
      </c>
      <c r="CS321" s="97">
        <f>AVERAGE(CH$4:CH321)</f>
        <v>32.003590331031027</v>
      </c>
      <c r="CT321" s="97">
        <f>AVERAGE(CI$4:CI321)</f>
        <v>0</v>
      </c>
      <c r="CU321" s="97">
        <f>AVERAGE(CJ$4:CJ321)</f>
        <v>6508.1910468296419</v>
      </c>
      <c r="CV321" s="97">
        <f>AVERAGE(CK$4:CK321)</f>
        <v>701.7308226299308</v>
      </c>
      <c r="CW321" s="97">
        <f>AVERAGE(CL$4:CL321)</f>
        <v>5806.4602241997063</v>
      </c>
    </row>
    <row r="322" spans="1:101">
      <c r="A322" s="88">
        <v>319</v>
      </c>
      <c r="B322" s="92">
        <v>41.911873563817906</v>
      </c>
      <c r="C322" s="93">
        <v>0.11870331312541384</v>
      </c>
      <c r="D322" s="88">
        <v>7</v>
      </c>
      <c r="E322" s="92">
        <v>25.453989523990089</v>
      </c>
      <c r="F322" s="92">
        <v>36.936795312499271</v>
      </c>
      <c r="G322" s="92">
        <v>43.936795312499271</v>
      </c>
      <c r="H322" s="92">
        <v>43.936795312499271</v>
      </c>
      <c r="I322" s="92">
        <v>0</v>
      </c>
      <c r="J322" s="92">
        <v>6739.7716444144498</v>
      </c>
      <c r="K322" s="92">
        <v>904.18989577397554</v>
      </c>
      <c r="L322" s="92">
        <v>5835.581748640474</v>
      </c>
      <c r="M322" s="88" t="s">
        <v>109</v>
      </c>
      <c r="N322" s="8"/>
      <c r="O322" s="92">
        <f>AVERAGE(F$4:F322)</f>
        <v>30.318321556534265</v>
      </c>
      <c r="P322" s="92">
        <f>AVERAGE(G$4:G322)</f>
        <v>35.782271399794453</v>
      </c>
      <c r="Q322" s="92">
        <f>AVERAGE(H$4:H322)</f>
        <v>35.782271399794453</v>
      </c>
      <c r="R322" s="92">
        <f>AVERAGE(I$4:I322)</f>
        <v>1.4633169671258167E-2</v>
      </c>
      <c r="S322" s="92">
        <f>AVERAGE(J$4:J322)</f>
        <v>5494.6401026108178</v>
      </c>
      <c r="T322" s="92">
        <f>AVERAGE(K$4:K322)</f>
        <v>775.54277794413736</v>
      </c>
      <c r="U322" s="92">
        <f>AVERAGE(L$4:L322)</f>
        <v>4719.0973246666763</v>
      </c>
      <c r="V322" s="8"/>
      <c r="W322" s="8"/>
      <c r="X322" s="8"/>
      <c r="Z322" s="88">
        <v>319</v>
      </c>
      <c r="AA322" s="92">
        <v>31.37620168556057</v>
      </c>
      <c r="AB322" s="93">
        <v>0.1533238248666195</v>
      </c>
      <c r="AC322" s="92">
        <v>10</v>
      </c>
      <c r="AD322" s="92">
        <v>34.946008601513576</v>
      </c>
      <c r="AE322" s="92">
        <v>26.565482433343949</v>
      </c>
      <c r="AF322" s="92">
        <v>36.565482433343945</v>
      </c>
      <c r="AG322" s="92">
        <v>36.565482433343945</v>
      </c>
      <c r="AH322" s="92">
        <v>0</v>
      </c>
      <c r="AI322" s="92">
        <v>7457.4180642352876</v>
      </c>
      <c r="AJ322" s="92">
        <v>766.2556572683925</v>
      </c>
      <c r="AK322" s="92">
        <v>6691.1624069668951</v>
      </c>
      <c r="AN322" s="94">
        <f>AVERAGE(AE$4:AE322)</f>
        <v>26.477310340242077</v>
      </c>
      <c r="AO322" s="94">
        <f>AVERAGE(AF$4:AF322)</f>
        <v>32.003956108267168</v>
      </c>
      <c r="AP322" s="94">
        <f>AVERAGE(AG$4:AG322)</f>
        <v>32.003956108267168</v>
      </c>
      <c r="AQ322" s="94">
        <f>AVERAGE(AH$4:AH322)</f>
        <v>0</v>
      </c>
      <c r="AR322" s="94">
        <f>AVERAGE(AI$4:AI322)</f>
        <v>6512.2414237737557</v>
      </c>
      <c r="AS322" s="94">
        <f>AVERAGE(AJ$4:AJ322)</f>
        <v>699.70367259331692</v>
      </c>
      <c r="AT322" s="94">
        <f>AVERAGE(AK$4:AK322)</f>
        <v>5812.537751180439</v>
      </c>
      <c r="BA322" s="44">
        <v>319</v>
      </c>
      <c r="BB322" s="98">
        <v>34.720520535061723</v>
      </c>
      <c r="BC322" s="99">
        <v>9.697030758103084E-2</v>
      </c>
      <c r="BD322" s="100">
        <v>9</v>
      </c>
      <c r="BE322" s="98">
        <v>48.879598094502427</v>
      </c>
      <c r="BF322" s="98">
        <v>31.353660979403291</v>
      </c>
      <c r="BG322" s="98">
        <v>40.353660979403287</v>
      </c>
      <c r="BH322" s="98">
        <v>40.353660979403287</v>
      </c>
      <c r="BI322" s="98">
        <v>0</v>
      </c>
      <c r="BJ322" s="98">
        <v>6154.0549335802461</v>
      </c>
      <c r="BK322" s="98">
        <v>855.95281768256814</v>
      </c>
      <c r="BL322" s="92">
        <v>5298.1021158976782</v>
      </c>
      <c r="BM322" s="100" t="s">
        <v>109</v>
      </c>
      <c r="BN322" s="100">
        <v>0</v>
      </c>
      <c r="BQ322" s="98">
        <f>AVERAGE(BF$4:BF322)</f>
        <v>30.988871527917286</v>
      </c>
      <c r="BR322" s="98">
        <f>AVERAGE(BG$4:BG322)</f>
        <v>36.449686574939243</v>
      </c>
      <c r="BS322" s="98">
        <f>AVERAGE(BH$4:BH322)</f>
        <v>36.449686574939243</v>
      </c>
      <c r="BT322" s="98">
        <f>AVERAGE(BI$4:BI322)</f>
        <v>2.1810335500660961E-2</v>
      </c>
      <c r="BU322" s="98">
        <f>AVERAGE(BJ$4:BJ322)</f>
        <v>5592.8568844602451</v>
      </c>
      <c r="BV322" s="98">
        <f>AVERAGE(BK$4:BK322)</f>
        <v>791.72524111136318</v>
      </c>
      <c r="BW322" s="98">
        <f>AVERAGE(BL$4:BL322)</f>
        <v>4801.1316433488828</v>
      </c>
      <c r="CA322" s="88">
        <v>319</v>
      </c>
      <c r="CB322" s="97">
        <v>25.964613852763872</v>
      </c>
      <c r="CC322" s="105">
        <v>0.14415998426253041</v>
      </c>
      <c r="CD322" s="104">
        <v>4</v>
      </c>
      <c r="CE322" s="97">
        <v>90.590952025114419</v>
      </c>
      <c r="CF322" s="97">
        <v>22.221555528366753</v>
      </c>
      <c r="CG322" s="97">
        <v>26.221555528366753</v>
      </c>
      <c r="CH322" s="97">
        <v>26.221555528366753</v>
      </c>
      <c r="CI322" s="97">
        <v>0</v>
      </c>
      <c r="CJ322" s="97">
        <v>5356.6028554052646</v>
      </c>
      <c r="CK322" s="97">
        <v>615.02206259244952</v>
      </c>
      <c r="CL322" s="97">
        <v>4741.5807928128152</v>
      </c>
      <c r="CM322" s="97" t="s">
        <v>109</v>
      </c>
      <c r="CQ322" s="97">
        <f>AVERAGE(CF$4:CF322)</f>
        <v>26.631232855160615</v>
      </c>
      <c r="CR322" s="97">
        <f>AVERAGE(CG$4:CG322)</f>
        <v>31.98546483008224</v>
      </c>
      <c r="CS322" s="97">
        <f>AVERAGE(CH$4:CH322)</f>
        <v>31.98546483008224</v>
      </c>
      <c r="CT322" s="97">
        <f>AVERAGE(CI$4:CI322)</f>
        <v>0</v>
      </c>
      <c r="CU322" s="97">
        <f>AVERAGE(CJ$4:CJ322)</f>
        <v>6504.5810524991575</v>
      </c>
      <c r="CV322" s="97">
        <f>AVERAGE(CK$4:CK322)</f>
        <v>701.45900833514247</v>
      </c>
      <c r="CW322" s="97">
        <f>AVERAGE(CL$4:CL322)</f>
        <v>5803.1220441640107</v>
      </c>
    </row>
    <row r="323" spans="1:101">
      <c r="A323" s="88">
        <v>320</v>
      </c>
      <c r="B323" s="92">
        <v>24.43710533482178</v>
      </c>
      <c r="C323" s="93">
        <v>0.15232596609150095</v>
      </c>
      <c r="D323" s="88">
        <v>1</v>
      </c>
      <c r="E323" s="92">
        <v>93.347402900574266</v>
      </c>
      <c r="F323" s="92">
        <v>20.714699656215281</v>
      </c>
      <c r="G323" s="92">
        <v>21.714699656215281</v>
      </c>
      <c r="H323" s="92">
        <v>21.714699656215281</v>
      </c>
      <c r="I323" s="92">
        <v>0</v>
      </c>
      <c r="J323" s="92">
        <v>3368.8771187904867</v>
      </c>
      <c r="K323" s="92">
        <v>527.6413960248799</v>
      </c>
      <c r="L323" s="92">
        <v>2841.2357227656066</v>
      </c>
      <c r="M323" s="88" t="s">
        <v>109</v>
      </c>
      <c r="N323" s="8"/>
      <c r="O323" s="92">
        <f>AVERAGE(F$4:F323)</f>
        <v>30.288310238095768</v>
      </c>
      <c r="P323" s="92">
        <f>AVERAGE(G$4:G323)</f>
        <v>35.738310238095764</v>
      </c>
      <c r="Q323" s="92">
        <f>AVERAGE(H$4:H323)</f>
        <v>35.738310238095764</v>
      </c>
      <c r="R323" s="92">
        <f>AVERAGE(I$4:I323)</f>
        <v>1.4587441016035485E-2</v>
      </c>
      <c r="S323" s="92">
        <f>AVERAGE(J$4:J323)</f>
        <v>5487.9970932863789</v>
      </c>
      <c r="T323" s="92">
        <f>AVERAGE(K$4:K323)</f>
        <v>774.76808612563968</v>
      </c>
      <c r="U323" s="92">
        <f>AVERAGE(L$4:L323)</f>
        <v>4713.2290071607358</v>
      </c>
      <c r="V323" s="8"/>
      <c r="W323" s="8"/>
      <c r="X323" s="8"/>
      <c r="Z323" s="88">
        <v>320</v>
      </c>
      <c r="AA323" s="92">
        <v>29.949612778315554</v>
      </c>
      <c r="AB323" s="93">
        <v>0.1350774295149148</v>
      </c>
      <c r="AC323" s="92">
        <v>6</v>
      </c>
      <c r="AD323" s="92">
        <v>66.390139446272187</v>
      </c>
      <c r="AE323" s="92">
        <v>25.904096069253644</v>
      </c>
      <c r="AF323" s="92">
        <v>31.904096069253644</v>
      </c>
      <c r="AG323" s="92">
        <v>31.904096069253644</v>
      </c>
      <c r="AH323" s="92">
        <v>0</v>
      </c>
      <c r="AI323" s="92">
        <v>6502.1847151225857</v>
      </c>
      <c r="AJ323" s="92">
        <v>704.47206083134506</v>
      </c>
      <c r="AK323" s="92">
        <v>5797.7126542912411</v>
      </c>
      <c r="AN323" s="94">
        <f>AVERAGE(AE$4:AE323)</f>
        <v>26.475519045645235</v>
      </c>
      <c r="AO323" s="94">
        <f>AVERAGE(AF$4:AF323)</f>
        <v>32.003644045645252</v>
      </c>
      <c r="AP323" s="94">
        <f>AVERAGE(AG$4:AG323)</f>
        <v>32.003644045645252</v>
      </c>
      <c r="AQ323" s="94">
        <f>AVERAGE(AH$4:AH323)</f>
        <v>0</v>
      </c>
      <c r="AR323" s="94">
        <f>AVERAGE(AI$4:AI323)</f>
        <v>6512.2099965592215</v>
      </c>
      <c r="AS323" s="94">
        <f>AVERAGE(AJ$4:AJ323)</f>
        <v>699.71857380656081</v>
      </c>
      <c r="AT323" s="94">
        <f>AVERAGE(AK$4:AK323)</f>
        <v>5812.4914227526597</v>
      </c>
      <c r="BA323" s="44">
        <v>320</v>
      </c>
      <c r="BB323" s="98">
        <v>27.132410731295153</v>
      </c>
      <c r="BC323" s="99">
        <v>7.9040562888385485E-2</v>
      </c>
      <c r="BD323" s="100">
        <v>4</v>
      </c>
      <c r="BE323" s="98">
        <v>23.529561159721624</v>
      </c>
      <c r="BF323" s="98">
        <v>24.987849714574715</v>
      </c>
      <c r="BG323" s="98">
        <v>28.987849714574715</v>
      </c>
      <c r="BH323" s="98">
        <v>28.987849714574715</v>
      </c>
      <c r="BI323" s="98">
        <v>0</v>
      </c>
      <c r="BJ323" s="98">
        <v>4412.5142876878199</v>
      </c>
      <c r="BK323" s="98">
        <v>603.28655545121592</v>
      </c>
      <c r="BL323" s="92">
        <v>3809.227732236604</v>
      </c>
      <c r="BM323" s="100" t="s">
        <v>109</v>
      </c>
      <c r="BN323" s="100">
        <v>0</v>
      </c>
      <c r="BQ323" s="98">
        <f>AVERAGE(BF$4:BF323)</f>
        <v>30.970118334750588</v>
      </c>
      <c r="BR323" s="98">
        <f>AVERAGE(BG$4:BG323)</f>
        <v>36.426368334750599</v>
      </c>
      <c r="BS323" s="98">
        <f>AVERAGE(BH$4:BH323)</f>
        <v>36.426368334750599</v>
      </c>
      <c r="BT323" s="98">
        <f>AVERAGE(BI$4:BI323)</f>
        <v>2.1742178202221397E-2</v>
      </c>
      <c r="BU323" s="98">
        <f>AVERAGE(BJ$4:BJ323)</f>
        <v>5589.1683138453318</v>
      </c>
      <c r="BV323" s="98">
        <f>AVERAGE(BK$4:BK323)</f>
        <v>791.13637021867521</v>
      </c>
      <c r="BW323" s="98">
        <f>AVERAGE(BL$4:BL323)</f>
        <v>4798.0319436266564</v>
      </c>
      <c r="CA323" s="88">
        <v>320</v>
      </c>
      <c r="CB323" s="97">
        <v>25.081502952217214</v>
      </c>
      <c r="CC323" s="105">
        <v>0.10824723421744185</v>
      </c>
      <c r="CD323" s="104">
        <v>3</v>
      </c>
      <c r="CE323" s="97">
        <v>78.174300575795016</v>
      </c>
      <c r="CF323" s="97">
        <v>22.366499627623099</v>
      </c>
      <c r="CG323" s="97">
        <v>25.366499627623099</v>
      </c>
      <c r="CH323" s="97">
        <v>25.366499627623099</v>
      </c>
      <c r="CI323" s="97">
        <v>0</v>
      </c>
      <c r="CJ323" s="97">
        <v>5154.7500252624432</v>
      </c>
      <c r="CK323" s="97">
        <v>585.50429312825702</v>
      </c>
      <c r="CL323" s="97">
        <v>4569.2457321341863</v>
      </c>
      <c r="CM323" s="97" t="s">
        <v>109</v>
      </c>
      <c r="CQ323" s="97">
        <f>AVERAGE(CF$4:CF323)</f>
        <v>26.617905563824564</v>
      </c>
      <c r="CR323" s="97">
        <f>AVERAGE(CG$4:CG323)</f>
        <v>31.964780563824558</v>
      </c>
      <c r="CS323" s="97">
        <f>AVERAGE(CH$4:CH323)</f>
        <v>31.964780563824558</v>
      </c>
      <c r="CT323" s="97">
        <f>AVERAGE(CI$4:CI323)</f>
        <v>0</v>
      </c>
      <c r="CU323" s="97">
        <f>AVERAGE(CJ$4:CJ323)</f>
        <v>6500.362830539043</v>
      </c>
      <c r="CV323" s="97">
        <f>AVERAGE(CK$4:CK323)</f>
        <v>701.09664985012091</v>
      </c>
      <c r="CW323" s="97">
        <f>AVERAGE(CL$4:CL323)</f>
        <v>5799.2661806889173</v>
      </c>
    </row>
    <row r="324" spans="1:101">
      <c r="A324" s="88">
        <v>321</v>
      </c>
      <c r="B324" s="92">
        <v>37.511720175615025</v>
      </c>
      <c r="C324" s="93">
        <v>8.567209509404615E-2</v>
      </c>
      <c r="D324" s="88">
        <v>6</v>
      </c>
      <c r="E324" s="92">
        <v>43.816345489009606</v>
      </c>
      <c r="F324" s="92">
        <v>34.298012517588482</v>
      </c>
      <c r="G324" s="92">
        <v>40.298012517588482</v>
      </c>
      <c r="H324" s="92">
        <v>40.298012517588482</v>
      </c>
      <c r="I324" s="92">
        <v>0</v>
      </c>
      <c r="J324" s="92">
        <v>6141.1131073790684</v>
      </c>
      <c r="K324" s="92">
        <v>849.77659584077924</v>
      </c>
      <c r="L324" s="92">
        <v>5291.3365115382894</v>
      </c>
      <c r="M324" s="88" t="s">
        <v>109</v>
      </c>
      <c r="N324" s="8"/>
      <c r="O324" s="92">
        <f>AVERAGE(F$4:F324)</f>
        <v>30.300801522455558</v>
      </c>
      <c r="P324" s="92">
        <f>AVERAGE(G$4:G324)</f>
        <v>35.752514918094185</v>
      </c>
      <c r="Q324" s="92">
        <f>AVERAGE(H$4:H324)</f>
        <v>35.752514918094185</v>
      </c>
      <c r="R324" s="92">
        <f>AVERAGE(I$4:I324)</f>
        <v>1.4541997274552508E-2</v>
      </c>
      <c r="S324" s="92">
        <f>AVERAGE(J$4:J324)</f>
        <v>5490.0317226137704</v>
      </c>
      <c r="T324" s="92">
        <f>AVERAGE(K$4:K324)</f>
        <v>775.00175749546872</v>
      </c>
      <c r="U324" s="92">
        <f>AVERAGE(L$4:L324)</f>
        <v>4715.0299651182986</v>
      </c>
      <c r="V324" s="8"/>
      <c r="W324" s="8"/>
      <c r="X324" s="8"/>
      <c r="Z324" s="88">
        <v>321</v>
      </c>
      <c r="AA324" s="92">
        <v>23.20450433933555</v>
      </c>
      <c r="AB324" s="93">
        <v>0.1192096761907505</v>
      </c>
      <c r="AC324" s="92">
        <v>7</v>
      </c>
      <c r="AD324" s="92">
        <v>60.857877701899397</v>
      </c>
      <c r="AE324" s="92">
        <v>20.438302890876493</v>
      </c>
      <c r="AF324" s="92">
        <v>27.438302890876493</v>
      </c>
      <c r="AG324" s="92">
        <v>27.438302890876493</v>
      </c>
      <c r="AH324" s="92">
        <v>0</v>
      </c>
      <c r="AI324" s="92">
        <v>5570.6466216290701</v>
      </c>
      <c r="AJ324" s="92">
        <v>609.62393551942921</v>
      </c>
      <c r="AK324" s="92">
        <v>4961.0226861096407</v>
      </c>
      <c r="AN324" s="94">
        <f>AVERAGE(AE$4:AE324)</f>
        <v>26.456711518683335</v>
      </c>
      <c r="AO324" s="94">
        <f>AVERAGE(AF$4:AF324)</f>
        <v>31.989421799057183</v>
      </c>
      <c r="AP324" s="94">
        <f>AVERAGE(AG$4:AG324)</f>
        <v>31.989421799057183</v>
      </c>
      <c r="AQ324" s="94">
        <f>AVERAGE(AH$4:AH324)</f>
        <v>0</v>
      </c>
      <c r="AR324" s="94">
        <f>AVERAGE(AI$4:AI324)</f>
        <v>6509.2767773226788</v>
      </c>
      <c r="AS324" s="94">
        <f>AVERAGE(AJ$4:AJ324)</f>
        <v>699.43790515146077</v>
      </c>
      <c r="AT324" s="94">
        <f>AVERAGE(AK$4:AK324)</f>
        <v>5809.8388721712172</v>
      </c>
      <c r="BA324" s="44">
        <v>321</v>
      </c>
      <c r="BB324" s="98">
        <v>36.439874096817121</v>
      </c>
      <c r="BC324" s="99">
        <v>6.9607748692519622E-2</v>
      </c>
      <c r="BD324" s="100">
        <v>2</v>
      </c>
      <c r="BE324" s="98">
        <v>89.138679335554073</v>
      </c>
      <c r="BF324" s="98">
        <v>33.903376498298819</v>
      </c>
      <c r="BG324" s="98">
        <v>35.903376498298819</v>
      </c>
      <c r="BH324" s="98">
        <v>35.903376498298819</v>
      </c>
      <c r="BI324" s="98">
        <v>0</v>
      </c>
      <c r="BJ324" s="98">
        <v>5461.6014027003721</v>
      </c>
      <c r="BK324" s="98">
        <v>807.20620930153052</v>
      </c>
      <c r="BL324" s="92">
        <v>4654.3951933988419</v>
      </c>
      <c r="BM324" s="100" t="s">
        <v>109</v>
      </c>
      <c r="BN324" s="100">
        <v>0</v>
      </c>
      <c r="BQ324" s="98">
        <f>AVERAGE(BF$4:BF324)</f>
        <v>30.979256210649496</v>
      </c>
      <c r="BR324" s="98">
        <f>AVERAGE(BG$4:BG324)</f>
        <v>36.424739076693122</v>
      </c>
      <c r="BS324" s="98">
        <f>AVERAGE(BH$4:BH324)</f>
        <v>36.424739076693122</v>
      </c>
      <c r="BT324" s="98">
        <f>AVERAGE(BI$4:BI324)</f>
        <v>2.1674445559846874E-2</v>
      </c>
      <c r="BU324" s="98">
        <f>AVERAGE(BJ$4:BJ324)</f>
        <v>5588.7709091377146</v>
      </c>
      <c r="BV324" s="98">
        <f>AVERAGE(BK$4:BK324)</f>
        <v>791.18643202267174</v>
      </c>
      <c r="BW324" s="98">
        <f>AVERAGE(BL$4:BL324)</f>
        <v>4797.5844771150441</v>
      </c>
      <c r="CA324" s="88">
        <v>321</v>
      </c>
      <c r="CB324" s="97">
        <v>29.016487614476404</v>
      </c>
      <c r="CC324" s="105">
        <v>0.10803054855626248</v>
      </c>
      <c r="CD324" s="104">
        <v>9</v>
      </c>
      <c r="CE324" s="97">
        <v>34.568655378641878</v>
      </c>
      <c r="CF324" s="97">
        <v>25.881820540308521</v>
      </c>
      <c r="CG324" s="97">
        <v>34.881820540308524</v>
      </c>
      <c r="CH324" s="97">
        <v>34.881820540308524</v>
      </c>
      <c r="CI324" s="97">
        <v>0</v>
      </c>
      <c r="CJ324" s="97">
        <v>7070.404120286742</v>
      </c>
      <c r="CK324" s="97">
        <v>732.20506618481238</v>
      </c>
      <c r="CL324" s="97">
        <v>6338.1990541019295</v>
      </c>
      <c r="CM324" s="97" t="s">
        <v>109</v>
      </c>
      <c r="CQ324" s="97">
        <f>AVERAGE(CF$4:CF324)</f>
        <v>26.615612464062828</v>
      </c>
      <c r="CR324" s="97">
        <f>AVERAGE(CG$4:CG324)</f>
        <v>31.973867915776218</v>
      </c>
      <c r="CS324" s="97">
        <f>AVERAGE(CH$4:CH324)</f>
        <v>31.973867915776218</v>
      </c>
      <c r="CT324" s="97">
        <f>AVERAGE(CI$4:CI324)</f>
        <v>0</v>
      </c>
      <c r="CU324" s="97">
        <f>AVERAGE(CJ$4:CJ324)</f>
        <v>6502.1386601021195</v>
      </c>
      <c r="CV324" s="97">
        <f>AVERAGE(CK$4:CK324)</f>
        <v>701.19356080443458</v>
      </c>
      <c r="CW324" s="97">
        <f>AVERAGE(CL$4:CL324)</f>
        <v>5800.9450992976808</v>
      </c>
    </row>
    <row r="325" spans="1:101">
      <c r="A325" s="88">
        <v>322</v>
      </c>
      <c r="B325" s="92">
        <v>28.027155374768391</v>
      </c>
      <c r="C325" s="93">
        <v>0.15414964959284377</v>
      </c>
      <c r="D325" s="88">
        <v>6</v>
      </c>
      <c r="E325" s="92">
        <v>64.526714478903116</v>
      </c>
      <c r="F325" s="92">
        <v>23.706779194663657</v>
      </c>
      <c r="G325" s="92">
        <v>29.706779194663657</v>
      </c>
      <c r="H325" s="92">
        <v>29.706779194663657</v>
      </c>
      <c r="I325" s="92">
        <v>0</v>
      </c>
      <c r="J325" s="92">
        <v>4585.62816460269</v>
      </c>
      <c r="K325" s="92">
        <v>658.66229837217634</v>
      </c>
      <c r="L325" s="92">
        <v>3926.9658662305137</v>
      </c>
      <c r="M325" s="88" t="s">
        <v>109</v>
      </c>
      <c r="N325" s="8"/>
      <c r="O325" s="92">
        <f>AVERAGE(F$4:F325)</f>
        <v>30.280323192245021</v>
      </c>
      <c r="P325" s="92">
        <f>AVERAGE(G$4:G325)</f>
        <v>35.733739341313346</v>
      </c>
      <c r="Q325" s="92">
        <f>AVERAGE(H$4:H325)</f>
        <v>35.733739341313346</v>
      </c>
      <c r="R325" s="92">
        <f>AVERAGE(I$4:I325)</f>
        <v>1.4496835792333402E-2</v>
      </c>
      <c r="S325" s="92">
        <f>AVERAGE(J$4:J325)</f>
        <v>5487.2230159118726</v>
      </c>
      <c r="T325" s="92">
        <f>AVERAGE(K$4:K325)</f>
        <v>774.64045482738402</v>
      </c>
      <c r="U325" s="92">
        <f>AVERAGE(L$4:L325)</f>
        <v>4712.582561084485</v>
      </c>
      <c r="V325" s="8"/>
      <c r="W325" s="8"/>
      <c r="X325" s="8"/>
      <c r="Z325" s="88">
        <v>322</v>
      </c>
      <c r="AA325" s="92">
        <v>32.518574094274683</v>
      </c>
      <c r="AB325" s="93">
        <v>9.4081917309725205E-2</v>
      </c>
      <c r="AC325" s="92">
        <v>6</v>
      </c>
      <c r="AD325" s="92">
        <v>83.53972461957936</v>
      </c>
      <c r="AE325" s="92">
        <v>29.459164295306959</v>
      </c>
      <c r="AF325" s="92">
        <v>35.459164295306962</v>
      </c>
      <c r="AG325" s="92">
        <v>35.459164295306962</v>
      </c>
      <c r="AH325" s="92">
        <v>0</v>
      </c>
      <c r="AI325" s="92">
        <v>7183.6151530304242</v>
      </c>
      <c r="AJ325" s="92">
        <v>792.72301052571856</v>
      </c>
      <c r="AK325" s="92">
        <v>6390.8921425047056</v>
      </c>
      <c r="AN325" s="94">
        <f>AVERAGE(AE$4:AE325)</f>
        <v>26.466035906188381</v>
      </c>
      <c r="AO325" s="94">
        <f>AVERAGE(AF$4:AF325)</f>
        <v>32.000197396871627</v>
      </c>
      <c r="AP325" s="94">
        <f>AVERAGE(AG$4:AG325)</f>
        <v>32.000197396871627</v>
      </c>
      <c r="AQ325" s="94">
        <f>AVERAGE(AH$4:AH325)</f>
        <v>0</v>
      </c>
      <c r="AR325" s="94">
        <f>AVERAGE(AI$4:AI325)</f>
        <v>6511.3709958807776</v>
      </c>
      <c r="AS325" s="94">
        <f>AVERAGE(AJ$4:AJ325)</f>
        <v>699.72761044765411</v>
      </c>
      <c r="AT325" s="94">
        <f>AVERAGE(AK$4:AK325)</f>
        <v>5811.6433854331226</v>
      </c>
      <c r="BA325" s="44">
        <v>322</v>
      </c>
      <c r="BB325" s="98">
        <v>27.165094997964708</v>
      </c>
      <c r="BC325" s="99">
        <v>0.16141223022229406</v>
      </c>
      <c r="BD325" s="100">
        <v>9</v>
      </c>
      <c r="BE325" s="98">
        <v>32.810305751050741</v>
      </c>
      <c r="BF325" s="98">
        <v>22.78031643014274</v>
      </c>
      <c r="BG325" s="98">
        <v>31.78031643014274</v>
      </c>
      <c r="BH325" s="98">
        <v>31.78031643014274</v>
      </c>
      <c r="BI325" s="98">
        <v>0</v>
      </c>
      <c r="BJ325" s="98">
        <v>4898.5908215560703</v>
      </c>
      <c r="BK325" s="98">
        <v>668.41663435390547</v>
      </c>
      <c r="BL325" s="92">
        <v>4230.1741872021648</v>
      </c>
      <c r="BM325" s="100" t="s">
        <v>109</v>
      </c>
      <c r="BN325" s="100">
        <v>0</v>
      </c>
      <c r="BQ325" s="98">
        <f>AVERAGE(BF$4:BF325)</f>
        <v>30.953793664747298</v>
      </c>
      <c r="BR325" s="98">
        <f>AVERAGE(BG$4:BG325)</f>
        <v>36.410315403877746</v>
      </c>
      <c r="BS325" s="98">
        <f>AVERAGE(BH$4:BH325)</f>
        <v>36.410315403877746</v>
      </c>
      <c r="BT325" s="98">
        <f>AVERAGE(BI$4:BI325)</f>
        <v>2.160713361711443E-2</v>
      </c>
      <c r="BU325" s="98">
        <f>AVERAGE(BJ$4:BJ325)</f>
        <v>5586.6274927166542</v>
      </c>
      <c r="BV325" s="98">
        <f>AVERAGE(BK$4:BK325)</f>
        <v>790.8051593591041</v>
      </c>
      <c r="BW325" s="98">
        <f>AVERAGE(BL$4:BL325)</f>
        <v>4795.8223333575506</v>
      </c>
      <c r="CA325" s="88">
        <v>322</v>
      </c>
      <c r="CB325" s="97">
        <v>35.290331009063614</v>
      </c>
      <c r="CC325" s="105">
        <v>6.5770850632723407E-2</v>
      </c>
      <c r="CD325" s="104">
        <v>4</v>
      </c>
      <c r="CE325" s="97">
        <v>55.773326667089506</v>
      </c>
      <c r="CF325" s="97">
        <v>32.969255919487125</v>
      </c>
      <c r="CG325" s="97">
        <v>36.969255919487125</v>
      </c>
      <c r="CH325" s="97">
        <v>36.969255919487125</v>
      </c>
      <c r="CI325" s="97">
        <v>0</v>
      </c>
      <c r="CJ325" s="97">
        <v>7463.4834365847191</v>
      </c>
      <c r="CK325" s="97">
        <v>795.15844505683197</v>
      </c>
      <c r="CL325" s="97">
        <v>6668.3249915278875</v>
      </c>
      <c r="CM325" s="97" t="s">
        <v>109</v>
      </c>
      <c r="CQ325" s="97">
        <f>AVERAGE(CF$4:CF325)</f>
        <v>26.635344276036193</v>
      </c>
      <c r="CR325" s="97">
        <f>AVERAGE(CG$4:CG325)</f>
        <v>31.989381543116934</v>
      </c>
      <c r="CS325" s="97">
        <f>AVERAGE(CH$4:CH325)</f>
        <v>31.989381543116934</v>
      </c>
      <c r="CT325" s="97">
        <f>AVERAGE(CI$4:CI325)</f>
        <v>0</v>
      </c>
      <c r="CU325" s="97">
        <f>AVERAGE(CJ$4:CJ325)</f>
        <v>6505.1242028862271</v>
      </c>
      <c r="CV325" s="97">
        <f>AVERAGE(CK$4:CK325)</f>
        <v>701.48537721515629</v>
      </c>
      <c r="CW325" s="97">
        <f>AVERAGE(CL$4:CL325)</f>
        <v>5803.638825671067</v>
      </c>
    </row>
    <row r="326" spans="1:101">
      <c r="A326" s="88">
        <v>323</v>
      </c>
      <c r="B326" s="92">
        <v>39.294902877021201</v>
      </c>
      <c r="C326" s="93">
        <v>0.11015643798833509</v>
      </c>
      <c r="D326" s="88">
        <v>4</v>
      </c>
      <c r="E326" s="92">
        <v>29.63774604149372</v>
      </c>
      <c r="F326" s="92">
        <v>34.966316344990965</v>
      </c>
      <c r="G326" s="92">
        <v>38.966316344990965</v>
      </c>
      <c r="H326" s="92">
        <v>38.966316344990965</v>
      </c>
      <c r="I326" s="92">
        <v>0</v>
      </c>
      <c r="J326" s="92">
        <v>5974.8050477095521</v>
      </c>
      <c r="K326" s="92">
        <v>808.96407294131302</v>
      </c>
      <c r="L326" s="92">
        <v>5165.840974768239</v>
      </c>
      <c r="M326" s="88" t="s">
        <v>109</v>
      </c>
      <c r="N326" s="8"/>
      <c r="O326" s="92">
        <f>AVERAGE(F$4:F326)</f>
        <v>30.294830910984174</v>
      </c>
      <c r="P326" s="92">
        <f>AVERAGE(G$4:G326)</f>
        <v>35.743747319652904</v>
      </c>
      <c r="Q326" s="92">
        <f>AVERAGE(H$4:H326)</f>
        <v>35.743747319652904</v>
      </c>
      <c r="R326" s="92">
        <f>AVERAGE(I$4:I326)</f>
        <v>1.4451953947775093E-2</v>
      </c>
      <c r="S326" s="92">
        <f>AVERAGE(J$4:J326)</f>
        <v>5488.7325578059827</v>
      </c>
      <c r="T326" s="92">
        <f>AVERAGE(K$4:K326)</f>
        <v>774.74671989894421</v>
      </c>
      <c r="U326" s="92">
        <f>AVERAGE(L$4:L326)</f>
        <v>4713.9858379070356</v>
      </c>
      <c r="V326" s="8"/>
      <c r="W326" s="8"/>
      <c r="X326" s="8"/>
      <c r="Z326" s="88">
        <v>323</v>
      </c>
      <c r="AA326" s="92">
        <v>26.397209759958031</v>
      </c>
      <c r="AB326" s="93">
        <v>7.6822854648011668E-2</v>
      </c>
      <c r="AC326" s="92">
        <v>6</v>
      </c>
      <c r="AD326" s="92">
        <v>51.304027555517429</v>
      </c>
      <c r="AE326" s="92">
        <v>24.3693007514557</v>
      </c>
      <c r="AF326" s="92">
        <v>30.3693007514557</v>
      </c>
      <c r="AG326" s="92">
        <v>30.3693007514557</v>
      </c>
      <c r="AH326" s="92">
        <v>0</v>
      </c>
      <c r="AI326" s="92">
        <v>6134.6974205462093</v>
      </c>
      <c r="AJ326" s="92">
        <v>658.69004258463144</v>
      </c>
      <c r="AK326" s="92">
        <v>5476.0073779615777</v>
      </c>
      <c r="AN326" s="94">
        <f>AVERAGE(AE$4:AE326)</f>
        <v>26.45954446608085</v>
      </c>
      <c r="AO326" s="94">
        <f>AVERAGE(AF$4:AF326)</f>
        <v>31.995148181251142</v>
      </c>
      <c r="AP326" s="94">
        <f>AVERAGE(AG$4:AG326)</f>
        <v>31.995148181251142</v>
      </c>
      <c r="AQ326" s="94">
        <f>AVERAGE(AH$4:AH326)</f>
        <v>0</v>
      </c>
      <c r="AR326" s="94">
        <f>AVERAGE(AI$4:AI326)</f>
        <v>6510.2048238209181</v>
      </c>
      <c r="AS326" s="94">
        <f>AVERAGE(AJ$4:AJ326)</f>
        <v>699.60055915396049</v>
      </c>
      <c r="AT326" s="94">
        <f>AVERAGE(AK$4:AK326)</f>
        <v>5810.6042646669566</v>
      </c>
      <c r="BA326" s="44">
        <v>323</v>
      </c>
      <c r="BB326" s="98">
        <v>29.851002383621733</v>
      </c>
      <c r="BC326" s="99">
        <v>0.12103728319404151</v>
      </c>
      <c r="BD326" s="100">
        <v>9</v>
      </c>
      <c r="BE326" s="98">
        <v>30.870754518957789</v>
      </c>
      <c r="BF326" s="98">
        <v>26.2379181544893</v>
      </c>
      <c r="BG326" s="98">
        <v>35.2379181544893</v>
      </c>
      <c r="BH326" s="98">
        <v>35.2379181544893</v>
      </c>
      <c r="BI326" s="98">
        <v>0</v>
      </c>
      <c r="BJ326" s="98">
        <v>5394.0802500473683</v>
      </c>
      <c r="BK326" s="98">
        <v>735.62911760874385</v>
      </c>
      <c r="BL326" s="92">
        <v>4658.451132438624</v>
      </c>
      <c r="BM326" s="100" t="s">
        <v>109</v>
      </c>
      <c r="BN326" s="100">
        <v>0</v>
      </c>
      <c r="BQ326" s="98">
        <f>AVERAGE(BF$4:BF326)</f>
        <v>30.939193430969411</v>
      </c>
      <c r="BR326" s="98">
        <f>AVERAGE(BG$4:BG326)</f>
        <v>36.406685691031342</v>
      </c>
      <c r="BS326" s="98">
        <f>AVERAGE(BH$4:BH326)</f>
        <v>36.406685691031342</v>
      </c>
      <c r="BT326" s="98">
        <f>AVERAGE(BI$4:BI326)</f>
        <v>2.1540238466597049E-2</v>
      </c>
      <c r="BU326" s="98">
        <f>AVERAGE(BJ$4:BJ326)</f>
        <v>5586.0313712223215</v>
      </c>
      <c r="BV326" s="98">
        <f>AVERAGE(BK$4:BK326)</f>
        <v>790.63433570043424</v>
      </c>
      <c r="BW326" s="98">
        <f>AVERAGE(BL$4:BL326)</f>
        <v>4795.397035521888</v>
      </c>
      <c r="CA326" s="88">
        <v>323</v>
      </c>
      <c r="CB326" s="97">
        <v>33.930164450500207</v>
      </c>
      <c r="CC326" s="105">
        <v>0.16154630809230625</v>
      </c>
      <c r="CD326" s="104">
        <v>9</v>
      </c>
      <c r="CE326" s="97">
        <v>75.540704118079987</v>
      </c>
      <c r="CF326" s="97">
        <v>28.448871650557084</v>
      </c>
      <c r="CG326" s="97">
        <v>37.448871650557081</v>
      </c>
      <c r="CH326" s="97">
        <v>37.448871650557081</v>
      </c>
      <c r="CI326" s="97">
        <v>0</v>
      </c>
      <c r="CJ326" s="97">
        <v>7654.2131141097097</v>
      </c>
      <c r="CK326" s="97">
        <v>824.51813712922149</v>
      </c>
      <c r="CL326" s="97">
        <v>6829.6949769804887</v>
      </c>
      <c r="CM326" s="97" t="s">
        <v>109</v>
      </c>
      <c r="CQ326" s="97">
        <f>AVERAGE(CF$4:CF326)</f>
        <v>26.640958911870623</v>
      </c>
      <c r="CR326" s="97">
        <f>AVERAGE(CG$4:CG326)</f>
        <v>32.006283989269996</v>
      </c>
      <c r="CS326" s="97">
        <f>AVERAGE(CH$4:CH326)</f>
        <v>32.006283989269996</v>
      </c>
      <c r="CT326" s="97">
        <f>AVERAGE(CI$4:CI326)</f>
        <v>0</v>
      </c>
      <c r="CU326" s="97">
        <f>AVERAGE(CJ$4:CJ326)</f>
        <v>6508.6817536949675</v>
      </c>
      <c r="CV326" s="97">
        <f>AVERAGE(CK$4:CK326)</f>
        <v>701.8662835925993</v>
      </c>
      <c r="CW326" s="97">
        <f>AVERAGE(CL$4:CL326)</f>
        <v>5806.8154701023659</v>
      </c>
    </row>
    <row r="327" spans="1:101">
      <c r="A327" s="88">
        <v>324</v>
      </c>
      <c r="B327" s="92">
        <v>33.918807958045235</v>
      </c>
      <c r="C327" s="93">
        <v>0.14350309356725605</v>
      </c>
      <c r="D327" s="88">
        <v>4</v>
      </c>
      <c r="E327" s="92">
        <v>87.526862654364081</v>
      </c>
      <c r="F327" s="92">
        <v>29.051354085952081</v>
      </c>
      <c r="G327" s="92">
        <v>33.051354085952084</v>
      </c>
      <c r="H327" s="92">
        <v>33.051354085952084</v>
      </c>
      <c r="I327" s="92">
        <v>0</v>
      </c>
      <c r="J327" s="92">
        <v>5103.7267290556074</v>
      </c>
      <c r="K327" s="92">
        <v>748.55394437340578</v>
      </c>
      <c r="L327" s="92">
        <v>4355.1727846822014</v>
      </c>
      <c r="M327" s="88" t="s">
        <v>109</v>
      </c>
      <c r="N327" s="8"/>
      <c r="O327" s="92">
        <f>AVERAGE(F$4:F327)</f>
        <v>30.290993019548893</v>
      </c>
      <c r="P327" s="92">
        <f>AVERAGE(G$4:G327)</f>
        <v>35.735437463993335</v>
      </c>
      <c r="Q327" s="92">
        <f>AVERAGE(H$4:H327)</f>
        <v>35.735437463993335</v>
      </c>
      <c r="R327" s="92">
        <f>AVERAGE(I$4:I327)</f>
        <v>1.4407349151639985E-2</v>
      </c>
      <c r="S327" s="92">
        <f>AVERAGE(J$4:J327)</f>
        <v>5487.5442682110743</v>
      </c>
      <c r="T327" s="92">
        <f>AVERAGE(K$4:K327)</f>
        <v>774.66587799917397</v>
      </c>
      <c r="U327" s="92">
        <f>AVERAGE(L$4:L327)</f>
        <v>4712.8783902118967</v>
      </c>
      <c r="V327" s="8"/>
      <c r="W327" s="8"/>
      <c r="X327" s="8"/>
      <c r="Z327" s="88">
        <v>324</v>
      </c>
      <c r="AA327" s="92">
        <v>26.493524855521795</v>
      </c>
      <c r="AB327" s="93">
        <v>0.14435086320765839</v>
      </c>
      <c r="AC327" s="92">
        <v>2</v>
      </c>
      <c r="AD327" s="92">
        <v>70.55783022389187</v>
      </c>
      <c r="AE327" s="92">
        <v>22.669161673213672</v>
      </c>
      <c r="AF327" s="92">
        <v>24.669161673213672</v>
      </c>
      <c r="AG327" s="92">
        <v>24.669161673213672</v>
      </c>
      <c r="AH327" s="92">
        <v>0</v>
      </c>
      <c r="AI327" s="92">
        <v>5048.5632301119776</v>
      </c>
      <c r="AJ327" s="92">
        <v>563.94106368816529</v>
      </c>
      <c r="AK327" s="92">
        <v>4484.6221664238128</v>
      </c>
      <c r="AN327" s="94">
        <f>AVERAGE(AE$4:AE327)</f>
        <v>26.447845753757182</v>
      </c>
      <c r="AO327" s="94">
        <f>AVERAGE(AF$4:AF327)</f>
        <v>31.97253711178189</v>
      </c>
      <c r="AP327" s="94">
        <f>AVERAGE(AG$4:AG327)</f>
        <v>31.97253711178189</v>
      </c>
      <c r="AQ327" s="94">
        <f>AVERAGE(AH$4:AH327)</f>
        <v>0</v>
      </c>
      <c r="AR327" s="94">
        <f>AVERAGE(AI$4:AI327)</f>
        <v>6505.6935843341626</v>
      </c>
      <c r="AS327" s="94">
        <f>AVERAGE(AJ$4:AJ327)</f>
        <v>699.18185700746119</v>
      </c>
      <c r="AT327" s="94">
        <f>AVERAGE(AK$4:AK327)</f>
        <v>5806.5117273267006</v>
      </c>
      <c r="BA327" s="44">
        <v>324</v>
      </c>
      <c r="BB327" s="98">
        <v>39.937863283002912</v>
      </c>
      <c r="BC327" s="99">
        <v>0.11465060125381282</v>
      </c>
      <c r="BD327" s="100">
        <v>8</v>
      </c>
      <c r="BE327" s="98">
        <v>57.793209540649912</v>
      </c>
      <c r="BF327" s="98">
        <v>35.358963244814049</v>
      </c>
      <c r="BG327" s="98">
        <v>43.358963244814049</v>
      </c>
      <c r="BH327" s="98">
        <v>43.358963244814049</v>
      </c>
      <c r="BI327" s="98">
        <v>0</v>
      </c>
      <c r="BJ327" s="98">
        <v>6641.2114878677739</v>
      </c>
      <c r="BK327" s="98">
        <v>924.97247443693095</v>
      </c>
      <c r="BL327" s="92">
        <v>5716.2390134308425</v>
      </c>
      <c r="BM327" s="100" t="s">
        <v>109</v>
      </c>
      <c r="BN327" s="100">
        <v>0</v>
      </c>
      <c r="BQ327" s="98">
        <f>AVERAGE(BF$4:BF327)</f>
        <v>30.952834695826958</v>
      </c>
      <c r="BR327" s="98">
        <f>AVERAGE(BG$4:BG327)</f>
        <v>36.428143337802275</v>
      </c>
      <c r="BS327" s="98">
        <f>AVERAGE(BH$4:BH327)</f>
        <v>36.428143337802275</v>
      </c>
      <c r="BT327" s="98">
        <f>AVERAGE(BI$4:BI327)</f>
        <v>2.1473756249107551E-2</v>
      </c>
      <c r="BU327" s="98">
        <f>AVERAGE(BJ$4:BJ327)</f>
        <v>5589.2880999774006</v>
      </c>
      <c r="BV327" s="98">
        <f>AVERAGE(BK$4:BK327)</f>
        <v>791.04895958542352</v>
      </c>
      <c r="BW327" s="98">
        <f>AVERAGE(BL$4:BL327)</f>
        <v>4798.2391403919783</v>
      </c>
      <c r="CA327" s="88">
        <v>324</v>
      </c>
      <c r="CB327" s="97">
        <v>31.043223650876499</v>
      </c>
      <c r="CC327" s="105">
        <v>8.3451731218715616E-2</v>
      </c>
      <c r="CD327" s="104">
        <v>3</v>
      </c>
      <c r="CE327" s="97">
        <v>60.005617857097214</v>
      </c>
      <c r="CF327" s="97">
        <v>28.452612894601078</v>
      </c>
      <c r="CG327" s="97">
        <v>31.452612894601078</v>
      </c>
      <c r="CH327" s="97">
        <v>31.452612894601078</v>
      </c>
      <c r="CI327" s="97">
        <v>0</v>
      </c>
      <c r="CJ327" s="97">
        <v>6368.2409016084785</v>
      </c>
      <c r="CK327" s="97">
        <v>689.05787574911881</v>
      </c>
      <c r="CL327" s="97">
        <v>5679.18302585936</v>
      </c>
      <c r="CM327" s="97" t="s">
        <v>109</v>
      </c>
      <c r="CQ327" s="97">
        <f>AVERAGE(CF$4:CF327)</f>
        <v>26.646550436508683</v>
      </c>
      <c r="CR327" s="97">
        <f>AVERAGE(CG$4:CG327)</f>
        <v>32.004575127866701</v>
      </c>
      <c r="CS327" s="97">
        <f>AVERAGE(CH$4:CH327)</f>
        <v>32.004575127866701</v>
      </c>
      <c r="CT327" s="97">
        <f>AVERAGE(CI$4:CI327)</f>
        <v>0</v>
      </c>
      <c r="CU327" s="97">
        <f>AVERAGE(CJ$4:CJ327)</f>
        <v>6508.2482942749475</v>
      </c>
      <c r="CV327" s="97">
        <f>AVERAGE(CK$4:CK327)</f>
        <v>701.82675146962561</v>
      </c>
      <c r="CW327" s="97">
        <f>AVERAGE(CL$4:CL327)</f>
        <v>5806.4215428053194</v>
      </c>
    </row>
    <row r="328" spans="1:101">
      <c r="A328" s="88">
        <v>325</v>
      </c>
      <c r="B328" s="92">
        <v>35.745279239313476</v>
      </c>
      <c r="C328" s="93">
        <v>0.12397409465957761</v>
      </c>
      <c r="D328" s="88">
        <v>6</v>
      </c>
      <c r="E328" s="92">
        <v>62.710257366422212</v>
      </c>
      <c r="F328" s="92">
        <v>31.313790607265794</v>
      </c>
      <c r="G328" s="92">
        <v>37.313790607265794</v>
      </c>
      <c r="H328" s="92">
        <v>37.313790607265794</v>
      </c>
      <c r="I328" s="92">
        <v>0</v>
      </c>
      <c r="J328" s="92">
        <v>5730.0132500513</v>
      </c>
      <c r="K328" s="92">
        <v>808.98606951173804</v>
      </c>
      <c r="L328" s="92">
        <v>4921.0271805395623</v>
      </c>
      <c r="M328" s="88" t="s">
        <v>109</v>
      </c>
      <c r="N328" s="8"/>
      <c r="O328" s="92">
        <f>AVERAGE(F$4:F328)</f>
        <v>30.294140089049559</v>
      </c>
      <c r="P328" s="92">
        <f>AVERAGE(G$4:G328)</f>
        <v>35.740293935203404</v>
      </c>
      <c r="Q328" s="92">
        <f>AVERAGE(H$4:H328)</f>
        <v>35.740293935203404</v>
      </c>
      <c r="R328" s="92">
        <f>AVERAGE(I$4:I328)</f>
        <v>1.4363018846558016E-2</v>
      </c>
      <c r="S328" s="92">
        <f>AVERAGE(J$4:J328)</f>
        <v>5488.2903266167368</v>
      </c>
      <c r="T328" s="92">
        <f>AVERAGE(K$4:K328)</f>
        <v>774.77147858844341</v>
      </c>
      <c r="U328" s="92">
        <f>AVERAGE(L$4:L328)</f>
        <v>4713.5188480282895</v>
      </c>
      <c r="V328" s="8"/>
      <c r="W328" s="8"/>
      <c r="X328" s="8"/>
      <c r="Z328" s="88">
        <v>325</v>
      </c>
      <c r="AA328" s="92">
        <v>33.888980614851256</v>
      </c>
      <c r="AB328" s="93">
        <v>0.14451452965969247</v>
      </c>
      <c r="AC328" s="92">
        <v>6</v>
      </c>
      <c r="AD328" s="92">
        <v>28.352779348231898</v>
      </c>
      <c r="AE328" s="92">
        <v>28.99153052064959</v>
      </c>
      <c r="AF328" s="92">
        <v>34.99153052064959</v>
      </c>
      <c r="AG328" s="92">
        <v>34.99153052064959</v>
      </c>
      <c r="AH328" s="92">
        <v>0</v>
      </c>
      <c r="AI328" s="92">
        <v>7145.2296069559679</v>
      </c>
      <c r="AJ328" s="92">
        <v>728.18338976122368</v>
      </c>
      <c r="AK328" s="92">
        <v>6417.0462171947438</v>
      </c>
      <c r="AN328" s="94">
        <f>AVERAGE(AE$4:AE328)</f>
        <v>26.455672476116856</v>
      </c>
      <c r="AO328" s="94">
        <f>AVERAGE(AF$4:AF328)</f>
        <v>31.981826322270717</v>
      </c>
      <c r="AP328" s="94">
        <f>AVERAGE(AG$4:AG328)</f>
        <v>31.981826322270717</v>
      </c>
      <c r="AQ328" s="94">
        <f>AVERAGE(AH$4:AH328)</f>
        <v>0</v>
      </c>
      <c r="AR328" s="94">
        <f>AVERAGE(AI$4:AI328)</f>
        <v>6507.6613874806908</v>
      </c>
      <c r="AS328" s="94">
        <f>AVERAGE(AJ$4:AJ328)</f>
        <v>699.27109249285741</v>
      </c>
      <c r="AT328" s="94">
        <f>AVERAGE(AK$4:AK328)</f>
        <v>5808.3902949878329</v>
      </c>
      <c r="BA328" s="44">
        <v>325</v>
      </c>
      <c r="BB328" s="98">
        <v>41.034544695209931</v>
      </c>
      <c r="BC328" s="99">
        <v>7.2015399872486036E-2</v>
      </c>
      <c r="BD328" s="100">
        <v>10</v>
      </c>
      <c r="BE328" s="98">
        <v>39.562472541985734</v>
      </c>
      <c r="BF328" s="98">
        <v>38.079425550398987</v>
      </c>
      <c r="BG328" s="98">
        <v>48.079425550398987</v>
      </c>
      <c r="BH328" s="98">
        <v>48.079425550398987</v>
      </c>
      <c r="BI328" s="98">
        <v>0</v>
      </c>
      <c r="BJ328" s="98">
        <v>7300.5674069041761</v>
      </c>
      <c r="BK328" s="98">
        <v>1001.1509835499654</v>
      </c>
      <c r="BL328" s="92">
        <v>6299.4164233542106</v>
      </c>
      <c r="BM328" s="100" t="s">
        <v>109</v>
      </c>
      <c r="BN328" s="100">
        <v>0</v>
      </c>
      <c r="BQ328" s="98">
        <f>AVERAGE(BF$4:BF328)</f>
        <v>30.97476266768718</v>
      </c>
      <c r="BR328" s="98">
        <f>AVERAGE(BG$4:BG328)</f>
        <v>36.46399343691796</v>
      </c>
      <c r="BS328" s="98">
        <f>AVERAGE(BH$4:BH328)</f>
        <v>36.46399343691796</v>
      </c>
      <c r="BT328" s="98">
        <f>AVERAGE(BI$4:BI328)</f>
        <v>2.140768315295645E-2</v>
      </c>
      <c r="BU328" s="98">
        <f>AVERAGE(BJ$4:BJ328)</f>
        <v>5594.5535747679442</v>
      </c>
      <c r="BV328" s="98">
        <f>AVERAGE(BK$4:BK328)</f>
        <v>791.6954273514682</v>
      </c>
      <c r="BW328" s="98">
        <f>AVERAGE(BL$4:BL328)</f>
        <v>4802.8581474164775</v>
      </c>
      <c r="CA328" s="88">
        <v>325</v>
      </c>
      <c r="CB328" s="97">
        <v>22.962863658626425</v>
      </c>
      <c r="CC328" s="105">
        <v>0.16267777892415891</v>
      </c>
      <c r="CD328" s="104">
        <v>1</v>
      </c>
      <c r="CE328" s="97">
        <v>45.638248197491109</v>
      </c>
      <c r="CF328" s="97">
        <v>19.227316000902793</v>
      </c>
      <c r="CG328" s="97">
        <v>20.227316000902793</v>
      </c>
      <c r="CH328" s="97">
        <v>20.227316000902793</v>
      </c>
      <c r="CI328" s="97">
        <v>0</v>
      </c>
      <c r="CJ328" s="97">
        <v>4157.5296299122674</v>
      </c>
      <c r="CK328" s="97">
        <v>450.18456821554696</v>
      </c>
      <c r="CL328" s="97">
        <v>3707.3450616967202</v>
      </c>
      <c r="CM328" s="97" t="s">
        <v>109</v>
      </c>
      <c r="CQ328" s="97">
        <f>AVERAGE(CF$4:CF328)</f>
        <v>26.623722022860665</v>
      </c>
      <c r="CR328" s="97">
        <f>AVERAGE(CG$4:CG328)</f>
        <v>31.968337407476042</v>
      </c>
      <c r="CS328" s="97">
        <f>AVERAGE(CH$4:CH328)</f>
        <v>31.968337407476042</v>
      </c>
      <c r="CT328" s="97">
        <f>AVERAGE(CI$4:CI328)</f>
        <v>0</v>
      </c>
      <c r="CU328" s="97">
        <f>AVERAGE(CJ$4:CJ328)</f>
        <v>6501.0153137692168</v>
      </c>
      <c r="CV328" s="97">
        <f>AVERAGE(CK$4:CK328)</f>
        <v>701.05246782884376</v>
      </c>
      <c r="CW328" s="97">
        <f>AVERAGE(CL$4:CL328)</f>
        <v>5799.9628459403702</v>
      </c>
    </row>
    <row r="329" spans="1:101">
      <c r="A329" s="88">
        <v>326</v>
      </c>
      <c r="B329" s="92">
        <v>34.036263459144536</v>
      </c>
      <c r="C329" s="93">
        <v>0.12604441344916645</v>
      </c>
      <c r="D329" s="88">
        <v>2</v>
      </c>
      <c r="E329" s="92">
        <v>24.194341994328905</v>
      </c>
      <c r="F329" s="92">
        <v>29.746182595435364</v>
      </c>
      <c r="G329" s="92">
        <v>31.746182595435364</v>
      </c>
      <c r="H329" s="92">
        <v>31.746182595435364</v>
      </c>
      <c r="I329" s="92">
        <v>0</v>
      </c>
      <c r="J329" s="92">
        <v>4890.6298152265799</v>
      </c>
      <c r="K329" s="92">
        <v>659.11799390303611</v>
      </c>
      <c r="L329" s="92">
        <v>4231.5118213235437</v>
      </c>
      <c r="M329" s="88" t="s">
        <v>109</v>
      </c>
      <c r="N329" s="8"/>
      <c r="O329" s="92">
        <f>AVERAGE(F$4:F329)</f>
        <v>30.292459237842156</v>
      </c>
      <c r="P329" s="92">
        <f>AVERAGE(G$4:G329)</f>
        <v>35.728042059928043</v>
      </c>
      <c r="Q329" s="92">
        <f>AVERAGE(H$4:H329)</f>
        <v>35.728042059928043</v>
      </c>
      <c r="R329" s="92">
        <f>AVERAGE(I$4:I329)</f>
        <v>1.4318960506537899E-2</v>
      </c>
      <c r="S329" s="92">
        <f>AVERAGE(J$4:J329)</f>
        <v>5486.4570121646202</v>
      </c>
      <c r="T329" s="92">
        <f>AVERAGE(K$4:K329)</f>
        <v>774.41671329799738</v>
      </c>
      <c r="U329" s="92">
        <f>AVERAGE(L$4:L329)</f>
        <v>4712.0402988666183</v>
      </c>
      <c r="V329" s="8"/>
      <c r="W329" s="8"/>
      <c r="X329" s="8"/>
      <c r="Z329" s="88">
        <v>326</v>
      </c>
      <c r="AA329" s="92">
        <v>28.042305838697704</v>
      </c>
      <c r="AB329" s="93">
        <v>9.2609521523606006E-2</v>
      </c>
      <c r="AC329" s="92">
        <v>7</v>
      </c>
      <c r="AD329" s="92">
        <v>72.380973873398034</v>
      </c>
      <c r="AE329" s="92">
        <v>25.445321312557287</v>
      </c>
      <c r="AF329" s="92">
        <v>32.445321312557283</v>
      </c>
      <c r="AG329" s="92">
        <v>32.445321312557283</v>
      </c>
      <c r="AH329" s="92">
        <v>0</v>
      </c>
      <c r="AI329" s="92">
        <v>6566.9737982956694</v>
      </c>
      <c r="AJ329" s="92">
        <v>721.28740012454364</v>
      </c>
      <c r="AK329" s="92">
        <v>5845.6863981711258</v>
      </c>
      <c r="AN329" s="94">
        <f>AVERAGE(AE$4:AE329)</f>
        <v>26.452573239418822</v>
      </c>
      <c r="AO329" s="94">
        <f>AVERAGE(AF$4:AF329)</f>
        <v>31.983248086044604</v>
      </c>
      <c r="AP329" s="94">
        <f>AVERAGE(AG$4:AG329)</f>
        <v>31.983248086044604</v>
      </c>
      <c r="AQ329" s="94">
        <f>AVERAGE(AH$4:AH329)</f>
        <v>0</v>
      </c>
      <c r="AR329" s="94">
        <f>AVERAGE(AI$4:AI329)</f>
        <v>6507.843327391166</v>
      </c>
      <c r="AS329" s="94">
        <f>AVERAGE(AJ$4:AJ329)</f>
        <v>699.33862717884415</v>
      </c>
      <c r="AT329" s="94">
        <f>AVERAGE(AK$4:AK329)</f>
        <v>5808.5047002123219</v>
      </c>
      <c r="BA329" s="44">
        <v>326</v>
      </c>
      <c r="BB329" s="98">
        <v>30.874870575200319</v>
      </c>
      <c r="BC329" s="99">
        <v>7.1625362441972443E-2</v>
      </c>
      <c r="BD329" s="100">
        <v>7</v>
      </c>
      <c r="BE329" s="98">
        <v>46.096587281139477</v>
      </c>
      <c r="BF329" s="98">
        <v>28.663446779902607</v>
      </c>
      <c r="BG329" s="98">
        <v>35.663446779902607</v>
      </c>
      <c r="BH329" s="98">
        <v>35.663446779902607</v>
      </c>
      <c r="BI329" s="98">
        <v>0</v>
      </c>
      <c r="BJ329" s="98">
        <v>5415.8597308443223</v>
      </c>
      <c r="BK329" s="98">
        <v>759.36552287919164</v>
      </c>
      <c r="BL329" s="92">
        <v>4656.494207965131</v>
      </c>
      <c r="BM329" s="100" t="s">
        <v>109</v>
      </c>
      <c r="BN329" s="100">
        <v>0</v>
      </c>
      <c r="BQ329" s="98">
        <f>AVERAGE(BF$4:BF329)</f>
        <v>30.967672741651032</v>
      </c>
      <c r="BR329" s="98">
        <f>AVERAGE(BG$4:BG329)</f>
        <v>36.46153777232589</v>
      </c>
      <c r="BS329" s="98">
        <f>AVERAGE(BH$4:BH329)</f>
        <v>36.46153777232589</v>
      </c>
      <c r="BT329" s="98">
        <f>AVERAGE(BI$4:BI329)</f>
        <v>2.1342015413223458E-2</v>
      </c>
      <c r="BU329" s="98">
        <f>AVERAGE(BJ$4:BJ329)</f>
        <v>5594.005434142412</v>
      </c>
      <c r="BV329" s="98">
        <f>AVERAGE(BK$4:BK329)</f>
        <v>791.59625586535697</v>
      </c>
      <c r="BW329" s="98">
        <f>AVERAGE(BL$4:BL329)</f>
        <v>4802.4091782770565</v>
      </c>
      <c r="CA329" s="88">
        <v>326</v>
      </c>
      <c r="CB329" s="97">
        <v>25.261421116646449</v>
      </c>
      <c r="CC329" s="105">
        <v>7.8392393868036106E-2</v>
      </c>
      <c r="CD329" s="104">
        <v>1</v>
      </c>
      <c r="CE329" s="97">
        <v>89.040680136051265</v>
      </c>
      <c r="CF329" s="97">
        <v>23.281117842803976</v>
      </c>
      <c r="CG329" s="97">
        <v>24.281117842803976</v>
      </c>
      <c r="CH329" s="97">
        <v>24.281117842803976</v>
      </c>
      <c r="CI329" s="97">
        <v>0</v>
      </c>
      <c r="CJ329" s="97">
        <v>4915.6326667760686</v>
      </c>
      <c r="CK329" s="97">
        <v>574.66303699213086</v>
      </c>
      <c r="CL329" s="97">
        <v>4340.9696297839382</v>
      </c>
      <c r="CM329" s="97" t="s">
        <v>109</v>
      </c>
      <c r="CQ329" s="97">
        <f>AVERAGE(CF$4:CF329)</f>
        <v>26.613468635805273</v>
      </c>
      <c r="CR329" s="97">
        <f>AVERAGE(CG$4:CG329)</f>
        <v>31.94475697936355</v>
      </c>
      <c r="CS329" s="97">
        <f>AVERAGE(CH$4:CH329)</f>
        <v>31.94475697936355</v>
      </c>
      <c r="CT329" s="97">
        <f>AVERAGE(CI$4:CI329)</f>
        <v>0</v>
      </c>
      <c r="CU329" s="97">
        <f>AVERAGE(CJ$4:CJ329)</f>
        <v>6496.1521768152497</v>
      </c>
      <c r="CV329" s="97">
        <f>AVERAGE(CK$4:CK329)</f>
        <v>700.66477018824037</v>
      </c>
      <c r="CW329" s="97">
        <f>AVERAGE(CL$4:CL329)</f>
        <v>5795.4874066270067</v>
      </c>
    </row>
    <row r="330" spans="1:101">
      <c r="A330" s="88">
        <v>327</v>
      </c>
      <c r="B330" s="92">
        <v>36.136103582737647</v>
      </c>
      <c r="C330" s="93">
        <v>0.13910275567552655</v>
      </c>
      <c r="D330" s="88">
        <v>5</v>
      </c>
      <c r="E330" s="92">
        <v>57.006588581110577</v>
      </c>
      <c r="F330" s="92">
        <v>31.109471995002572</v>
      </c>
      <c r="G330" s="92">
        <v>36.109471995002572</v>
      </c>
      <c r="H330" s="92">
        <v>36.109471995002572</v>
      </c>
      <c r="I330" s="92">
        <v>0</v>
      </c>
      <c r="J330" s="92">
        <v>5567.2197468824388</v>
      </c>
      <c r="K330" s="92">
        <v>779.19602848116199</v>
      </c>
      <c r="L330" s="92">
        <v>4788.0237184012767</v>
      </c>
      <c r="M330" s="88" t="s">
        <v>109</v>
      </c>
      <c r="N330" s="8"/>
      <c r="O330" s="92">
        <f>AVERAGE(F$4:F330)</f>
        <v>30.294957747802894</v>
      </c>
      <c r="P330" s="92">
        <f>AVERAGE(G$4:G330)</f>
        <v>35.729208512328889</v>
      </c>
      <c r="Q330" s="92">
        <f>AVERAGE(H$4:H330)</f>
        <v>35.729208512328889</v>
      </c>
      <c r="R330" s="92">
        <f>AVERAGE(I$4:I330)</f>
        <v>1.4275171636487324E-2</v>
      </c>
      <c r="S330" s="92">
        <f>AVERAGE(J$4:J330)</f>
        <v>5486.7039930047349</v>
      </c>
      <c r="T330" s="92">
        <f>AVERAGE(K$4:K330)</f>
        <v>774.43132894075927</v>
      </c>
      <c r="U330" s="92">
        <f>AVERAGE(L$4:L330)</f>
        <v>4712.2726640639721</v>
      </c>
      <c r="V330" s="8"/>
      <c r="W330" s="8"/>
      <c r="X330" s="8"/>
      <c r="Z330" s="88">
        <v>327</v>
      </c>
      <c r="AA330" s="92">
        <v>32.055279816741546</v>
      </c>
      <c r="AB330" s="93">
        <v>9.8833443057783965E-2</v>
      </c>
      <c r="AC330" s="92">
        <v>5</v>
      </c>
      <c r="AD330" s="92">
        <v>82.458312852806742</v>
      </c>
      <c r="AE330" s="92">
        <v>28.88714614427229</v>
      </c>
      <c r="AF330" s="92">
        <v>33.887146144272293</v>
      </c>
      <c r="AG330" s="92">
        <v>33.887146144272293</v>
      </c>
      <c r="AH330" s="92">
        <v>0</v>
      </c>
      <c r="AI330" s="92">
        <v>6872.4732390285362</v>
      </c>
      <c r="AJ330" s="92">
        <v>760.20123573825265</v>
      </c>
      <c r="AK330" s="92">
        <v>6112.2720032902835</v>
      </c>
      <c r="AN330" s="94">
        <f>AVERAGE(AE$4:AE330)</f>
        <v>26.460018416497885</v>
      </c>
      <c r="AO330" s="94">
        <f>AVERAGE(AF$4:AF330)</f>
        <v>31.989070404265483</v>
      </c>
      <c r="AP330" s="94">
        <f>AVERAGE(AG$4:AG330)</f>
        <v>31.989070404265483</v>
      </c>
      <c r="AQ330" s="94">
        <f>AVERAGE(AH$4:AH330)</f>
        <v>0</v>
      </c>
      <c r="AR330" s="94">
        <f>AVERAGE(AI$4:AI330)</f>
        <v>6508.9584035735425</v>
      </c>
      <c r="AS330" s="94">
        <f>AVERAGE(AJ$4:AJ330)</f>
        <v>699.52475136404109</v>
      </c>
      <c r="AT330" s="94">
        <f>AVERAGE(AK$4:AK330)</f>
        <v>5809.4336522095018</v>
      </c>
      <c r="BA330" s="44">
        <v>327</v>
      </c>
      <c r="BB330" s="98">
        <v>33.641539474516861</v>
      </c>
      <c r="BC330" s="99">
        <v>0.14262644449572531</v>
      </c>
      <c r="BD330" s="100">
        <v>5</v>
      </c>
      <c r="BE330" s="98">
        <v>36.301373501073414</v>
      </c>
      <c r="BF330" s="98">
        <v>28.843366311903928</v>
      </c>
      <c r="BG330" s="98">
        <v>33.843366311903928</v>
      </c>
      <c r="BH330" s="98">
        <v>33.843366311903928</v>
      </c>
      <c r="BI330" s="98">
        <v>0</v>
      </c>
      <c r="BJ330" s="98">
        <v>5220.4501416639769</v>
      </c>
      <c r="BK330" s="98">
        <v>713.16869973915198</v>
      </c>
      <c r="BL330" s="92">
        <v>4507.2814419248252</v>
      </c>
      <c r="BM330" s="100" t="s">
        <v>109</v>
      </c>
      <c r="BN330" s="100">
        <v>0</v>
      </c>
      <c r="BQ330" s="98">
        <f>AVERAGE(BF$4:BF330)</f>
        <v>30.961176391712964</v>
      </c>
      <c r="BR330" s="98">
        <f>AVERAGE(BG$4:BG330)</f>
        <v>36.453531131774135</v>
      </c>
      <c r="BS330" s="98">
        <f>AVERAGE(BH$4:BH330)</f>
        <v>36.453531131774135</v>
      </c>
      <c r="BT330" s="98">
        <f>AVERAGE(BI$4:BI330)</f>
        <v>2.1276749311042346E-2</v>
      </c>
      <c r="BU330" s="98">
        <f>AVERAGE(BJ$4:BJ330)</f>
        <v>5592.8630632174018</v>
      </c>
      <c r="BV330" s="98">
        <f>AVERAGE(BK$4:BK330)</f>
        <v>791.35641624417599</v>
      </c>
      <c r="BW330" s="98">
        <f>AVERAGE(BL$4:BL330)</f>
        <v>4801.5066469732265</v>
      </c>
      <c r="CA330" s="88">
        <v>327</v>
      </c>
      <c r="CB330" s="97">
        <v>32.565086376116696</v>
      </c>
      <c r="CC330" s="105">
        <v>6.7919038341292579E-2</v>
      </c>
      <c r="CD330" s="104">
        <v>5</v>
      </c>
      <c r="CE330" s="97">
        <v>72.342068325376985</v>
      </c>
      <c r="CF330" s="97">
        <v>30.353297025949722</v>
      </c>
      <c r="CG330" s="97">
        <v>35.353297025949722</v>
      </c>
      <c r="CH330" s="97">
        <v>35.353297025949722</v>
      </c>
      <c r="CI330" s="97">
        <v>0</v>
      </c>
      <c r="CJ330" s="97">
        <v>7137.0130856949536</v>
      </c>
      <c r="CK330" s="97">
        <v>779.40800884437147</v>
      </c>
      <c r="CL330" s="97">
        <v>6357.605076850582</v>
      </c>
      <c r="CM330" s="97" t="s">
        <v>109</v>
      </c>
      <c r="CQ330" s="97">
        <f>AVERAGE(CF$4:CF330)</f>
        <v>26.624905419872992</v>
      </c>
      <c r="CR330" s="97">
        <f>AVERAGE(CG$4:CG330)</f>
        <v>31.955180649230787</v>
      </c>
      <c r="CS330" s="97">
        <f>AVERAGE(CH$4:CH330)</f>
        <v>31.955180649230787</v>
      </c>
      <c r="CT330" s="97">
        <f>AVERAGE(CI$4:CI330)</f>
        <v>0</v>
      </c>
      <c r="CU330" s="97">
        <f>AVERAGE(CJ$4:CJ330)</f>
        <v>6498.1119961084596</v>
      </c>
      <c r="CV330" s="97">
        <f>AVERAGE(CK$4:CK330)</f>
        <v>700.90557519942115</v>
      </c>
      <c r="CW330" s="97">
        <f>AVERAGE(CL$4:CL330)</f>
        <v>5797.2064209090358</v>
      </c>
    </row>
    <row r="331" spans="1:101">
      <c r="A331" s="88">
        <v>328</v>
      </c>
      <c r="B331" s="92">
        <v>39.521006468109377</v>
      </c>
      <c r="C331" s="93">
        <v>7.8579561652910357E-2</v>
      </c>
      <c r="D331" s="88">
        <v>6</v>
      </c>
      <c r="E331" s="92">
        <v>29.703806406487132</v>
      </c>
      <c r="F331" s="92">
        <v>36.415463103763507</v>
      </c>
      <c r="G331" s="92">
        <v>42.415463103763507</v>
      </c>
      <c r="H331" s="92">
        <v>42.415463103763507</v>
      </c>
      <c r="I331" s="92">
        <v>0</v>
      </c>
      <c r="J331" s="92">
        <v>6455.4857664949013</v>
      </c>
      <c r="K331" s="92">
        <v>878.01306848175727</v>
      </c>
      <c r="L331" s="92">
        <v>5577.4726980131436</v>
      </c>
      <c r="M331" s="88" t="s">
        <v>109</v>
      </c>
      <c r="N331" s="8"/>
      <c r="O331" s="92">
        <f>AVERAGE(F$4:F331)</f>
        <v>30.313617825107652</v>
      </c>
      <c r="P331" s="92">
        <f>AVERAGE(G$4:G331)</f>
        <v>35.749593434863748</v>
      </c>
      <c r="Q331" s="92">
        <f>AVERAGE(H$4:H331)</f>
        <v>35.749593434863748</v>
      </c>
      <c r="R331" s="92">
        <f>AVERAGE(I$4:I331)</f>
        <v>1.4231649771741937E-2</v>
      </c>
      <c r="S331" s="92">
        <f>AVERAGE(J$4:J331)</f>
        <v>5489.6575959726933</v>
      </c>
      <c r="T331" s="92">
        <f>AVERAGE(K$4:K331)</f>
        <v>774.7471269271648</v>
      </c>
      <c r="U331" s="92">
        <f>AVERAGE(L$4:L331)</f>
        <v>4714.9104690455242</v>
      </c>
      <c r="V331" s="8"/>
      <c r="W331" s="8"/>
      <c r="X331" s="8"/>
      <c r="Z331" s="88">
        <v>328</v>
      </c>
      <c r="AA331" s="92">
        <v>31.02105992438258</v>
      </c>
      <c r="AB331" s="93">
        <v>9.4837342166238209E-2</v>
      </c>
      <c r="AC331" s="92">
        <v>6</v>
      </c>
      <c r="AD331" s="92">
        <v>76.164970247122341</v>
      </c>
      <c r="AE331" s="92">
        <v>28.07910504997453</v>
      </c>
      <c r="AF331" s="92">
        <v>34.07910504997453</v>
      </c>
      <c r="AG331" s="92">
        <v>34.07910504997453</v>
      </c>
      <c r="AH331" s="92">
        <v>0</v>
      </c>
      <c r="AI331" s="92">
        <v>6904.0796562271471</v>
      </c>
      <c r="AJ331" s="92">
        <v>757.74707124661302</v>
      </c>
      <c r="AK331" s="92">
        <v>6146.3325849805342</v>
      </c>
      <c r="AN331" s="94">
        <f>AVERAGE(AE$4:AE331)</f>
        <v>26.464954656234092</v>
      </c>
      <c r="AO331" s="94">
        <f>AVERAGE(AF$4:AF331)</f>
        <v>31.995442461112155</v>
      </c>
      <c r="AP331" s="94">
        <f>AVERAGE(AG$4:AG331)</f>
        <v>31.995442461112155</v>
      </c>
      <c r="AQ331" s="94">
        <f>AVERAGE(AH$4:AH331)</f>
        <v>0</v>
      </c>
      <c r="AR331" s="94">
        <f>AVERAGE(AI$4:AI331)</f>
        <v>6510.1630415389491</v>
      </c>
      <c r="AS331" s="94">
        <f>AVERAGE(AJ$4:AJ331)</f>
        <v>699.70225843685387</v>
      </c>
      <c r="AT331" s="94">
        <f>AVERAGE(AK$4:AK331)</f>
        <v>5810.4607831020967</v>
      </c>
      <c r="BA331" s="44">
        <v>328</v>
      </c>
      <c r="BB331" s="98">
        <v>32.517505460279104</v>
      </c>
      <c r="BC331" s="99">
        <v>0.10410051277832039</v>
      </c>
      <c r="BD331" s="100">
        <v>2</v>
      </c>
      <c r="BE331" s="98">
        <v>32.313458390374521</v>
      </c>
      <c r="BF331" s="98">
        <v>29.132416467592215</v>
      </c>
      <c r="BG331" s="98">
        <v>31.132416467592215</v>
      </c>
      <c r="BH331" s="98">
        <v>31.132416467592215</v>
      </c>
      <c r="BI331" s="98">
        <v>0</v>
      </c>
      <c r="BJ331" s="98">
        <v>4771.4151399194388</v>
      </c>
      <c r="BK331" s="98">
        <v>654.9617877422188</v>
      </c>
      <c r="BL331" s="92">
        <v>4116.45335217722</v>
      </c>
      <c r="BM331" s="100" t="s">
        <v>109</v>
      </c>
      <c r="BN331" s="100">
        <v>0</v>
      </c>
      <c r="BQ331" s="98">
        <f>AVERAGE(BF$4:BF331)</f>
        <v>30.955600904139423</v>
      </c>
      <c r="BR331" s="98">
        <f>AVERAGE(BG$4:BG331)</f>
        <v>36.437308221212604</v>
      </c>
      <c r="BS331" s="98">
        <f>AVERAGE(BH$4:BH331)</f>
        <v>36.437308221212604</v>
      </c>
      <c r="BT331" s="98">
        <f>AVERAGE(BI$4:BI331)</f>
        <v>2.1211881172898923E-2</v>
      </c>
      <c r="BU331" s="98">
        <f>AVERAGE(BJ$4:BJ331)</f>
        <v>5590.3586488171022</v>
      </c>
      <c r="BV331" s="98">
        <f>AVERAGE(BK$4:BK331)</f>
        <v>790.94057896215782</v>
      </c>
      <c r="BW331" s="98">
        <f>AVERAGE(BL$4:BL331)</f>
        <v>4799.4180698549462</v>
      </c>
      <c r="CA331" s="88">
        <v>328</v>
      </c>
      <c r="CB331" s="97">
        <v>29.641489085228489</v>
      </c>
      <c r="CC331" s="105">
        <v>0.13863714689908069</v>
      </c>
      <c r="CD331" s="104">
        <v>4</v>
      </c>
      <c r="CE331" s="97">
        <v>24.356268438561557</v>
      </c>
      <c r="CF331" s="97">
        <v>25.53207760861217</v>
      </c>
      <c r="CG331" s="97">
        <v>29.53207760861217</v>
      </c>
      <c r="CH331" s="97">
        <v>29.53207760861217</v>
      </c>
      <c r="CI331" s="97">
        <v>0</v>
      </c>
      <c r="CJ331" s="97">
        <v>6029.6978660209243</v>
      </c>
      <c r="CK331" s="97">
        <v>614.99782061080487</v>
      </c>
      <c r="CL331" s="97">
        <v>5414.7000454101199</v>
      </c>
      <c r="CM331" s="97" t="s">
        <v>109</v>
      </c>
      <c r="CQ331" s="97">
        <f>AVERAGE(CF$4:CF331)</f>
        <v>26.621573627765489</v>
      </c>
      <c r="CR331" s="97">
        <f>AVERAGE(CG$4:CG331)</f>
        <v>31.947793139960606</v>
      </c>
      <c r="CS331" s="97">
        <f>AVERAGE(CH$4:CH331)</f>
        <v>31.947793139960606</v>
      </c>
      <c r="CT331" s="97">
        <f>AVERAGE(CI$4:CI331)</f>
        <v>0</v>
      </c>
      <c r="CU331" s="97">
        <f>AVERAGE(CJ$4:CJ331)</f>
        <v>6496.6839042484362</v>
      </c>
      <c r="CV331" s="97">
        <f>AVERAGE(CK$4:CK331)</f>
        <v>700.64366131348027</v>
      </c>
      <c r="CW331" s="97">
        <f>AVERAGE(CL$4:CL331)</f>
        <v>5796.0402429349533</v>
      </c>
    </row>
    <row r="332" spans="1:101">
      <c r="A332" s="88">
        <v>329</v>
      </c>
      <c r="B332" s="92">
        <v>31.604293060833829</v>
      </c>
      <c r="C332" s="93">
        <v>0.20977741624363544</v>
      </c>
      <c r="D332" s="88">
        <v>3</v>
      </c>
      <c r="E332" s="92">
        <v>21.903374287848081</v>
      </c>
      <c r="F332" s="92">
        <v>24.97442612032545</v>
      </c>
      <c r="G332" s="92">
        <v>27.97442612032545</v>
      </c>
      <c r="H332" s="92">
        <v>27.97442612032545</v>
      </c>
      <c r="I332" s="92">
        <v>0</v>
      </c>
      <c r="J332" s="92">
        <v>4395.059926264069</v>
      </c>
      <c r="K332" s="92">
        <v>581.39189669435711</v>
      </c>
      <c r="L332" s="92">
        <v>3813.668029569712</v>
      </c>
      <c r="M332" s="88" t="s">
        <v>109</v>
      </c>
      <c r="N332" s="8"/>
      <c r="O332" s="92">
        <f>AVERAGE(F$4:F332)</f>
        <v>30.297389278892506</v>
      </c>
      <c r="P332" s="92">
        <f>AVERAGE(G$4:G332)</f>
        <v>35.725960707463933</v>
      </c>
      <c r="Q332" s="92">
        <f>AVERAGE(H$4:H332)</f>
        <v>35.725960707463933</v>
      </c>
      <c r="R332" s="92">
        <f>AVERAGE(I$4:I332)</f>
        <v>1.4188392477602903E-2</v>
      </c>
      <c r="S332" s="92">
        <f>AVERAGE(J$4:J332)</f>
        <v>5486.3305513839132</v>
      </c>
      <c r="T332" s="92">
        <f>AVERAGE(K$4:K332)</f>
        <v>774.15942106019577</v>
      </c>
      <c r="U332" s="92">
        <f>AVERAGE(L$4:L332)</f>
        <v>4712.1711303237144</v>
      </c>
      <c r="V332" s="8"/>
      <c r="W332" s="8"/>
      <c r="X332" s="8"/>
      <c r="Z332" s="88">
        <v>329</v>
      </c>
      <c r="AA332" s="92">
        <v>22.661120615973541</v>
      </c>
      <c r="AB332" s="93">
        <v>9.8243595647635032E-2</v>
      </c>
      <c r="AC332" s="92">
        <v>6</v>
      </c>
      <c r="AD332" s="92">
        <v>32.768611217669132</v>
      </c>
      <c r="AE332" s="92">
        <v>20.434810645255549</v>
      </c>
      <c r="AF332" s="92">
        <v>26.434810645255549</v>
      </c>
      <c r="AG332" s="92">
        <v>26.434810645255549</v>
      </c>
      <c r="AH332" s="92">
        <v>0</v>
      </c>
      <c r="AI332" s="92">
        <v>5353.751428172649</v>
      </c>
      <c r="AJ332" s="92">
        <v>561.4648241227801</v>
      </c>
      <c r="AK332" s="92">
        <v>4792.2866040498684</v>
      </c>
      <c r="AN332" s="94">
        <f>AVERAGE(AE$4:AE332)</f>
        <v>26.44662595103355</v>
      </c>
      <c r="AO332" s="94">
        <f>AVERAGE(AF$4:AF332)</f>
        <v>31.978540844650588</v>
      </c>
      <c r="AP332" s="94">
        <f>AVERAGE(AG$4:AG332)</f>
        <v>31.978540844650588</v>
      </c>
      <c r="AQ332" s="94">
        <f>AVERAGE(AH$4:AH332)</f>
        <v>0</v>
      </c>
      <c r="AR332" s="94">
        <f>AVERAGE(AI$4:AI332)</f>
        <v>6506.6481126229419</v>
      </c>
      <c r="AS332" s="94">
        <f>AVERAGE(AJ$4:AJ332)</f>
        <v>699.28208386447068</v>
      </c>
      <c r="AT332" s="94">
        <f>AVERAGE(AK$4:AK332)</f>
        <v>5807.3660287584726</v>
      </c>
      <c r="BA332" s="44">
        <v>329</v>
      </c>
      <c r="BB332" s="98">
        <v>43.91978400667336</v>
      </c>
      <c r="BC332" s="99">
        <v>5.9944407135248678E-2</v>
      </c>
      <c r="BD332" s="100">
        <v>10</v>
      </c>
      <c r="BE332" s="98">
        <v>68.504713161436669</v>
      </c>
      <c r="BF332" s="98">
        <v>41.287038592885146</v>
      </c>
      <c r="BG332" s="98">
        <v>51.287038592885146</v>
      </c>
      <c r="BH332" s="98">
        <v>51.287038592885146</v>
      </c>
      <c r="BI332" s="98">
        <v>1.2870385928851462</v>
      </c>
      <c r="BJ332" s="98">
        <v>7772.0381513464181</v>
      </c>
      <c r="BK332" s="98">
        <v>1261.5605020942087</v>
      </c>
      <c r="BL332" s="92">
        <v>6510.4776492522096</v>
      </c>
      <c r="BM332" s="100" t="s">
        <v>110</v>
      </c>
      <c r="BN332" s="100">
        <v>0</v>
      </c>
      <c r="BQ332" s="98">
        <f>AVERAGE(BF$4:BF332)</f>
        <v>30.987003450305824</v>
      </c>
      <c r="BR332" s="98">
        <f>AVERAGE(BG$4:BG332)</f>
        <v>36.48244417978912</v>
      </c>
      <c r="BS332" s="98">
        <f>AVERAGE(BH$4:BH332)</f>
        <v>36.48244417978912</v>
      </c>
      <c r="BT332" s="98">
        <f>AVERAGE(BI$4:BI332)</f>
        <v>2.5059378776887516E-2</v>
      </c>
      <c r="BU332" s="98">
        <f>AVERAGE(BJ$4:BJ332)</f>
        <v>5596.9898935056417</v>
      </c>
      <c r="BV332" s="98">
        <f>AVERAGE(BK$4:BK332)</f>
        <v>792.37103465556834</v>
      </c>
      <c r="BW332" s="98">
        <f>AVERAGE(BL$4:BL332)</f>
        <v>4804.6188588500745</v>
      </c>
      <c r="CA332" s="88">
        <v>329</v>
      </c>
      <c r="CB332" s="97">
        <v>29.163962285301597</v>
      </c>
      <c r="CC332" s="105">
        <v>8.7828703185548446E-2</v>
      </c>
      <c r="CD332" s="104">
        <v>5</v>
      </c>
      <c r="CE332" s="97">
        <v>65.388374950600891</v>
      </c>
      <c r="CF332" s="97">
        <v>26.602529298031314</v>
      </c>
      <c r="CG332" s="97">
        <v>31.602529298031314</v>
      </c>
      <c r="CH332" s="97">
        <v>31.602529298031314</v>
      </c>
      <c r="CI332" s="97">
        <v>0</v>
      </c>
      <c r="CJ332" s="97">
        <v>6397.3488492243714</v>
      </c>
      <c r="CK332" s="97">
        <v>697.43896091122713</v>
      </c>
      <c r="CL332" s="97">
        <v>5699.9098883131446</v>
      </c>
      <c r="CM332" s="97" t="s">
        <v>109</v>
      </c>
      <c r="CQ332" s="97">
        <f>AVERAGE(CF$4:CF332)</f>
        <v>26.62151574226478</v>
      </c>
      <c r="CR332" s="97">
        <f>AVERAGE(CG$4:CG332)</f>
        <v>31.94674370579061</v>
      </c>
      <c r="CS332" s="97">
        <f>AVERAGE(CH$4:CH332)</f>
        <v>31.94674370579061</v>
      </c>
      <c r="CT332" s="97">
        <f>AVERAGE(CI$4:CI332)</f>
        <v>0</v>
      </c>
      <c r="CU332" s="97">
        <f>AVERAGE(CJ$4:CJ332)</f>
        <v>6496.3819739900046</v>
      </c>
      <c r="CV332" s="97">
        <f>AVERAGE(CK$4:CK332)</f>
        <v>700.63392058277429</v>
      </c>
      <c r="CW332" s="97">
        <f>AVERAGE(CL$4:CL332)</f>
        <v>5795.7480534072283</v>
      </c>
    </row>
    <row r="333" spans="1:101">
      <c r="A333" s="88">
        <v>330</v>
      </c>
      <c r="B333" s="92">
        <v>39.003272116473553</v>
      </c>
      <c r="C333" s="93">
        <v>0.11747928776932849</v>
      </c>
      <c r="D333" s="88">
        <v>5</v>
      </c>
      <c r="E333" s="92">
        <v>73.376481580823523</v>
      </c>
      <c r="F333" s="92">
        <v>34.421195487556929</v>
      </c>
      <c r="G333" s="92">
        <v>39.421195487556929</v>
      </c>
      <c r="H333" s="92">
        <v>39.421195487556929</v>
      </c>
      <c r="I333" s="92">
        <v>0</v>
      </c>
      <c r="J333" s="92">
        <v>6050.6416220010378</v>
      </c>
      <c r="K333" s="92">
        <v>861.80039133196215</v>
      </c>
      <c r="L333" s="92">
        <v>5188.8412306690752</v>
      </c>
      <c r="M333" s="88" t="s">
        <v>109</v>
      </c>
      <c r="N333" s="8"/>
      <c r="O333" s="92">
        <f>AVERAGE(F$4:F333)</f>
        <v>30.309885661343007</v>
      </c>
      <c r="P333" s="92">
        <f>AVERAGE(G$4:G333)</f>
        <v>35.737158388615732</v>
      </c>
      <c r="Q333" s="92">
        <f>AVERAGE(H$4:H333)</f>
        <v>35.737158388615732</v>
      </c>
      <c r="R333" s="92">
        <f>AVERAGE(I$4:I333)</f>
        <v>1.4145397348882895E-2</v>
      </c>
      <c r="S333" s="92">
        <f>AVERAGE(J$4:J333)</f>
        <v>5488.0405849312374</v>
      </c>
      <c r="T333" s="92">
        <f>AVERAGE(K$4:K333)</f>
        <v>774.42499975798899</v>
      </c>
      <c r="U333" s="92">
        <f>AVERAGE(L$4:L333)</f>
        <v>4713.6155851732456</v>
      </c>
      <c r="V333" s="8"/>
      <c r="W333" s="8"/>
      <c r="X333" s="8"/>
      <c r="Z333" s="88">
        <v>330</v>
      </c>
      <c r="AA333" s="92">
        <v>32.040903743218635</v>
      </c>
      <c r="AB333" s="93">
        <v>9.5976656877708288E-2</v>
      </c>
      <c r="AC333" s="92">
        <v>0</v>
      </c>
      <c r="AD333" s="92">
        <v>69.870403565512191</v>
      </c>
      <c r="AE333" s="92">
        <v>28.96572491860406</v>
      </c>
      <c r="AF333" s="92">
        <v>28.96572491860406</v>
      </c>
      <c r="AG333" s="92">
        <v>28.96572491860406</v>
      </c>
      <c r="AH333" s="92">
        <v>0</v>
      </c>
      <c r="AI333" s="92">
        <v>5885.4003484592495</v>
      </c>
      <c r="AJ333" s="92">
        <v>649.18490193759339</v>
      </c>
      <c r="AK333" s="92">
        <v>5236.2154465216563</v>
      </c>
      <c r="AN333" s="94">
        <f>AVERAGE(AE$4:AE333)</f>
        <v>26.454259584268613</v>
      </c>
      <c r="AO333" s="94">
        <f>AVERAGE(AF$4:AF333)</f>
        <v>31.969411099420142</v>
      </c>
      <c r="AP333" s="94">
        <f>AVERAGE(AG$4:AG333)</f>
        <v>31.969411099420142</v>
      </c>
      <c r="AQ333" s="94">
        <f>AVERAGE(AH$4:AH333)</f>
        <v>0</v>
      </c>
      <c r="AR333" s="94">
        <f>AVERAGE(AI$4:AI333)</f>
        <v>6504.7655436406276</v>
      </c>
      <c r="AS333" s="94">
        <f>AVERAGE(AJ$4:AJ333)</f>
        <v>699.13027422226799</v>
      </c>
      <c r="AT333" s="94">
        <f>AVERAGE(AK$4:AK333)</f>
        <v>5805.6352694183615</v>
      </c>
      <c r="BA333" s="44">
        <v>330</v>
      </c>
      <c r="BB333" s="98">
        <v>34.4688511884112</v>
      </c>
      <c r="BC333" s="99">
        <v>0.10301368051021437</v>
      </c>
      <c r="BD333" s="100">
        <v>5</v>
      </c>
      <c r="BE333" s="98">
        <v>29.409100217678244</v>
      </c>
      <c r="BF333" s="98">
        <v>30.918087964534088</v>
      </c>
      <c r="BG333" s="98">
        <v>35.918087964534088</v>
      </c>
      <c r="BH333" s="98">
        <v>35.918087964534088</v>
      </c>
      <c r="BI333" s="98">
        <v>0</v>
      </c>
      <c r="BJ333" s="98">
        <v>5494.2360913964258</v>
      </c>
      <c r="BK333" s="98">
        <v>747.77085950835999</v>
      </c>
      <c r="BL333" s="92">
        <v>4746.4652318880653</v>
      </c>
      <c r="BM333" s="100" t="s">
        <v>109</v>
      </c>
      <c r="BN333" s="100">
        <v>0</v>
      </c>
      <c r="BQ333" s="98">
        <f>AVERAGE(BF$4:BF333)</f>
        <v>30.986794615500454</v>
      </c>
      <c r="BR333" s="98">
        <f>AVERAGE(BG$4:BG333)</f>
        <v>36.480734009439857</v>
      </c>
      <c r="BS333" s="98">
        <f>AVERAGE(BH$4:BH333)</f>
        <v>36.480734009439857</v>
      </c>
      <c r="BT333" s="98">
        <f>AVERAGE(BI$4:BI333)</f>
        <v>2.4983441265442403E-2</v>
      </c>
      <c r="BU333" s="98">
        <f>AVERAGE(BJ$4:BJ333)</f>
        <v>5596.678518347735</v>
      </c>
      <c r="BV333" s="98">
        <f>AVERAGE(BK$4:BK333)</f>
        <v>792.23588260966767</v>
      </c>
      <c r="BW333" s="98">
        <f>AVERAGE(BL$4:BL333)</f>
        <v>4804.4426357380689</v>
      </c>
      <c r="CA333" s="88">
        <v>330</v>
      </c>
      <c r="CB333" s="97">
        <v>25.123255528080431</v>
      </c>
      <c r="CC333" s="105">
        <v>0.10488377301722421</v>
      </c>
      <c r="CD333" s="104">
        <v>6</v>
      </c>
      <c r="CE333" s="97">
        <v>40.068937957603048</v>
      </c>
      <c r="CF333" s="97">
        <v>22.488233697819521</v>
      </c>
      <c r="CG333" s="97">
        <v>28.488233697819521</v>
      </c>
      <c r="CH333" s="97">
        <v>28.488233697819521</v>
      </c>
      <c r="CI333" s="97">
        <v>0</v>
      </c>
      <c r="CJ333" s="97">
        <v>5776.6973944717311</v>
      </c>
      <c r="CK333" s="97">
        <v>609.83361191399342</v>
      </c>
      <c r="CL333" s="97">
        <v>5166.863782557738</v>
      </c>
      <c r="CM333" s="97" t="s">
        <v>109</v>
      </c>
      <c r="CQ333" s="97">
        <f>AVERAGE(CF$4:CF333)</f>
        <v>26.6089906451604</v>
      </c>
      <c r="CR333" s="97">
        <f>AVERAGE(CG$4:CG333)</f>
        <v>31.936263372433121</v>
      </c>
      <c r="CS333" s="97">
        <f>AVERAGE(CH$4:CH333)</f>
        <v>31.936263372433121</v>
      </c>
      <c r="CT333" s="97">
        <f>AVERAGE(CI$4:CI333)</f>
        <v>0</v>
      </c>
      <c r="CU333" s="97">
        <f>AVERAGE(CJ$4:CJ333)</f>
        <v>6494.2011116278272</v>
      </c>
      <c r="CV333" s="97">
        <f>AVERAGE(CK$4:CK333)</f>
        <v>700.35876813226287</v>
      </c>
      <c r="CW333" s="97">
        <f>AVERAGE(CL$4:CL333)</f>
        <v>5793.8423434955621</v>
      </c>
    </row>
    <row r="334" spans="1:101">
      <c r="A334" s="88">
        <v>331</v>
      </c>
      <c r="B334" s="92">
        <v>31.721663184481049</v>
      </c>
      <c r="C334" s="93">
        <v>9.7937540920568403E-2</v>
      </c>
      <c r="D334" s="88">
        <v>4</v>
      </c>
      <c r="E334" s="92">
        <v>88.334088634688641</v>
      </c>
      <c r="F334" s="92">
        <v>28.614921498282449</v>
      </c>
      <c r="G334" s="92">
        <v>32.614921498282449</v>
      </c>
      <c r="H334" s="92">
        <v>32.614921498282449</v>
      </c>
      <c r="I334" s="92">
        <v>0</v>
      </c>
      <c r="J334" s="92">
        <v>4985.4404753283252</v>
      </c>
      <c r="K334" s="92">
        <v>740.63251860033768</v>
      </c>
      <c r="L334" s="92">
        <v>4244.8079567279874</v>
      </c>
      <c r="M334" s="88" t="s">
        <v>109</v>
      </c>
      <c r="N334" s="8"/>
      <c r="O334" s="92">
        <f>AVERAGE(F$4:F334)</f>
        <v>30.304764923690254</v>
      </c>
      <c r="P334" s="92">
        <f>AVERAGE(G$4:G334)</f>
        <v>35.727725648765784</v>
      </c>
      <c r="Q334" s="92">
        <f>AVERAGE(H$4:H334)</f>
        <v>35.727725648765784</v>
      </c>
      <c r="R334" s="92">
        <f>AVERAGE(I$4:I334)</f>
        <v>1.4102662009460287E-2</v>
      </c>
      <c r="S334" s="92">
        <f>AVERAGE(J$4:J334)</f>
        <v>5486.5221555970902</v>
      </c>
      <c r="T334" s="92">
        <f>AVERAGE(K$4:K334)</f>
        <v>774.32290766989934</v>
      </c>
      <c r="U334" s="92">
        <f>AVERAGE(L$4:L334)</f>
        <v>4712.1992479271867</v>
      </c>
      <c r="V334" s="8"/>
      <c r="W334" s="8"/>
      <c r="X334" s="8"/>
      <c r="Z334" s="88">
        <v>331</v>
      </c>
      <c r="AA334" s="92">
        <v>36.353606515363182</v>
      </c>
      <c r="AB334" s="93">
        <v>9.3086690016314727E-2</v>
      </c>
      <c r="AC334" s="92">
        <v>10</v>
      </c>
      <c r="AD334" s="92">
        <v>77.962579195506549</v>
      </c>
      <c r="AE334" s="92">
        <v>32.969569614692489</v>
      </c>
      <c r="AF334" s="92">
        <v>42.969569614692489</v>
      </c>
      <c r="AG334" s="92">
        <v>42.969569614692489</v>
      </c>
      <c r="AH334" s="92">
        <v>0</v>
      </c>
      <c r="AI334" s="92">
        <v>8695.4350299586185</v>
      </c>
      <c r="AJ334" s="92">
        <v>937.35397148935635</v>
      </c>
      <c r="AK334" s="92">
        <v>7758.0810584692626</v>
      </c>
      <c r="AN334" s="94">
        <f>AVERAGE(AE$4:AE334)</f>
        <v>26.473943300372611</v>
      </c>
      <c r="AO334" s="94">
        <f>AVERAGE(AF$4:AF334)</f>
        <v>32.002644206717036</v>
      </c>
      <c r="AP334" s="94">
        <f>AVERAGE(AG$4:AG334)</f>
        <v>32.002644206717036</v>
      </c>
      <c r="AQ334" s="94">
        <f>AVERAGE(AH$4:AH334)</f>
        <v>0</v>
      </c>
      <c r="AR334" s="94">
        <f>AVERAGE(AI$4:AI334)</f>
        <v>6511.3838804572988</v>
      </c>
      <c r="AS334" s="94">
        <f>AVERAGE(AJ$4:AJ334)</f>
        <v>699.84998327745552</v>
      </c>
      <c r="AT334" s="94">
        <f>AVERAGE(AK$4:AK334)</f>
        <v>5811.5338971798446</v>
      </c>
      <c r="BA334" s="44">
        <v>331</v>
      </c>
      <c r="BB334" s="98">
        <v>34.506989646512388</v>
      </c>
      <c r="BC334" s="99">
        <v>0.11008091837273407</v>
      </c>
      <c r="BD334" s="100">
        <v>7</v>
      </c>
      <c r="BE334" s="98">
        <v>41.652711271657935</v>
      </c>
      <c r="BF334" s="98">
        <v>30.708428535945878</v>
      </c>
      <c r="BG334" s="98">
        <v>37.708428535945878</v>
      </c>
      <c r="BH334" s="98">
        <v>37.708428535945878</v>
      </c>
      <c r="BI334" s="98">
        <v>0</v>
      </c>
      <c r="BJ334" s="98">
        <v>5770.2211137088771</v>
      </c>
      <c r="BK334" s="98">
        <v>795.82128199057547</v>
      </c>
      <c r="BL334" s="92">
        <v>4974.3998317183014</v>
      </c>
      <c r="BM334" s="100" t="s">
        <v>109</v>
      </c>
      <c r="BN334" s="100">
        <v>0</v>
      </c>
      <c r="BQ334" s="98">
        <f>AVERAGE(BF$4:BF334)</f>
        <v>30.985953630365845</v>
      </c>
      <c r="BR334" s="98">
        <f>AVERAGE(BG$4:BG334)</f>
        <v>36.484443056347729</v>
      </c>
      <c r="BS334" s="98">
        <f>AVERAGE(BH$4:BH334)</f>
        <v>36.484443056347729</v>
      </c>
      <c r="BT334" s="98">
        <f>AVERAGE(BI$4:BI334)</f>
        <v>2.4907962590924451E-2</v>
      </c>
      <c r="BU334" s="98">
        <f>AVERAGE(BJ$4:BJ334)</f>
        <v>5597.2028162189163</v>
      </c>
      <c r="BV334" s="98">
        <f>AVERAGE(BK$4:BK334)</f>
        <v>792.24671463196648</v>
      </c>
      <c r="BW334" s="98">
        <f>AVERAGE(BL$4:BL334)</f>
        <v>4804.9561015869513</v>
      </c>
      <c r="CA334" s="88">
        <v>331</v>
      </c>
      <c r="CB334" s="97">
        <v>30.542863252835275</v>
      </c>
      <c r="CC334" s="105">
        <v>7.1056550612269426E-2</v>
      </c>
      <c r="CD334" s="104">
        <v>0</v>
      </c>
      <c r="CE334" s="97">
        <v>21.422262893131467</v>
      </c>
      <c r="CF334" s="97">
        <v>28.372592744266562</v>
      </c>
      <c r="CG334" s="97">
        <v>28.372592744266562</v>
      </c>
      <c r="CH334" s="97">
        <v>28.372592744266562</v>
      </c>
      <c r="CI334" s="97">
        <v>0</v>
      </c>
      <c r="CJ334" s="97">
        <v>5739.6266641103739</v>
      </c>
      <c r="CK334" s="97">
        <v>588.87411777846273</v>
      </c>
      <c r="CL334" s="97">
        <v>5150.7525463319107</v>
      </c>
      <c r="CM334" s="97" t="s">
        <v>109</v>
      </c>
      <c r="CQ334" s="97">
        <f>AVERAGE(CF$4:CF334)</f>
        <v>26.614318748178846</v>
      </c>
      <c r="CR334" s="97">
        <f>AVERAGE(CG$4:CG334)</f>
        <v>31.92549699591298</v>
      </c>
      <c r="CS334" s="97">
        <f>AVERAGE(CH$4:CH334)</f>
        <v>31.92549699591298</v>
      </c>
      <c r="CT334" s="97">
        <f>AVERAGE(CI$4:CI334)</f>
        <v>0</v>
      </c>
      <c r="CU334" s="97">
        <f>AVERAGE(CJ$4:CJ334)</f>
        <v>6491.9214305175028</v>
      </c>
      <c r="CV334" s="97">
        <f>AVERAGE(CK$4:CK334)</f>
        <v>700.02195649977409</v>
      </c>
      <c r="CW334" s="97">
        <f>AVERAGE(CL$4:CL334)</f>
        <v>5791.8994740177268</v>
      </c>
    </row>
    <row r="335" spans="1:101">
      <c r="A335" s="88">
        <v>332</v>
      </c>
      <c r="B335" s="92">
        <v>37.093931348957689</v>
      </c>
      <c r="C335" s="93">
        <v>0.22261268454213273</v>
      </c>
      <c r="D335" s="88">
        <v>1</v>
      </c>
      <c r="E335" s="92">
        <v>29.667399614417587</v>
      </c>
      <c r="F335" s="92">
        <v>28.836351711144644</v>
      </c>
      <c r="G335" s="92">
        <v>29.836351711144644</v>
      </c>
      <c r="H335" s="92">
        <v>29.836351711144644</v>
      </c>
      <c r="I335" s="92">
        <v>0</v>
      </c>
      <c r="J335" s="92">
        <v>4723.1801458060881</v>
      </c>
      <c r="K335" s="92">
        <v>626.39443383731043</v>
      </c>
      <c r="L335" s="92">
        <v>4096.7857119687778</v>
      </c>
      <c r="M335" s="88" t="s">
        <v>109</v>
      </c>
      <c r="N335" s="8"/>
      <c r="O335" s="92">
        <f>AVERAGE(F$4:F335)</f>
        <v>30.300341992327162</v>
      </c>
      <c r="P335" s="92">
        <f>AVERAGE(G$4:G335)</f>
        <v>35.709980546544031</v>
      </c>
      <c r="Q335" s="92">
        <f>AVERAGE(H$4:H335)</f>
        <v>35.709980546544031</v>
      </c>
      <c r="R335" s="92">
        <f>AVERAGE(I$4:I335)</f>
        <v>1.4060184111841432E-2</v>
      </c>
      <c r="S335" s="92">
        <f>AVERAGE(J$4:J335)</f>
        <v>5484.2229326760325</v>
      </c>
      <c r="T335" s="92">
        <f>AVERAGE(K$4:K335)</f>
        <v>773.87733997763246</v>
      </c>
      <c r="U335" s="92">
        <f>AVERAGE(L$4:L335)</f>
        <v>4710.3455926983961</v>
      </c>
      <c r="V335" s="8"/>
      <c r="W335" s="8"/>
      <c r="X335" s="8"/>
      <c r="Z335" s="88">
        <v>332</v>
      </c>
      <c r="AA335" s="92">
        <v>33.675670253069796</v>
      </c>
      <c r="AB335" s="93">
        <v>0.1440514142344741</v>
      </c>
      <c r="AC335" s="92">
        <v>10</v>
      </c>
      <c r="AD335" s="92">
        <v>90.8735931120533</v>
      </c>
      <c r="AE335" s="92">
        <v>28.82464232782128</v>
      </c>
      <c r="AF335" s="92">
        <v>38.82464232782128</v>
      </c>
      <c r="AG335" s="92">
        <v>38.82464232782128</v>
      </c>
      <c r="AH335" s="92">
        <v>0</v>
      </c>
      <c r="AI335" s="92">
        <v>7910.4593033217116</v>
      </c>
      <c r="AJ335" s="92">
        <v>867.36643966847885</v>
      </c>
      <c r="AK335" s="92">
        <v>7043.0928636532326</v>
      </c>
      <c r="AN335" s="94">
        <f>AVERAGE(AE$4:AE335)</f>
        <v>26.481023719129986</v>
      </c>
      <c r="AO335" s="94">
        <f>AVERAGE(AF$4:AF335)</f>
        <v>32.023192393828801</v>
      </c>
      <c r="AP335" s="94">
        <f>AVERAGE(AG$4:AG335)</f>
        <v>32.023192393828801</v>
      </c>
      <c r="AQ335" s="94">
        <f>AVERAGE(AH$4:AH335)</f>
        <v>0</v>
      </c>
      <c r="AR335" s="94">
        <f>AVERAGE(AI$4:AI335)</f>
        <v>6515.5979630562888</v>
      </c>
      <c r="AS335" s="94">
        <f>AVERAGE(AJ$4:AJ335)</f>
        <v>700.35455091718757</v>
      </c>
      <c r="AT335" s="94">
        <f>AVERAGE(AK$4:AK335)</f>
        <v>5815.2434121391025</v>
      </c>
      <c r="BA335" s="44">
        <v>332</v>
      </c>
      <c r="BB335" s="98">
        <v>34.947345435240777</v>
      </c>
      <c r="BC335" s="99">
        <v>0.14077380953887814</v>
      </c>
      <c r="BD335" s="100">
        <v>2</v>
      </c>
      <c r="BE335" s="98">
        <v>30.602687531777661</v>
      </c>
      <c r="BF335" s="98">
        <v>30.027674485050809</v>
      </c>
      <c r="BG335" s="98">
        <v>32.027674485050809</v>
      </c>
      <c r="BH335" s="98">
        <v>32.027674485050809</v>
      </c>
      <c r="BI335" s="98">
        <v>0</v>
      </c>
      <c r="BJ335" s="98">
        <v>4951.7413012633206</v>
      </c>
      <c r="BK335" s="98">
        <v>671.15617723279377</v>
      </c>
      <c r="BL335" s="92">
        <v>4280.5851240305265</v>
      </c>
      <c r="BM335" s="100" t="s">
        <v>109</v>
      </c>
      <c r="BN335" s="100">
        <v>0</v>
      </c>
      <c r="BQ335" s="98">
        <f>AVERAGE(BF$4:BF335)</f>
        <v>30.983067247398029</v>
      </c>
      <c r="BR335" s="98">
        <f>AVERAGE(BG$4:BG335)</f>
        <v>36.471019054626957</v>
      </c>
      <c r="BS335" s="98">
        <f>AVERAGE(BH$4:BH335)</f>
        <v>36.471019054626957</v>
      </c>
      <c r="BT335" s="98">
        <f>AVERAGE(BI$4:BI335)</f>
        <v>2.4832938607216845E-2</v>
      </c>
      <c r="BU335" s="98">
        <f>AVERAGE(BJ$4:BJ335)</f>
        <v>5595.2586550292908</v>
      </c>
      <c r="BV335" s="98">
        <f>AVERAGE(BK$4:BK335)</f>
        <v>791.88198409763174</v>
      </c>
      <c r="BW335" s="98">
        <f>AVERAGE(BL$4:BL335)</f>
        <v>4803.3766709316606</v>
      </c>
      <c r="CA335" s="88">
        <v>332</v>
      </c>
      <c r="CB335" s="97">
        <v>37.460752426344925</v>
      </c>
      <c r="CC335" s="105">
        <v>0.1136544018658897</v>
      </c>
      <c r="CD335" s="104">
        <v>9</v>
      </c>
      <c r="CE335" s="97">
        <v>50.767903224526776</v>
      </c>
      <c r="CF335" s="97">
        <v>33.203173015882513</v>
      </c>
      <c r="CG335" s="97">
        <v>42.203173015882513</v>
      </c>
      <c r="CH335" s="97">
        <v>42.203173015882513</v>
      </c>
      <c r="CI335" s="97">
        <v>0</v>
      </c>
      <c r="CJ335" s="97">
        <v>8568.3619854903754</v>
      </c>
      <c r="CK335" s="97">
        <v>894.83136354217697</v>
      </c>
      <c r="CL335" s="97">
        <v>7673.5306219481981</v>
      </c>
      <c r="CM335" s="97" t="s">
        <v>109</v>
      </c>
      <c r="CQ335" s="97">
        <f>AVERAGE(CF$4:CF335)</f>
        <v>26.634164694768316</v>
      </c>
      <c r="CR335" s="97">
        <f>AVERAGE(CG$4:CG335)</f>
        <v>31.956453851394819</v>
      </c>
      <c r="CS335" s="97">
        <f>AVERAGE(CH$4:CH335)</f>
        <v>31.956453851394819</v>
      </c>
      <c r="CT335" s="97">
        <f>AVERAGE(CI$4:CI335)</f>
        <v>0</v>
      </c>
      <c r="CU335" s="97">
        <f>AVERAGE(CJ$4:CJ335)</f>
        <v>6498.1757695385049</v>
      </c>
      <c r="CV335" s="97">
        <f>AVERAGE(CK$4:CK335)</f>
        <v>700.60873182219098</v>
      </c>
      <c r="CW335" s="97">
        <f>AVERAGE(CL$4:CL335)</f>
        <v>5797.5670377163124</v>
      </c>
    </row>
    <row r="336" spans="1:101">
      <c r="A336" s="88">
        <v>333</v>
      </c>
      <c r="B336" s="92">
        <v>28.316931312399568</v>
      </c>
      <c r="C336" s="93">
        <v>6.4473263140570294E-2</v>
      </c>
      <c r="D336" s="88">
        <v>7</v>
      </c>
      <c r="E336" s="92">
        <v>35.45325772247687</v>
      </c>
      <c r="F336" s="92">
        <v>26.491246348561777</v>
      </c>
      <c r="G336" s="92">
        <v>33.491246348561774</v>
      </c>
      <c r="H336" s="92">
        <v>33.491246348561774</v>
      </c>
      <c r="I336" s="92">
        <v>0</v>
      </c>
      <c r="J336" s="92">
        <v>5078.4575011994002</v>
      </c>
      <c r="K336" s="92">
        <v>705.27818469371243</v>
      </c>
      <c r="L336" s="92">
        <v>4373.1793165056879</v>
      </c>
      <c r="M336" s="88" t="s">
        <v>109</v>
      </c>
      <c r="N336" s="8"/>
      <c r="O336" s="92">
        <f>AVERAGE(F$4:F336)</f>
        <v>30.288903266670211</v>
      </c>
      <c r="P336" s="92">
        <f>AVERAGE(G$4:G336)</f>
        <v>35.703317681084627</v>
      </c>
      <c r="Q336" s="92">
        <f>AVERAGE(H$4:H336)</f>
        <v>35.703317681084627</v>
      </c>
      <c r="R336" s="92">
        <f>AVERAGE(I$4:I336)</f>
        <v>1.4017961336730797E-2</v>
      </c>
      <c r="S336" s="92">
        <f>AVERAGE(J$4:J336)</f>
        <v>5483.0044178667931</v>
      </c>
      <c r="T336" s="92">
        <f>AVERAGE(K$4:K336)</f>
        <v>773.67133650831136</v>
      </c>
      <c r="U336" s="92">
        <f>AVERAGE(L$4:L336)</f>
        <v>4709.3330813584789</v>
      </c>
      <c r="V336" s="8"/>
      <c r="W336" s="8"/>
      <c r="X336" s="8"/>
      <c r="Z336" s="88">
        <v>333</v>
      </c>
      <c r="AA336" s="92">
        <v>27.830483870027894</v>
      </c>
      <c r="AB336" s="93">
        <v>0.11798490358143661</v>
      </c>
      <c r="AC336" s="92">
        <v>7</v>
      </c>
      <c r="AD336" s="92">
        <v>53.824684294971512</v>
      </c>
      <c r="AE336" s="92">
        <v>24.546906913997926</v>
      </c>
      <c r="AF336" s="92">
        <v>31.546906913997926</v>
      </c>
      <c r="AG336" s="92">
        <v>31.546906913997926</v>
      </c>
      <c r="AH336" s="92">
        <v>0</v>
      </c>
      <c r="AI336" s="92">
        <v>6407.8886914804843</v>
      </c>
      <c r="AJ336" s="92">
        <v>684.76282257492994</v>
      </c>
      <c r="AK336" s="92">
        <v>5723.1258689055539</v>
      </c>
      <c r="AN336" s="94">
        <f>AVERAGE(AE$4:AE336)</f>
        <v>26.475215560556016</v>
      </c>
      <c r="AO336" s="94">
        <f>AVERAGE(AF$4:AF336)</f>
        <v>32.021762107102582</v>
      </c>
      <c r="AP336" s="94">
        <f>AVERAGE(AG$4:AG336)</f>
        <v>32.021762107102582</v>
      </c>
      <c r="AQ336" s="94">
        <f>AVERAGE(AH$4:AH336)</f>
        <v>0</v>
      </c>
      <c r="AR336" s="94">
        <f>AVERAGE(AI$4:AI336)</f>
        <v>6515.274511790295</v>
      </c>
      <c r="AS336" s="94">
        <f>AVERAGE(AJ$4:AJ336)</f>
        <v>700.30772891015374</v>
      </c>
      <c r="AT336" s="94">
        <f>AVERAGE(AK$4:AK336)</f>
        <v>5814.966782880143</v>
      </c>
      <c r="BA336" s="44">
        <v>333</v>
      </c>
      <c r="BB336" s="98">
        <v>34.128733573613943</v>
      </c>
      <c r="BC336" s="99">
        <v>0.14647928181770181</v>
      </c>
      <c r="BD336" s="100">
        <v>7</v>
      </c>
      <c r="BE336" s="98">
        <v>90.539872369991471</v>
      </c>
      <c r="BF336" s="98">
        <v>29.129581190403286</v>
      </c>
      <c r="BG336" s="98">
        <v>36.129581190403286</v>
      </c>
      <c r="BH336" s="98">
        <v>36.129581190403286</v>
      </c>
      <c r="BI336" s="98">
        <v>0</v>
      </c>
      <c r="BJ336" s="98">
        <v>5569.4117500568127</v>
      </c>
      <c r="BK336" s="98">
        <v>813.1314961780572</v>
      </c>
      <c r="BL336" s="92">
        <v>4756.2802538787555</v>
      </c>
      <c r="BM336" s="100" t="s">
        <v>109</v>
      </c>
      <c r="BN336" s="100">
        <v>0</v>
      </c>
      <c r="BQ336" s="98">
        <f>AVERAGE(BF$4:BF336)</f>
        <v>30.97750122320285</v>
      </c>
      <c r="BR336" s="98">
        <f>AVERAGE(BG$4:BG336)</f>
        <v>36.469993715695352</v>
      </c>
      <c r="BS336" s="98">
        <f>AVERAGE(BH$4:BH336)</f>
        <v>36.469993715695352</v>
      </c>
      <c r="BT336" s="98">
        <f>AVERAGE(BI$4:BI336)</f>
        <v>2.4758365218005986E-2</v>
      </c>
      <c r="BU336" s="98">
        <f>AVERAGE(BJ$4:BJ336)</f>
        <v>5595.1810366960399</v>
      </c>
      <c r="BV336" s="98">
        <f>AVERAGE(BK$4:BK336)</f>
        <v>791.94579644622149</v>
      </c>
      <c r="BW336" s="98">
        <f>AVERAGE(BL$4:BL336)</f>
        <v>4803.2352402498209</v>
      </c>
      <c r="CA336" s="88">
        <v>333</v>
      </c>
      <c r="CB336" s="97">
        <v>38.335813031060205</v>
      </c>
      <c r="CC336" s="105">
        <v>7.0218620502325579E-2</v>
      </c>
      <c r="CD336" s="104">
        <v>1</v>
      </c>
      <c r="CE336" s="97">
        <v>52.925227114473124</v>
      </c>
      <c r="CF336" s="97">
        <v>35.643925124184079</v>
      </c>
      <c r="CG336" s="97">
        <v>36.643925124184079</v>
      </c>
      <c r="CH336" s="97">
        <v>36.643925124184079</v>
      </c>
      <c r="CI336" s="97">
        <v>0</v>
      </c>
      <c r="CJ336" s="97">
        <v>7409.5416620430997</v>
      </c>
      <c r="CK336" s="97">
        <v>785.80372959815475</v>
      </c>
      <c r="CL336" s="97">
        <v>6623.7379324449448</v>
      </c>
      <c r="CM336" s="97" t="s">
        <v>109</v>
      </c>
      <c r="CQ336" s="97">
        <f>AVERAGE(CF$4:CF336)</f>
        <v>26.661221032394192</v>
      </c>
      <c r="CR336" s="97">
        <f>AVERAGE(CG$4:CG336)</f>
        <v>31.970530341703498</v>
      </c>
      <c r="CS336" s="97">
        <f>AVERAGE(CH$4:CH336)</f>
        <v>31.970530341703498</v>
      </c>
      <c r="CT336" s="97">
        <f>AVERAGE(CI$4:CI336)</f>
        <v>0</v>
      </c>
      <c r="CU336" s="97">
        <f>AVERAGE(CJ$4:CJ336)</f>
        <v>6500.9126040505307</v>
      </c>
      <c r="CV336" s="97">
        <f>AVERAGE(CK$4:CK336)</f>
        <v>700.86457265635295</v>
      </c>
      <c r="CW336" s="97">
        <f>AVERAGE(CL$4:CL336)</f>
        <v>5800.0480313941762</v>
      </c>
    </row>
    <row r="337" spans="1:101">
      <c r="A337" s="88">
        <v>334</v>
      </c>
      <c r="B337" s="92">
        <v>42.249971906692238</v>
      </c>
      <c r="C337" s="93">
        <v>0.13191560043995271</v>
      </c>
      <c r="D337" s="88">
        <v>3</v>
      </c>
      <c r="E337" s="92">
        <v>24.084301633088614</v>
      </c>
      <c r="F337" s="92">
        <v>36.6765414940498</v>
      </c>
      <c r="G337" s="92">
        <v>39.6765414940498</v>
      </c>
      <c r="H337" s="92">
        <v>39.6765414940498</v>
      </c>
      <c r="I337" s="92">
        <v>0</v>
      </c>
      <c r="J337" s="92">
        <v>6118.6841364867432</v>
      </c>
      <c r="K337" s="92">
        <v>817.61513151408462</v>
      </c>
      <c r="L337" s="92">
        <v>5301.0690049726581</v>
      </c>
      <c r="M337" s="88" t="s">
        <v>109</v>
      </c>
      <c r="N337" s="8"/>
      <c r="O337" s="92">
        <f>AVERAGE(F$4:F337)</f>
        <v>30.308027932021645</v>
      </c>
      <c r="P337" s="92">
        <f>AVERAGE(G$4:G337)</f>
        <v>35.715213560764155</v>
      </c>
      <c r="Q337" s="92">
        <f>AVERAGE(H$4:H337)</f>
        <v>35.715213560764155</v>
      </c>
      <c r="R337" s="92">
        <f>AVERAGE(I$4:I337)</f>
        <v>1.3975991392608848E-2</v>
      </c>
      <c r="S337" s="92">
        <f>AVERAGE(J$4:J337)</f>
        <v>5484.907650557273</v>
      </c>
      <c r="T337" s="92">
        <f>AVERAGE(K$4:K337)</f>
        <v>773.80290475683171</v>
      </c>
      <c r="U337" s="92">
        <f>AVERAGE(L$4:L337)</f>
        <v>4711.1047458004377</v>
      </c>
      <c r="V337" s="8"/>
      <c r="W337" s="8"/>
      <c r="X337" s="8"/>
      <c r="Z337" s="88">
        <v>334</v>
      </c>
      <c r="AA337" s="92">
        <v>38.2119342156154</v>
      </c>
      <c r="AB337" s="93">
        <v>0.13721197431590615</v>
      </c>
      <c r="AC337" s="92">
        <v>3</v>
      </c>
      <c r="AD337" s="92">
        <v>38.068775180747693</v>
      </c>
      <c r="AE337" s="92">
        <v>32.968799279461287</v>
      </c>
      <c r="AF337" s="92">
        <v>35.968799279461287</v>
      </c>
      <c r="AG337" s="92">
        <v>35.968799279461287</v>
      </c>
      <c r="AH337" s="92">
        <v>0</v>
      </c>
      <c r="AI337" s="92">
        <v>7351.053903976881</v>
      </c>
      <c r="AJ337" s="92">
        <v>757.44476076997341</v>
      </c>
      <c r="AK337" s="92">
        <v>6593.6091432069079</v>
      </c>
      <c r="AN337" s="94">
        <f>AVERAGE(AE$4:AE337)</f>
        <v>26.494657427977888</v>
      </c>
      <c r="AO337" s="94">
        <f>AVERAGE(AF$4:AF337)</f>
        <v>32.033579583666523</v>
      </c>
      <c r="AP337" s="94">
        <f>AVERAGE(AG$4:AG337)</f>
        <v>32.033579583666523</v>
      </c>
      <c r="AQ337" s="94">
        <f>AVERAGE(AH$4:AH337)</f>
        <v>0</v>
      </c>
      <c r="AR337" s="94">
        <f>AVERAGE(AI$4:AI337)</f>
        <v>6517.7768452998353</v>
      </c>
      <c r="AS337" s="94">
        <f>AVERAGE(AJ$4:AJ337)</f>
        <v>700.47879786781789</v>
      </c>
      <c r="AT337" s="94">
        <f>AVERAGE(AK$4:AK337)</f>
        <v>5817.2980474320193</v>
      </c>
      <c r="BA337" s="44">
        <v>334</v>
      </c>
      <c r="BB337" s="98">
        <v>37.779533726549261</v>
      </c>
      <c r="BC337" s="99">
        <v>0.13408195733688866</v>
      </c>
      <c r="BD337" s="100">
        <v>3</v>
      </c>
      <c r="BE337" s="98">
        <v>92.692611690208608</v>
      </c>
      <c r="BF337" s="98">
        <v>32.713979897218536</v>
      </c>
      <c r="BG337" s="98">
        <v>35.713979897218536</v>
      </c>
      <c r="BH337" s="98">
        <v>35.713979897218536</v>
      </c>
      <c r="BI337" s="98">
        <v>0</v>
      </c>
      <c r="BJ337" s="98">
        <v>5509.0635994627019</v>
      </c>
      <c r="BK337" s="98">
        <v>806.97220963457937</v>
      </c>
      <c r="BL337" s="92">
        <v>4702.0913898281224</v>
      </c>
      <c r="BM337" s="100" t="s">
        <v>109</v>
      </c>
      <c r="BN337" s="100">
        <v>0</v>
      </c>
      <c r="BQ337" s="98">
        <f>AVERAGE(BF$4:BF337)</f>
        <v>30.982700261149006</v>
      </c>
      <c r="BR337" s="98">
        <f>AVERAGE(BG$4:BG337)</f>
        <v>36.467730201268779</v>
      </c>
      <c r="BS337" s="98">
        <f>AVERAGE(BH$4:BH337)</f>
        <v>36.467730201268779</v>
      </c>
      <c r="BT337" s="98">
        <f>AVERAGE(BI$4:BI337)</f>
        <v>2.4684238376035908E-2</v>
      </c>
      <c r="BU337" s="98">
        <f>AVERAGE(BJ$4:BJ337)</f>
        <v>5594.9232000576167</v>
      </c>
      <c r="BV337" s="98">
        <f>AVERAGE(BK$4:BK337)</f>
        <v>791.99078570726442</v>
      </c>
      <c r="BW337" s="98">
        <f>AVERAGE(BL$4:BL337)</f>
        <v>4802.9324143503545</v>
      </c>
      <c r="CA337" s="88">
        <v>334</v>
      </c>
      <c r="CB337" s="97">
        <v>27.882225156558686</v>
      </c>
      <c r="CC337" s="105">
        <v>8.4191334384292549E-2</v>
      </c>
      <c r="CD337" s="104">
        <v>2</v>
      </c>
      <c r="CE337" s="97">
        <v>77.13019577113343</v>
      </c>
      <c r="CF337" s="97">
        <v>25.534783415024719</v>
      </c>
      <c r="CG337" s="97">
        <v>27.534783415024719</v>
      </c>
      <c r="CH337" s="97">
        <v>27.534783415024719</v>
      </c>
      <c r="CI337" s="97">
        <v>0</v>
      </c>
      <c r="CJ337" s="97">
        <v>5577.3799352509632</v>
      </c>
      <c r="CK337" s="97">
        <v>627.82586407162785</v>
      </c>
      <c r="CL337" s="97">
        <v>4949.5540711793356</v>
      </c>
      <c r="CM337" s="97" t="s">
        <v>109</v>
      </c>
      <c r="CQ337" s="97">
        <f>AVERAGE(CF$4:CF337)</f>
        <v>26.657848464677517</v>
      </c>
      <c r="CR337" s="97">
        <f>AVERAGE(CG$4:CG337)</f>
        <v>31.957249662282305</v>
      </c>
      <c r="CS337" s="97">
        <f>AVERAGE(CH$4:CH337)</f>
        <v>31.957249662282305</v>
      </c>
      <c r="CT337" s="97">
        <f>AVERAGE(CI$4:CI337)</f>
        <v>0</v>
      </c>
      <c r="CU337" s="97">
        <f>AVERAGE(CJ$4:CJ337)</f>
        <v>6498.147536179873</v>
      </c>
      <c r="CV337" s="97">
        <f>AVERAGE(CK$4:CK337)</f>
        <v>700.64589388813522</v>
      </c>
      <c r="CW337" s="97">
        <f>AVERAGE(CL$4:CL337)</f>
        <v>5797.501642291737</v>
      </c>
    </row>
    <row r="338" spans="1:101">
      <c r="A338" s="88">
        <v>335</v>
      </c>
      <c r="B338" s="92">
        <v>28.00814826898311</v>
      </c>
      <c r="C338" s="93">
        <v>0.15146986889667241</v>
      </c>
      <c r="D338" s="88">
        <v>5</v>
      </c>
      <c r="E338" s="92">
        <v>77.757779300889212</v>
      </c>
      <c r="F338" s="92">
        <v>23.765757722641677</v>
      </c>
      <c r="G338" s="92">
        <v>28.765757722641677</v>
      </c>
      <c r="H338" s="92">
        <v>28.765757722641677</v>
      </c>
      <c r="I338" s="92">
        <v>0</v>
      </c>
      <c r="J338" s="92">
        <v>4442.135374786495</v>
      </c>
      <c r="K338" s="92">
        <v>653.07293375372274</v>
      </c>
      <c r="L338" s="92">
        <v>3789.0624410327723</v>
      </c>
      <c r="M338" s="88" t="s">
        <v>109</v>
      </c>
      <c r="N338" s="8"/>
      <c r="O338" s="92">
        <f>AVERAGE(F$4:F338)</f>
        <v>30.288498767217526</v>
      </c>
      <c r="P338" s="92">
        <f>AVERAGE(G$4:G338)</f>
        <v>35.694468916471259</v>
      </c>
      <c r="Q338" s="92">
        <f>AVERAGE(H$4:H338)</f>
        <v>35.694468916471259</v>
      </c>
      <c r="R338" s="92">
        <f>AVERAGE(I$4:I338)</f>
        <v>1.3934272015317477E-2</v>
      </c>
      <c r="S338" s="92">
        <f>AVERAGE(J$4:J338)</f>
        <v>5481.7948974952706</v>
      </c>
      <c r="T338" s="92">
        <f>AVERAGE(K$4:K338)</f>
        <v>773.44251678368801</v>
      </c>
      <c r="U338" s="92">
        <f>AVERAGE(L$4:L338)</f>
        <v>4708.3523807115789</v>
      </c>
      <c r="V338" s="8"/>
      <c r="W338" s="8"/>
      <c r="X338" s="8"/>
      <c r="Z338" s="88">
        <v>335</v>
      </c>
      <c r="AA338" s="92">
        <v>25.766675720372746</v>
      </c>
      <c r="AB338" s="93">
        <v>0.18019075825944986</v>
      </c>
      <c r="AC338" s="92">
        <v>4</v>
      </c>
      <c r="AD338" s="92">
        <v>23.933294511305611</v>
      </c>
      <c r="AE338" s="92">
        <v>21.123758884493423</v>
      </c>
      <c r="AF338" s="92">
        <v>25.123758884493423</v>
      </c>
      <c r="AG338" s="92">
        <v>25.123758884493423</v>
      </c>
      <c r="AH338" s="92">
        <v>0</v>
      </c>
      <c r="AI338" s="92">
        <v>5164.0392819750641</v>
      </c>
      <c r="AJ338" s="92">
        <v>526.40847220117405</v>
      </c>
      <c r="AK338" s="92">
        <v>4637.6308097738902</v>
      </c>
      <c r="AN338" s="94">
        <f>AVERAGE(AE$4:AE338)</f>
        <v>26.478624895012263</v>
      </c>
      <c r="AO338" s="94">
        <f>AVERAGE(AF$4:AF338)</f>
        <v>32.012953253221234</v>
      </c>
      <c r="AP338" s="94">
        <f>AVERAGE(AG$4:AG338)</f>
        <v>32.012953253221234</v>
      </c>
      <c r="AQ338" s="94">
        <f>AVERAGE(AH$4:AH338)</f>
        <v>0</v>
      </c>
      <c r="AR338" s="94">
        <f>AVERAGE(AI$4:AI338)</f>
        <v>6513.7358376481197</v>
      </c>
      <c r="AS338" s="94">
        <f>AVERAGE(AJ$4:AJ338)</f>
        <v>699.95918495538024</v>
      </c>
      <c r="AT338" s="94">
        <f>AVERAGE(AK$4:AK338)</f>
        <v>5813.7766526927417</v>
      </c>
      <c r="BA338" s="44">
        <v>335</v>
      </c>
      <c r="BB338" s="98">
        <v>24.06569633403727</v>
      </c>
      <c r="BC338" s="99">
        <v>0.11410442105786905</v>
      </c>
      <c r="BD338" s="100">
        <v>3</v>
      </c>
      <c r="BE338" s="98">
        <v>46.083581074253679</v>
      </c>
      <c r="BF338" s="98">
        <v>21.319693986487465</v>
      </c>
      <c r="BG338" s="98">
        <v>24.319693986487465</v>
      </c>
      <c r="BH338" s="98">
        <v>24.319693986487465</v>
      </c>
      <c r="BI338" s="98">
        <v>0</v>
      </c>
      <c r="BJ338" s="98">
        <v>3730.3341683996136</v>
      </c>
      <c r="BK338" s="98">
        <v>532.47746080400293</v>
      </c>
      <c r="BL338" s="92">
        <v>3197.8567075956107</v>
      </c>
      <c r="BM338" s="100" t="s">
        <v>109</v>
      </c>
      <c r="BN338" s="100">
        <v>0</v>
      </c>
      <c r="BQ338" s="98">
        <f>AVERAGE(BF$4:BF338)</f>
        <v>30.953855466299274</v>
      </c>
      <c r="BR338" s="98">
        <f>AVERAGE(BG$4:BG338)</f>
        <v>36.43146740659779</v>
      </c>
      <c r="BS338" s="98">
        <f>AVERAGE(BH$4:BH338)</f>
        <v>36.43146740659779</v>
      </c>
      <c r="BT338" s="98">
        <f>AVERAGE(BI$4:BI338)</f>
        <v>2.4610554082376099E-2</v>
      </c>
      <c r="BU338" s="98">
        <f>AVERAGE(BJ$4:BJ338)</f>
        <v>5589.3572626496825</v>
      </c>
      <c r="BV338" s="98">
        <f>AVERAGE(BK$4:BK338)</f>
        <v>791.21611906576209</v>
      </c>
      <c r="BW338" s="98">
        <f>AVERAGE(BL$4:BL338)</f>
        <v>4798.1411435839218</v>
      </c>
      <c r="CA338" s="88">
        <v>335</v>
      </c>
      <c r="CB338" s="97">
        <v>27.15499646550084</v>
      </c>
      <c r="CC338" s="105">
        <v>7.4781797126517474E-2</v>
      </c>
      <c r="CD338" s="104">
        <v>9</v>
      </c>
      <c r="CE338" s="97">
        <v>62.338678792931539</v>
      </c>
      <c r="CF338" s="97">
        <v>25.124297028846456</v>
      </c>
      <c r="CG338" s="97">
        <v>34.124297028846456</v>
      </c>
      <c r="CH338" s="97">
        <v>34.124297028846456</v>
      </c>
      <c r="CI338" s="97">
        <v>0</v>
      </c>
      <c r="CJ338" s="97">
        <v>6885.7803888689232</v>
      </c>
      <c r="CK338" s="97">
        <v>744.82461936986067</v>
      </c>
      <c r="CL338" s="97">
        <v>6140.9557694990626</v>
      </c>
      <c r="CM338" s="97" t="s">
        <v>109</v>
      </c>
      <c r="CQ338" s="97">
        <f>AVERAGE(CF$4:CF338)</f>
        <v>26.653270699197424</v>
      </c>
      <c r="CR338" s="97">
        <f>AVERAGE(CG$4:CG338)</f>
        <v>31.963718460391448</v>
      </c>
      <c r="CS338" s="97">
        <f>AVERAGE(CH$4:CH338)</f>
        <v>31.963718460391448</v>
      </c>
      <c r="CT338" s="97">
        <f>AVERAGE(CI$4:CI338)</f>
        <v>0</v>
      </c>
      <c r="CU338" s="97">
        <f>AVERAGE(CJ$4:CJ338)</f>
        <v>6499.3046491729747</v>
      </c>
      <c r="CV338" s="97">
        <f>AVERAGE(CK$4:CK338)</f>
        <v>700.777770680618</v>
      </c>
      <c r="CW338" s="97">
        <f>AVERAGE(CL$4:CL338)</f>
        <v>5798.5268784923555</v>
      </c>
    </row>
    <row r="339" spans="1:101">
      <c r="A339" s="88">
        <v>336</v>
      </c>
      <c r="B339" s="92">
        <v>38.763807505732188</v>
      </c>
      <c r="C339" s="93">
        <v>0.13069139522088447</v>
      </c>
      <c r="D339" s="88">
        <v>3</v>
      </c>
      <c r="E339" s="92">
        <v>39.784265256764286</v>
      </c>
      <c r="F339" s="92">
        <v>33.697711418734258</v>
      </c>
      <c r="G339" s="92">
        <v>36.697711418734258</v>
      </c>
      <c r="H339" s="92">
        <v>36.697711418734258</v>
      </c>
      <c r="I339" s="92">
        <v>0</v>
      </c>
      <c r="J339" s="92">
        <v>5656.6395954200771</v>
      </c>
      <c r="K339" s="92">
        <v>773.7384936314495</v>
      </c>
      <c r="L339" s="92">
        <v>4882.9011017886278</v>
      </c>
      <c r="M339" s="88" t="s">
        <v>109</v>
      </c>
      <c r="N339" s="8"/>
      <c r="O339" s="92">
        <f>AVERAGE(F$4:F339)</f>
        <v>30.298645233442276</v>
      </c>
      <c r="P339" s="92">
        <f>AVERAGE(G$4:G339)</f>
        <v>35.697454757251798</v>
      </c>
      <c r="Q339" s="92">
        <f>AVERAGE(H$4:H339)</f>
        <v>35.697454757251798</v>
      </c>
      <c r="R339" s="92">
        <f>AVERAGE(I$4:I339)</f>
        <v>1.3892800967652844E-2</v>
      </c>
      <c r="S339" s="92">
        <f>AVERAGE(J$4:J339)</f>
        <v>5482.3152686200465</v>
      </c>
      <c r="T339" s="92">
        <f>AVERAGE(K$4:K339)</f>
        <v>773.44339766716348</v>
      </c>
      <c r="U339" s="92">
        <f>AVERAGE(L$4:L339)</f>
        <v>4708.8718709528803</v>
      </c>
      <c r="V339" s="8"/>
      <c r="W339" s="8"/>
      <c r="X339" s="8"/>
      <c r="Z339" s="88">
        <v>336</v>
      </c>
      <c r="AA339" s="92">
        <v>27.715804895014376</v>
      </c>
      <c r="AB339" s="93">
        <v>9.8789912060279941E-2</v>
      </c>
      <c r="AC339" s="92">
        <v>10</v>
      </c>
      <c r="AD339" s="92">
        <v>68.197011451914349</v>
      </c>
      <c r="AE339" s="92">
        <v>24.977762966756028</v>
      </c>
      <c r="AF339" s="92">
        <v>34.977762966756032</v>
      </c>
      <c r="AG339" s="92">
        <v>34.977762966756032</v>
      </c>
      <c r="AH339" s="92">
        <v>0</v>
      </c>
      <c r="AI339" s="92">
        <v>7077.6938511989565</v>
      </c>
      <c r="AJ339" s="92">
        <v>767.75227078703494</v>
      </c>
      <c r="AK339" s="92">
        <v>6309.9415804119217</v>
      </c>
      <c r="AN339" s="94">
        <f>AVERAGE(AE$4:AE339)</f>
        <v>26.474158044035313</v>
      </c>
      <c r="AO339" s="94">
        <f>AVERAGE(AF$4:AF339)</f>
        <v>32.021777091654378</v>
      </c>
      <c r="AP339" s="94">
        <f>AVERAGE(AG$4:AG339)</f>
        <v>32.021777091654378</v>
      </c>
      <c r="AQ339" s="94">
        <f>AVERAGE(AH$4:AH339)</f>
        <v>0</v>
      </c>
      <c r="AR339" s="94">
        <f>AVERAGE(AI$4:AI339)</f>
        <v>6515.4142841170205</v>
      </c>
      <c r="AS339" s="94">
        <f>AVERAGE(AJ$4:AJ339)</f>
        <v>700.16095009178389</v>
      </c>
      <c r="AT339" s="94">
        <f>AVERAGE(AK$4:AK339)</f>
        <v>5815.2533340252394</v>
      </c>
      <c r="BA339" s="44">
        <v>336</v>
      </c>
      <c r="BB339" s="98">
        <v>29.018713115189268</v>
      </c>
      <c r="BC339" s="99">
        <v>7.2706839001558471E-2</v>
      </c>
      <c r="BD339" s="100">
        <v>7</v>
      </c>
      <c r="BE339" s="98">
        <v>94.983100089871883</v>
      </c>
      <c r="BF339" s="98">
        <v>26.908854212690787</v>
      </c>
      <c r="BG339" s="98">
        <v>33.908854212690784</v>
      </c>
      <c r="BH339" s="98">
        <v>33.908854212690784</v>
      </c>
      <c r="BI339" s="98">
        <v>0</v>
      </c>
      <c r="BJ339" s="98">
        <v>5149.6238989785725</v>
      </c>
      <c r="BK339" s="98">
        <v>773.16018434368755</v>
      </c>
      <c r="BL339" s="92">
        <v>4376.463714634885</v>
      </c>
      <c r="BM339" s="100" t="s">
        <v>109</v>
      </c>
      <c r="BN339" s="100">
        <v>0</v>
      </c>
      <c r="BQ339" s="98">
        <f>AVERAGE(BF$4:BF339)</f>
        <v>30.941816772092103</v>
      </c>
      <c r="BR339" s="98">
        <f>AVERAGE(BG$4:BG339)</f>
        <v>36.423959629234972</v>
      </c>
      <c r="BS339" s="98">
        <f>AVERAGE(BH$4:BH339)</f>
        <v>36.423959629234972</v>
      </c>
      <c r="BT339" s="98">
        <f>AVERAGE(BI$4:BI339)</f>
        <v>2.453730838570236E-2</v>
      </c>
      <c r="BU339" s="98">
        <f>AVERAGE(BJ$4:BJ339)</f>
        <v>5588.0485324006613</v>
      </c>
      <c r="BV339" s="98">
        <f>AVERAGE(BK$4:BK339)</f>
        <v>791.16238116480361</v>
      </c>
      <c r="BW339" s="98">
        <f>AVERAGE(BL$4:BL339)</f>
        <v>4796.8861512358599</v>
      </c>
      <c r="CA339" s="88">
        <v>336</v>
      </c>
      <c r="CB339" s="97">
        <v>31.037786710480713</v>
      </c>
      <c r="CC339" s="105">
        <v>0.15909670167086487</v>
      </c>
      <c r="CD339" s="104">
        <v>6</v>
      </c>
      <c r="CE339" s="97">
        <v>84.400240001540041</v>
      </c>
      <c r="CF339" s="97">
        <v>26.099777217679428</v>
      </c>
      <c r="CG339" s="97">
        <v>32.099777217679431</v>
      </c>
      <c r="CH339" s="97">
        <v>32.099777217679431</v>
      </c>
      <c r="CI339" s="97">
        <v>0</v>
      </c>
      <c r="CJ339" s="97">
        <v>6568.0957283199241</v>
      </c>
      <c r="CK339" s="97">
        <v>726.39578435512874</v>
      </c>
      <c r="CL339" s="97">
        <v>5841.6999439647952</v>
      </c>
      <c r="CM339" s="97" t="s">
        <v>109</v>
      </c>
      <c r="CQ339" s="97">
        <f>AVERAGE(CF$4:CF339)</f>
        <v>26.651623397169097</v>
      </c>
      <c r="CR339" s="97">
        <f>AVERAGE(CG$4:CG339)</f>
        <v>31.964123397169093</v>
      </c>
      <c r="CS339" s="97">
        <f>AVERAGE(CH$4:CH339)</f>
        <v>31.964123397169093</v>
      </c>
      <c r="CT339" s="97">
        <f>AVERAGE(CI$4:CI339)</f>
        <v>0</v>
      </c>
      <c r="CU339" s="97">
        <f>AVERAGE(CJ$4:CJ339)</f>
        <v>6499.5093845275796</v>
      </c>
      <c r="CV339" s="97">
        <f>AVERAGE(CK$4:CK339)</f>
        <v>700.85401476893503</v>
      </c>
      <c r="CW339" s="97">
        <f>AVERAGE(CL$4:CL339)</f>
        <v>5798.6553697586423</v>
      </c>
    </row>
    <row r="340" spans="1:101">
      <c r="A340" s="88">
        <v>337</v>
      </c>
      <c r="B340" s="92">
        <v>34.452139830216225</v>
      </c>
      <c r="C340" s="93">
        <v>6.7106040280711071E-2</v>
      </c>
      <c r="D340" s="88">
        <v>8</v>
      </c>
      <c r="E340" s="92">
        <v>67.411109652658666</v>
      </c>
      <c r="F340" s="92">
        <v>32.140193147013044</v>
      </c>
      <c r="G340" s="92">
        <v>40.140193147013044</v>
      </c>
      <c r="H340" s="92">
        <v>40.140193147013044</v>
      </c>
      <c r="I340" s="92">
        <v>0</v>
      </c>
      <c r="J340" s="92">
        <v>6090.3873725480526</v>
      </c>
      <c r="K340" s="92">
        <v>870.21497259291948</v>
      </c>
      <c r="L340" s="92">
        <v>5220.1723999551332</v>
      </c>
      <c r="M340" s="88" t="s">
        <v>109</v>
      </c>
      <c r="N340" s="8"/>
      <c r="O340" s="92">
        <f>AVERAGE(F$4:F340)</f>
        <v>30.30410976731044</v>
      </c>
      <c r="P340" s="92">
        <f>AVERAGE(G$4:G340)</f>
        <v>35.710637957221422</v>
      </c>
      <c r="Q340" s="92">
        <f>AVERAGE(H$4:H340)</f>
        <v>35.710637957221422</v>
      </c>
      <c r="R340" s="92">
        <f>AVERAGE(I$4:I340)</f>
        <v>1.3851576038965446E-2</v>
      </c>
      <c r="S340" s="92">
        <f>AVERAGE(J$4:J340)</f>
        <v>5484.1196368809606</v>
      </c>
      <c r="T340" s="92">
        <f>AVERAGE(K$4:K340)</f>
        <v>773.73055367584527</v>
      </c>
      <c r="U340" s="92">
        <f>AVERAGE(L$4:L340)</f>
        <v>4710.389083205112</v>
      </c>
      <c r="V340" s="8"/>
      <c r="W340" s="8"/>
      <c r="X340" s="8"/>
      <c r="Z340" s="88">
        <v>337</v>
      </c>
      <c r="AA340" s="92">
        <v>28.169157064202437</v>
      </c>
      <c r="AB340" s="93">
        <v>9.6183186080043226E-2</v>
      </c>
      <c r="AC340" s="92">
        <v>6</v>
      </c>
      <c r="AD340" s="92">
        <v>97.545799429351803</v>
      </c>
      <c r="AE340" s="92">
        <v>25.45975778857829</v>
      </c>
      <c r="AF340" s="92">
        <v>31.45975778857829</v>
      </c>
      <c r="AG340" s="92">
        <v>31.45975778857829</v>
      </c>
      <c r="AH340" s="92">
        <v>0</v>
      </c>
      <c r="AI340" s="92">
        <v>6373.2335359843828</v>
      </c>
      <c r="AJ340" s="92">
        <v>726.7409552009176</v>
      </c>
      <c r="AK340" s="92">
        <v>5646.4925807834652</v>
      </c>
      <c r="AN340" s="94">
        <f>AVERAGE(AE$4:AE340)</f>
        <v>26.471147954256509</v>
      </c>
      <c r="AO340" s="94">
        <f>AVERAGE(AF$4:AF340)</f>
        <v>32.02010937858887</v>
      </c>
      <c r="AP340" s="94">
        <f>AVERAGE(AG$4:AG340)</f>
        <v>32.02010937858887</v>
      </c>
      <c r="AQ340" s="94">
        <f>AVERAGE(AH$4:AH340)</f>
        <v>0</v>
      </c>
      <c r="AR340" s="94">
        <f>AVERAGE(AI$4:AI340)</f>
        <v>6514.9923827872508</v>
      </c>
      <c r="AS340" s="94">
        <f>AVERAGE(AJ$4:AJ340)</f>
        <v>700.23982251050541</v>
      </c>
      <c r="AT340" s="94">
        <f>AVERAGE(AK$4:AK340)</f>
        <v>5814.7525602767473</v>
      </c>
      <c r="BA340" s="44">
        <v>337</v>
      </c>
      <c r="BB340" s="98">
        <v>31.867782584758331</v>
      </c>
      <c r="BC340" s="99">
        <v>0.18189994593552794</v>
      </c>
      <c r="BD340" s="100">
        <v>5</v>
      </c>
      <c r="BE340" s="98">
        <v>44.201545064930158</v>
      </c>
      <c r="BF340" s="98">
        <v>26.071034655505631</v>
      </c>
      <c r="BG340" s="98">
        <v>31.071034655505631</v>
      </c>
      <c r="BH340" s="98">
        <v>31.071034655505631</v>
      </c>
      <c r="BI340" s="98">
        <v>0</v>
      </c>
      <c r="BJ340" s="98">
        <v>4834.5576362034262</v>
      </c>
      <c r="BK340" s="98">
        <v>665.62223817504287</v>
      </c>
      <c r="BL340" s="92">
        <v>4168.9353980283831</v>
      </c>
      <c r="BM340" s="100" t="s">
        <v>109</v>
      </c>
      <c r="BN340" s="100">
        <v>0</v>
      </c>
      <c r="BQ340" s="98">
        <f>AVERAGE(BF$4:BF340)</f>
        <v>30.927363412695705</v>
      </c>
      <c r="BR340" s="98">
        <f>AVERAGE(BG$4:BG340)</f>
        <v>36.408075578867823</v>
      </c>
      <c r="BS340" s="98">
        <f>AVERAGE(BH$4:BH340)</f>
        <v>36.408075578867823</v>
      </c>
      <c r="BT340" s="98">
        <f>AVERAGE(BI$4:BI340)</f>
        <v>2.4464497381590483E-2</v>
      </c>
      <c r="BU340" s="98">
        <f>AVERAGE(BJ$4:BJ340)</f>
        <v>5585.8126543704029</v>
      </c>
      <c r="BV340" s="98">
        <f>AVERAGE(BK$4:BK340)</f>
        <v>790.78985848530886</v>
      </c>
      <c r="BW340" s="98">
        <f>AVERAGE(BL$4:BL340)</f>
        <v>4795.0227958850955</v>
      </c>
      <c r="CA340" s="88">
        <v>337</v>
      </c>
      <c r="CB340" s="97">
        <v>22.879909660790481</v>
      </c>
      <c r="CC340" s="105">
        <v>0.21797059173814554</v>
      </c>
      <c r="CD340" s="104">
        <v>5</v>
      </c>
      <c r="CE340" s="97">
        <v>96.402998531871418</v>
      </c>
      <c r="CF340" s="97">
        <v>17.892762213112668</v>
      </c>
      <c r="CG340" s="97">
        <v>22.892762213112668</v>
      </c>
      <c r="CH340" s="97">
        <v>22.892762213112668</v>
      </c>
      <c r="CI340" s="97">
        <v>0</v>
      </c>
      <c r="CJ340" s="97">
        <v>4728.1668660528685</v>
      </c>
      <c r="CK340" s="97">
        <v>554.25824279412473</v>
      </c>
      <c r="CL340" s="97">
        <v>4173.9086232587433</v>
      </c>
      <c r="CM340" s="97" t="s">
        <v>109</v>
      </c>
      <c r="CQ340" s="97">
        <f>AVERAGE(CF$4:CF340)</f>
        <v>26.625632711162993</v>
      </c>
      <c r="CR340" s="97">
        <f>AVERAGE(CG$4:CG340)</f>
        <v>31.937205411459725</v>
      </c>
      <c r="CS340" s="97">
        <f>AVERAGE(CH$4:CH340)</f>
        <v>31.937205411459725</v>
      </c>
      <c r="CT340" s="97">
        <f>AVERAGE(CI$4:CI340)</f>
        <v>0</v>
      </c>
      <c r="CU340" s="97">
        <f>AVERAGE(CJ$4:CJ340)</f>
        <v>6494.2531752739451</v>
      </c>
      <c r="CV340" s="97">
        <f>AVERAGE(CK$4:CK340)</f>
        <v>700.41901247820863</v>
      </c>
      <c r="CW340" s="97">
        <f>AVERAGE(CL$4:CL340)</f>
        <v>5793.8341627957352</v>
      </c>
    </row>
    <row r="341" spans="1:101">
      <c r="A341" s="88">
        <v>338</v>
      </c>
      <c r="B341" s="92">
        <v>38.991546103989748</v>
      </c>
      <c r="C341" s="93">
        <v>0.10163063116328611</v>
      </c>
      <c r="D341" s="88">
        <v>4</v>
      </c>
      <c r="E341" s="92">
        <v>94.546924634645109</v>
      </c>
      <c r="F341" s="92">
        <v>35.028810663408898</v>
      </c>
      <c r="G341" s="92">
        <v>39.028810663408898</v>
      </c>
      <c r="H341" s="92">
        <v>39.028810663408898</v>
      </c>
      <c r="I341" s="92">
        <v>0</v>
      </c>
      <c r="J341" s="92">
        <v>5973.2036627287607</v>
      </c>
      <c r="K341" s="92">
        <v>875.12313790282315</v>
      </c>
      <c r="L341" s="92">
        <v>5098.0805248259376</v>
      </c>
      <c r="M341" s="88" t="s">
        <v>109</v>
      </c>
      <c r="N341" s="8"/>
      <c r="O341" s="92">
        <f>AVERAGE(F$4:F341)</f>
        <v>30.318088172328483</v>
      </c>
      <c r="P341" s="92">
        <f>AVERAGE(G$4:G341)</f>
        <v>35.720455036233808</v>
      </c>
      <c r="Q341" s="92">
        <f>AVERAGE(H$4:H341)</f>
        <v>35.720455036233808</v>
      </c>
      <c r="R341" s="92">
        <f>AVERAGE(I$4:I341)</f>
        <v>1.3810595044767324E-2</v>
      </c>
      <c r="S341" s="92">
        <f>AVERAGE(J$4:J341)</f>
        <v>5485.566631040273</v>
      </c>
      <c r="T341" s="92">
        <f>AVERAGE(K$4:K341)</f>
        <v>774.03053173568844</v>
      </c>
      <c r="U341" s="92">
        <f>AVERAGE(L$4:L341)</f>
        <v>4711.5360993045824</v>
      </c>
      <c r="V341" s="8"/>
      <c r="W341" s="8"/>
      <c r="X341" s="8"/>
      <c r="Z341" s="88">
        <v>338</v>
      </c>
      <c r="AA341" s="92">
        <v>38.159906813274965</v>
      </c>
      <c r="AB341" s="93">
        <v>7.3341046457310169E-2</v>
      </c>
      <c r="AC341" s="92">
        <v>2</v>
      </c>
      <c r="AD341" s="92">
        <v>95.098094073431298</v>
      </c>
      <c r="AE341" s="92">
        <v>35.361219314875939</v>
      </c>
      <c r="AF341" s="92">
        <v>37.361219314875939</v>
      </c>
      <c r="AG341" s="92">
        <v>37.361219314875939</v>
      </c>
      <c r="AH341" s="92">
        <v>0</v>
      </c>
      <c r="AI341" s="92">
        <v>7556.2044879271589</v>
      </c>
      <c r="AJ341" s="92">
        <v>842.32248037095007</v>
      </c>
      <c r="AK341" s="92">
        <v>6713.8820075562089</v>
      </c>
      <c r="AN341" s="94">
        <f>AVERAGE(AE$4:AE341)</f>
        <v>26.497449940530529</v>
      </c>
      <c r="AO341" s="94">
        <f>AVERAGE(AF$4:AF341)</f>
        <v>32.035911478992084</v>
      </c>
      <c r="AP341" s="94">
        <f>AVERAGE(AG$4:AG341)</f>
        <v>32.035911478992084</v>
      </c>
      <c r="AQ341" s="94">
        <f>AVERAGE(AH$4:AH341)</f>
        <v>0</v>
      </c>
      <c r="AR341" s="94">
        <f>AVERAGE(AI$4:AI341)</f>
        <v>6518.0728919740559</v>
      </c>
      <c r="AS341" s="94">
        <f>AVERAGE(AJ$4:AJ341)</f>
        <v>700.66018540358368</v>
      </c>
      <c r="AT341" s="94">
        <f>AVERAGE(AK$4:AK341)</f>
        <v>5817.4127065704743</v>
      </c>
      <c r="BA341" s="44">
        <v>338</v>
      </c>
      <c r="BB341" s="98">
        <v>38.807963934705192</v>
      </c>
      <c r="BC341" s="99">
        <v>5.3542182411638016E-2</v>
      </c>
      <c r="BD341" s="100">
        <v>10</v>
      </c>
      <c r="BE341" s="98">
        <v>99.52666206183153</v>
      </c>
      <c r="BF341" s="98">
        <v>36.730100850688935</v>
      </c>
      <c r="BG341" s="98">
        <v>46.730100850688935</v>
      </c>
      <c r="BH341" s="98">
        <v>46.730100850688935</v>
      </c>
      <c r="BI341" s="98">
        <v>0</v>
      </c>
      <c r="BJ341" s="98">
        <v>7071.8510201238278</v>
      </c>
      <c r="BK341" s="98">
        <v>1034.1286790756103</v>
      </c>
      <c r="BL341" s="92">
        <v>6037.7223410482175</v>
      </c>
      <c r="BM341" s="100" t="s">
        <v>109</v>
      </c>
      <c r="BN341" s="100">
        <v>0</v>
      </c>
      <c r="BQ341" s="98">
        <f>AVERAGE(BF$4:BF341)</f>
        <v>30.944531274938289</v>
      </c>
      <c r="BR341" s="98">
        <f>AVERAGE(BG$4:BG341)</f>
        <v>36.438614115174985</v>
      </c>
      <c r="BS341" s="98">
        <f>AVERAGE(BH$4:BH341)</f>
        <v>36.438614115174985</v>
      </c>
      <c r="BT341" s="98">
        <f>AVERAGE(BI$4:BI341)</f>
        <v>2.4392117211822464E-2</v>
      </c>
      <c r="BU341" s="98">
        <f>AVERAGE(BJ$4:BJ341)</f>
        <v>5590.2092175826911</v>
      </c>
      <c r="BV341" s="98">
        <f>AVERAGE(BK$4:BK341)</f>
        <v>791.50979582433342</v>
      </c>
      <c r="BW341" s="98">
        <f>AVERAGE(BL$4:BL341)</f>
        <v>4798.6994217583597</v>
      </c>
      <c r="CA341" s="88">
        <v>338</v>
      </c>
      <c r="CB341" s="97">
        <v>38.509074783092863</v>
      </c>
      <c r="CC341" s="105">
        <v>0.113682572987352</v>
      </c>
      <c r="CD341" s="104">
        <v>3</v>
      </c>
      <c r="CE341" s="97">
        <v>88.428128229428069</v>
      </c>
      <c r="CF341" s="97">
        <v>34.131264078388512</v>
      </c>
      <c r="CG341" s="97">
        <v>37.131264078388512</v>
      </c>
      <c r="CH341" s="97">
        <v>37.131264078388512</v>
      </c>
      <c r="CI341" s="97">
        <v>0</v>
      </c>
      <c r="CJ341" s="97">
        <v>7557.5871368188327</v>
      </c>
      <c r="CK341" s="97">
        <v>831.05340979719836</v>
      </c>
      <c r="CL341" s="97">
        <v>6726.5337270216341</v>
      </c>
      <c r="CM341" s="97" t="s">
        <v>109</v>
      </c>
      <c r="CQ341" s="97">
        <f>AVERAGE(CF$4:CF341)</f>
        <v>26.647838721125201</v>
      </c>
      <c r="CR341" s="97">
        <f>AVERAGE(CG$4:CG341)</f>
        <v>31.952572448935847</v>
      </c>
      <c r="CS341" s="97">
        <f>AVERAGE(CH$4:CH341)</f>
        <v>31.952572448935847</v>
      </c>
      <c r="CT341" s="97">
        <f>AVERAGE(CI$4:CI341)</f>
        <v>0</v>
      </c>
      <c r="CU341" s="97">
        <f>AVERAGE(CJ$4:CJ341)</f>
        <v>6497.3991337400548</v>
      </c>
      <c r="CV341" s="97">
        <f>AVERAGE(CK$4:CK341)</f>
        <v>700.80550477796896</v>
      </c>
      <c r="CW341" s="97">
        <f>AVERAGE(CL$4:CL341)</f>
        <v>5796.593628962084</v>
      </c>
    </row>
    <row r="342" spans="1:101">
      <c r="A342" s="88">
        <v>339</v>
      </c>
      <c r="B342" s="92">
        <v>35.231419015317805</v>
      </c>
      <c r="C342" s="93">
        <v>0.12592002294130628</v>
      </c>
      <c r="D342" s="88">
        <v>4</v>
      </c>
      <c r="E342" s="92">
        <v>54.873270262747894</v>
      </c>
      <c r="F342" s="92">
        <v>30.795077924654212</v>
      </c>
      <c r="G342" s="92">
        <v>34.795077924654208</v>
      </c>
      <c r="H342" s="92">
        <v>34.795077924654208</v>
      </c>
      <c r="I342" s="92">
        <v>0</v>
      </c>
      <c r="J342" s="92">
        <v>5352.3519214180387</v>
      </c>
      <c r="K342" s="92">
        <v>750.774828755832</v>
      </c>
      <c r="L342" s="92">
        <v>4601.5770926622063</v>
      </c>
      <c r="M342" s="88" t="s">
        <v>109</v>
      </c>
      <c r="N342" s="8"/>
      <c r="O342" s="92">
        <f>AVERAGE(F$4:F342)</f>
        <v>30.319495221745374</v>
      </c>
      <c r="P342" s="92">
        <f>AVERAGE(G$4:G342)</f>
        <v>35.717725310240951</v>
      </c>
      <c r="Q342" s="92">
        <f>AVERAGE(H$4:H342)</f>
        <v>35.717725310240951</v>
      </c>
      <c r="R342" s="92">
        <f>AVERAGE(I$4:I342)</f>
        <v>1.376985582634618E-2</v>
      </c>
      <c r="S342" s="92">
        <f>AVERAGE(J$4:J342)</f>
        <v>5485.1736672950747</v>
      </c>
      <c r="T342" s="92">
        <f>AVERAGE(K$4:K342)</f>
        <v>773.9619308419426</v>
      </c>
      <c r="U342" s="92">
        <f>AVERAGE(L$4:L342)</f>
        <v>4711.2117364531296</v>
      </c>
      <c r="V342" s="8"/>
      <c r="W342" s="8"/>
      <c r="X342" s="8"/>
      <c r="Z342" s="88">
        <v>339</v>
      </c>
      <c r="AA342" s="92">
        <v>36.413137016120324</v>
      </c>
      <c r="AB342" s="93">
        <v>0.1617560160139222</v>
      </c>
      <c r="AC342" s="92">
        <v>4</v>
      </c>
      <c r="AD342" s="92">
        <v>51.849623870188239</v>
      </c>
      <c r="AE342" s="92">
        <v>30.523093041823621</v>
      </c>
      <c r="AF342" s="92">
        <v>34.523093041823621</v>
      </c>
      <c r="AG342" s="92">
        <v>34.523093041823621</v>
      </c>
      <c r="AH342" s="92">
        <v>0</v>
      </c>
      <c r="AI342" s="92">
        <v>7081.3199275936258</v>
      </c>
      <c r="AJ342" s="92">
        <v>742.31148470666062</v>
      </c>
      <c r="AK342" s="92">
        <v>6339.008442886965</v>
      </c>
      <c r="AN342" s="94">
        <f>AVERAGE(AE$4:AE342)</f>
        <v>26.509324993926676</v>
      </c>
      <c r="AO342" s="94">
        <f>AVERAGE(AF$4:AF342)</f>
        <v>32.043248297761501</v>
      </c>
      <c r="AP342" s="94">
        <f>AVERAGE(AG$4:AG342)</f>
        <v>32.043248297761501</v>
      </c>
      <c r="AQ342" s="94">
        <f>AVERAGE(AH$4:AH342)</f>
        <v>0</v>
      </c>
      <c r="AR342" s="94">
        <f>AVERAGE(AI$4:AI342)</f>
        <v>6519.73438765435</v>
      </c>
      <c r="AS342" s="94">
        <f>AVERAGE(AJ$4:AJ342)</f>
        <v>700.78305059326817</v>
      </c>
      <c r="AT342" s="94">
        <f>AVERAGE(AK$4:AK342)</f>
        <v>5818.951337061083</v>
      </c>
      <c r="BA342" s="44">
        <v>339</v>
      </c>
      <c r="BB342" s="98">
        <v>42.62605086573339</v>
      </c>
      <c r="BC342" s="99">
        <v>0.13717342671296234</v>
      </c>
      <c r="BD342" s="100">
        <v>0</v>
      </c>
      <c r="BE342" s="98">
        <v>36.651791496810887</v>
      </c>
      <c r="BF342" s="98">
        <v>36.778889401239709</v>
      </c>
      <c r="BG342" s="98">
        <v>36.778889401239709</v>
      </c>
      <c r="BH342" s="98">
        <v>36.778889401239709</v>
      </c>
      <c r="BI342" s="98">
        <v>0</v>
      </c>
      <c r="BJ342" s="98">
        <v>5692.2482541207673</v>
      </c>
      <c r="BK342" s="98">
        <v>772.22957952160516</v>
      </c>
      <c r="BL342" s="92">
        <v>4920.0186745991623</v>
      </c>
      <c r="BM342" s="100" t="s">
        <v>109</v>
      </c>
      <c r="BN342" s="100">
        <v>0</v>
      </c>
      <c r="BQ342" s="98">
        <f>AVERAGE(BF$4:BF342)</f>
        <v>30.961741770886078</v>
      </c>
      <c r="BR342" s="98">
        <f>AVERAGE(BG$4:BG342)</f>
        <v>36.439617877080778</v>
      </c>
      <c r="BS342" s="98">
        <f>AVERAGE(BH$4:BH342)</f>
        <v>36.439617877080778</v>
      </c>
      <c r="BT342" s="98">
        <f>AVERAGE(BI$4:BI342)</f>
        <v>2.4320164063704994E-2</v>
      </c>
      <c r="BU342" s="98">
        <f>AVERAGE(BJ$4:BJ342)</f>
        <v>5590.5102176904729</v>
      </c>
      <c r="BV342" s="98">
        <f>AVERAGE(BK$4:BK342)</f>
        <v>791.45292202993016</v>
      </c>
      <c r="BW342" s="98">
        <f>AVERAGE(BL$4:BL342)</f>
        <v>4799.0572956605456</v>
      </c>
      <c r="CA342" s="88">
        <v>339</v>
      </c>
      <c r="CB342" s="97">
        <v>29.356052874014075</v>
      </c>
      <c r="CC342" s="105">
        <v>0.12504553103010035</v>
      </c>
      <c r="CD342" s="104">
        <v>4</v>
      </c>
      <c r="CE342" s="97">
        <v>72.259000434812236</v>
      </c>
      <c r="CF342" s="97">
        <v>25.685209653435283</v>
      </c>
      <c r="CG342" s="97">
        <v>29.685209653435283</v>
      </c>
      <c r="CH342" s="97">
        <v>29.685209653435283</v>
      </c>
      <c r="CI342" s="97">
        <v>0</v>
      </c>
      <c r="CJ342" s="97">
        <v>6047.1672273044205</v>
      </c>
      <c r="CK342" s="97">
        <v>665.96319350351791</v>
      </c>
      <c r="CL342" s="97">
        <v>5381.2040338009028</v>
      </c>
      <c r="CM342" s="97" t="s">
        <v>109</v>
      </c>
      <c r="CQ342" s="97">
        <f>AVERAGE(CF$4:CF342)</f>
        <v>26.644999107356202</v>
      </c>
      <c r="CR342" s="97">
        <f>AVERAGE(CG$4:CG342)</f>
        <v>31.945884063108409</v>
      </c>
      <c r="CS342" s="97">
        <f>AVERAGE(CH$4:CH342)</f>
        <v>31.945884063108409</v>
      </c>
      <c r="CT342" s="97">
        <f>AVERAGE(CI$4:CI342)</f>
        <v>0</v>
      </c>
      <c r="CU342" s="97">
        <f>AVERAGE(CJ$4:CJ342)</f>
        <v>6496.071016021956</v>
      </c>
      <c r="CV342" s="97">
        <f>AVERAGE(CK$4:CK342)</f>
        <v>700.70272509869335</v>
      </c>
      <c r="CW342" s="97">
        <f>AVERAGE(CL$4:CL342)</f>
        <v>5795.3682909232602</v>
      </c>
    </row>
    <row r="343" spans="1:101">
      <c r="A343" s="88">
        <v>340</v>
      </c>
      <c r="B343" s="92">
        <v>43.870186659301183</v>
      </c>
      <c r="C343" s="93">
        <v>0.1799732392014109</v>
      </c>
      <c r="D343" s="88">
        <v>4</v>
      </c>
      <c r="E343" s="92">
        <v>80.762585987013722</v>
      </c>
      <c r="F343" s="92">
        <v>35.974727061856228</v>
      </c>
      <c r="G343" s="92">
        <v>39.974727061856228</v>
      </c>
      <c r="H343" s="92">
        <v>39.974727061856228</v>
      </c>
      <c r="I343" s="92">
        <v>0</v>
      </c>
      <c r="J343" s="92">
        <v>6233.0728472017827</v>
      </c>
      <c r="K343" s="92">
        <v>880.25712722413834</v>
      </c>
      <c r="L343" s="92">
        <v>5352.8157199776442</v>
      </c>
      <c r="M343" s="88" t="s">
        <v>109</v>
      </c>
      <c r="N343" s="8"/>
      <c r="O343" s="92">
        <f>AVERAGE(F$4:F343)</f>
        <v>30.336128256569229</v>
      </c>
      <c r="P343" s="92">
        <f>AVERAGE(G$4:G343)</f>
        <v>35.730245903628052</v>
      </c>
      <c r="Q343" s="92">
        <f>AVERAGE(H$4:H343)</f>
        <v>35.730245903628052</v>
      </c>
      <c r="R343" s="92">
        <f>AVERAGE(I$4:I343)</f>
        <v>1.3729356250386338E-2</v>
      </c>
      <c r="S343" s="92">
        <f>AVERAGE(J$4:J343)</f>
        <v>5487.3733707653882</v>
      </c>
      <c r="T343" s="92">
        <f>AVERAGE(K$4:K343)</f>
        <v>774.27456377247836</v>
      </c>
      <c r="U343" s="92">
        <f>AVERAGE(L$4:L343)</f>
        <v>4713.0988069929081</v>
      </c>
      <c r="V343" s="8"/>
      <c r="W343" s="8"/>
      <c r="X343" s="8"/>
      <c r="Z343" s="88">
        <v>340</v>
      </c>
      <c r="AA343" s="92">
        <v>32.446896358375888</v>
      </c>
      <c r="AB343" s="93">
        <v>0.11845618307844281</v>
      </c>
      <c r="AC343" s="92">
        <v>6</v>
      </c>
      <c r="AD343" s="92">
        <v>46.264165862499311</v>
      </c>
      <c r="AE343" s="92">
        <v>28.603360863020853</v>
      </c>
      <c r="AF343" s="92">
        <v>34.603360863020853</v>
      </c>
      <c r="AG343" s="92">
        <v>34.603360863020853</v>
      </c>
      <c r="AH343" s="92">
        <v>0</v>
      </c>
      <c r="AI343" s="92">
        <v>7035.9782374648212</v>
      </c>
      <c r="AJ343" s="92">
        <v>738.33138312291635</v>
      </c>
      <c r="AK343" s="92">
        <v>6297.6468543419051</v>
      </c>
      <c r="AN343" s="94">
        <f>AVERAGE(AE$4:AE343)</f>
        <v>26.515483922953422</v>
      </c>
      <c r="AO343" s="94">
        <f>AVERAGE(AF$4:AF343)</f>
        <v>32.050778040600498</v>
      </c>
      <c r="AP343" s="94">
        <f>AVERAGE(AG$4:AG343)</f>
        <v>32.050778040600498</v>
      </c>
      <c r="AQ343" s="94">
        <f>AVERAGE(AH$4:AH343)</f>
        <v>0</v>
      </c>
      <c r="AR343" s="94">
        <f>AVERAGE(AI$4:AI343)</f>
        <v>6521.2527519184987</v>
      </c>
      <c r="AS343" s="94">
        <f>AVERAGE(AJ$4:AJ343)</f>
        <v>700.89348686541416</v>
      </c>
      <c r="AT343" s="94">
        <f>AVERAGE(AK$4:AK343)</f>
        <v>5820.3592650530854</v>
      </c>
      <c r="BA343" s="44">
        <v>340</v>
      </c>
      <c r="BB343" s="98">
        <v>38.412263391047773</v>
      </c>
      <c r="BC343" s="99">
        <v>0.10589536668887933</v>
      </c>
      <c r="BD343" s="100">
        <v>4</v>
      </c>
      <c r="BE343" s="98">
        <v>73.777487498830965</v>
      </c>
      <c r="BF343" s="98">
        <v>34.344582673902956</v>
      </c>
      <c r="BG343" s="98">
        <v>38.344582673902956</v>
      </c>
      <c r="BH343" s="98">
        <v>38.344582673902956</v>
      </c>
      <c r="BI343" s="98">
        <v>0</v>
      </c>
      <c r="BJ343" s="98">
        <v>5873.7178225997877</v>
      </c>
      <c r="BK343" s="98">
        <v>840.66914097689005</v>
      </c>
      <c r="BL343" s="92">
        <v>5033.0486816228977</v>
      </c>
      <c r="BM343" s="100" t="s">
        <v>109</v>
      </c>
      <c r="BN343" s="100">
        <v>0</v>
      </c>
      <c r="BQ343" s="98">
        <f>AVERAGE(BF$4:BF343)</f>
        <v>30.971691302953776</v>
      </c>
      <c r="BR343" s="98">
        <f>AVERAGE(BG$4:BG343)</f>
        <v>36.445220714718495</v>
      </c>
      <c r="BS343" s="98">
        <f>AVERAGE(BH$4:BH343)</f>
        <v>36.445220714718495</v>
      </c>
      <c r="BT343" s="98">
        <f>AVERAGE(BI$4:BI343)</f>
        <v>2.4248634169399978E-2</v>
      </c>
      <c r="BU343" s="98">
        <f>AVERAGE(BJ$4:BJ343)</f>
        <v>5591.3431812343233</v>
      </c>
      <c r="BV343" s="98">
        <f>AVERAGE(BK$4:BK343)</f>
        <v>791.5976756150684</v>
      </c>
      <c r="BW343" s="98">
        <f>AVERAGE(BL$4:BL343)</f>
        <v>4799.7455056192575</v>
      </c>
      <c r="CA343" s="88">
        <v>340</v>
      </c>
      <c r="CB343" s="97">
        <v>32.079977543238861</v>
      </c>
      <c r="CC343" s="105">
        <v>6.1310442781561433E-2</v>
      </c>
      <c r="CD343" s="104">
        <v>7</v>
      </c>
      <c r="CE343" s="97">
        <v>21.21682330124905</v>
      </c>
      <c r="CF343" s="97">
        <v>30.113139915640339</v>
      </c>
      <c r="CG343" s="97">
        <v>37.113139915640339</v>
      </c>
      <c r="CH343" s="97">
        <v>37.113139915640339</v>
      </c>
      <c r="CI343" s="97">
        <v>0</v>
      </c>
      <c r="CJ343" s="97">
        <v>7481.6331119560236</v>
      </c>
      <c r="CK343" s="97">
        <v>763.47962161405587</v>
      </c>
      <c r="CL343" s="97">
        <v>6718.1534903419679</v>
      </c>
      <c r="CM343" s="97" t="s">
        <v>109</v>
      </c>
      <c r="CQ343" s="97">
        <f>AVERAGE(CF$4:CF343)</f>
        <v>26.655199521498215</v>
      </c>
      <c r="CR343" s="97">
        <f>AVERAGE(CG$4:CG343)</f>
        <v>31.961081874439387</v>
      </c>
      <c r="CS343" s="97">
        <f>AVERAGE(CH$4:CH343)</f>
        <v>31.961081874439387</v>
      </c>
      <c r="CT343" s="97">
        <f>AVERAGE(CI$4:CI343)</f>
        <v>0</v>
      </c>
      <c r="CU343" s="97">
        <f>AVERAGE(CJ$4:CJ343)</f>
        <v>6498.9697280688215</v>
      </c>
      <c r="CV343" s="97">
        <f>AVERAGE(CK$4:CK343)</f>
        <v>700.88736302962081</v>
      </c>
      <c r="CW343" s="97">
        <f>AVERAGE(CL$4:CL343)</f>
        <v>5798.0823650391976</v>
      </c>
    </row>
    <row r="344" spans="1:101">
      <c r="A344" s="88">
        <v>341</v>
      </c>
      <c r="B344" s="92">
        <v>32.456231424979016</v>
      </c>
      <c r="C344" s="93">
        <v>8.3228775023817758E-2</v>
      </c>
      <c r="D344" s="88">
        <v>7</v>
      </c>
      <c r="E344" s="92">
        <v>65.997293886591663</v>
      </c>
      <c r="F344" s="92">
        <v>29.754939041588475</v>
      </c>
      <c r="G344" s="92">
        <v>36.754939041588472</v>
      </c>
      <c r="H344" s="92">
        <v>36.754939041588472</v>
      </c>
      <c r="I344" s="92">
        <v>0</v>
      </c>
      <c r="J344" s="92">
        <v>5594.2796277399866</v>
      </c>
      <c r="K344" s="92">
        <v>801.09607471836114</v>
      </c>
      <c r="L344" s="92">
        <v>4793.1835530216258</v>
      </c>
      <c r="M344" s="88" t="s">
        <v>109</v>
      </c>
      <c r="N344" s="8"/>
      <c r="O344" s="92">
        <f>AVERAGE(F$4:F344)</f>
        <v>30.334423889369869</v>
      </c>
      <c r="P344" s="92">
        <f>AVERAGE(G$4:G344)</f>
        <v>35.733250868842013</v>
      </c>
      <c r="Q344" s="92">
        <f>AVERAGE(H$4:H344)</f>
        <v>35.733250868842013</v>
      </c>
      <c r="R344" s="92">
        <f>AVERAGE(I$4:I344)</f>
        <v>1.3689094208596349E-2</v>
      </c>
      <c r="S344" s="92">
        <f>AVERAGE(J$4:J344)</f>
        <v>5487.686878850358</v>
      </c>
      <c r="T344" s="92">
        <f>AVERAGE(K$4:K344)</f>
        <v>774.35321922979767</v>
      </c>
      <c r="U344" s="92">
        <f>AVERAGE(L$4:L344)</f>
        <v>4713.3336596205581</v>
      </c>
      <c r="V344" s="8"/>
      <c r="W344" s="8"/>
      <c r="X344" s="8"/>
      <c r="Z344" s="88">
        <v>341</v>
      </c>
      <c r="AA344" s="92">
        <v>32.342999110290791</v>
      </c>
      <c r="AB344" s="93">
        <v>0.20936422303530883</v>
      </c>
      <c r="AC344" s="92">
        <v>1</v>
      </c>
      <c r="AD344" s="92">
        <v>97.511696043228852</v>
      </c>
      <c r="AE344" s="92">
        <v>25.571532230933073</v>
      </c>
      <c r="AF344" s="92">
        <v>26.571532230933073</v>
      </c>
      <c r="AG344" s="92">
        <v>26.571532230933073</v>
      </c>
      <c r="AH344" s="92">
        <v>0</v>
      </c>
      <c r="AI344" s="92">
        <v>5517.4504525673456</v>
      </c>
      <c r="AJ344" s="92">
        <v>628.9423406618904</v>
      </c>
      <c r="AK344" s="92">
        <v>4888.5081119054548</v>
      </c>
      <c r="AN344" s="94">
        <f>AVERAGE(AE$4:AE344)</f>
        <v>26.512715736173305</v>
      </c>
      <c r="AO344" s="94">
        <f>AVERAGE(AF$4:AF344)</f>
        <v>32.034709871070682</v>
      </c>
      <c r="AP344" s="94">
        <f>AVERAGE(AG$4:AG344)</f>
        <v>32.034709871070682</v>
      </c>
      <c r="AQ344" s="94">
        <f>AVERAGE(AH$4:AH344)</f>
        <v>0</v>
      </c>
      <c r="AR344" s="94">
        <f>AVERAGE(AI$4:AI344)</f>
        <v>6518.3090501608713</v>
      </c>
      <c r="AS344" s="94">
        <f>AVERAGE(AJ$4:AJ344)</f>
        <v>700.68248643666482</v>
      </c>
      <c r="AT344" s="94">
        <f>AVERAGE(AK$4:AK344)</f>
        <v>5817.6265637242068</v>
      </c>
      <c r="BA344" s="44">
        <v>341</v>
      </c>
      <c r="BB344" s="98">
        <v>35.406501724340124</v>
      </c>
      <c r="BC344" s="99">
        <v>9.1151264376061997E-2</v>
      </c>
      <c r="BD344" s="100">
        <v>3</v>
      </c>
      <c r="BE344" s="98">
        <v>41.008991824403594</v>
      </c>
      <c r="BF344" s="98">
        <v>32.179154325033302</v>
      </c>
      <c r="BG344" s="98">
        <v>35.179154325033302</v>
      </c>
      <c r="BH344" s="98">
        <v>35.179154325033302</v>
      </c>
      <c r="BI344" s="98">
        <v>0</v>
      </c>
      <c r="BJ344" s="98">
        <v>5373.6935707342</v>
      </c>
      <c r="BK344" s="98">
        <v>744.59207832506956</v>
      </c>
      <c r="BL344" s="92">
        <v>4629.1014924091305</v>
      </c>
      <c r="BM344" s="100" t="s">
        <v>109</v>
      </c>
      <c r="BN344" s="100">
        <v>0</v>
      </c>
      <c r="BQ344" s="98">
        <f>AVERAGE(BF$4:BF344)</f>
        <v>30.975232250232601</v>
      </c>
      <c r="BR344" s="98">
        <f>AVERAGE(BG$4:BG344)</f>
        <v>36.441507910056657</v>
      </c>
      <c r="BS344" s="98">
        <f>AVERAGE(BH$4:BH344)</f>
        <v>36.441507910056657</v>
      </c>
      <c r="BT344" s="98">
        <f>AVERAGE(BI$4:BI344)</f>
        <v>2.4177523805266842E-2</v>
      </c>
      <c r="BU344" s="98">
        <f>AVERAGE(BJ$4:BJ344)</f>
        <v>5590.7049125818303</v>
      </c>
      <c r="BV344" s="98">
        <f>AVERAGE(BK$4:BK344)</f>
        <v>791.45982928870467</v>
      </c>
      <c r="BW344" s="98">
        <f>AVERAGE(BL$4:BL344)</f>
        <v>4799.2450832931281</v>
      </c>
      <c r="CA344" s="88">
        <v>341</v>
      </c>
      <c r="CB344" s="97">
        <v>32.909131120582913</v>
      </c>
      <c r="CC344" s="105">
        <v>0.12775625744068164</v>
      </c>
      <c r="CD344" s="104">
        <v>5</v>
      </c>
      <c r="CE344" s="97">
        <v>27.713661443772459</v>
      </c>
      <c r="CF344" s="97">
        <v>28.704783692992574</v>
      </c>
      <c r="CG344" s="97">
        <v>33.704783692992578</v>
      </c>
      <c r="CH344" s="97">
        <v>33.704783692992578</v>
      </c>
      <c r="CI344" s="97">
        <v>0</v>
      </c>
      <c r="CJ344" s="97">
        <v>6867.087161426226</v>
      </c>
      <c r="CK344" s="97">
        <v>701.80933530362404</v>
      </c>
      <c r="CL344" s="97">
        <v>6165.2778261226022</v>
      </c>
      <c r="CM344" s="97" t="s">
        <v>109</v>
      </c>
      <c r="CQ344" s="97">
        <f>AVERAGE(CF$4:CF344)</f>
        <v>26.66121003226506</v>
      </c>
      <c r="CR344" s="97">
        <f>AVERAGE(CG$4:CG344)</f>
        <v>31.966195369508455</v>
      </c>
      <c r="CS344" s="97">
        <f>AVERAGE(CH$4:CH344)</f>
        <v>31.966195369508455</v>
      </c>
      <c r="CT344" s="97">
        <f>AVERAGE(CI$4:CI344)</f>
        <v>0</v>
      </c>
      <c r="CU344" s="97">
        <f>AVERAGE(CJ$4:CJ344)</f>
        <v>6500.0492513337995</v>
      </c>
      <c r="CV344" s="97">
        <f>AVERAGE(CK$4:CK344)</f>
        <v>700.89006676062968</v>
      </c>
      <c r="CW344" s="97">
        <f>AVERAGE(CL$4:CL344)</f>
        <v>5799.1591845731673</v>
      </c>
    </row>
    <row r="345" spans="1:101">
      <c r="A345" s="88">
        <v>342</v>
      </c>
      <c r="B345" s="92">
        <v>29.547887211018619</v>
      </c>
      <c r="C345" s="93">
        <v>0.12672375444014788</v>
      </c>
      <c r="D345" s="88">
        <v>6</v>
      </c>
      <c r="E345" s="92">
        <v>58.670467861269358</v>
      </c>
      <c r="F345" s="92">
        <v>25.803468007864311</v>
      </c>
      <c r="G345" s="92">
        <v>31.803468007864311</v>
      </c>
      <c r="H345" s="92">
        <v>31.803468007864311</v>
      </c>
      <c r="I345" s="92">
        <v>0</v>
      </c>
      <c r="J345" s="92">
        <v>4882.8527772742755</v>
      </c>
      <c r="K345" s="92">
        <v>694.7398280185555</v>
      </c>
      <c r="L345" s="92">
        <v>4188.1129492557202</v>
      </c>
      <c r="M345" s="88" t="s">
        <v>109</v>
      </c>
      <c r="N345" s="8"/>
      <c r="O345" s="92">
        <f>AVERAGE(F$4:F345)</f>
        <v>30.321175480359617</v>
      </c>
      <c r="P345" s="92">
        <f>AVERAGE(G$4:G345)</f>
        <v>35.721760275681255</v>
      </c>
      <c r="Q345" s="92">
        <f>AVERAGE(H$4:H345)</f>
        <v>35.721760275681255</v>
      </c>
      <c r="R345" s="92">
        <f>AVERAGE(I$4:I345)</f>
        <v>1.3649067617343144E-2</v>
      </c>
      <c r="S345" s="92">
        <f>AVERAGE(J$4:J345)</f>
        <v>5485.918358085516</v>
      </c>
      <c r="T345" s="92">
        <f>AVERAGE(K$4:K345)</f>
        <v>774.12043153619743</v>
      </c>
      <c r="U345" s="92">
        <f>AVERAGE(L$4:L345)</f>
        <v>4711.7979265493159</v>
      </c>
      <c r="V345" s="8"/>
      <c r="W345" s="8"/>
      <c r="X345" s="8"/>
      <c r="Z345" s="88">
        <v>342</v>
      </c>
      <c r="AA345" s="92">
        <v>40.444324145482369</v>
      </c>
      <c r="AB345" s="93">
        <v>9.0829474861205711E-2</v>
      </c>
      <c r="AC345" s="92">
        <v>3</v>
      </c>
      <c r="AD345" s="92">
        <v>49.649633281535372</v>
      </c>
      <c r="AE345" s="92">
        <v>36.77078742223182</v>
      </c>
      <c r="AF345" s="92">
        <v>39.77078742223182</v>
      </c>
      <c r="AG345" s="92">
        <v>39.77078742223182</v>
      </c>
      <c r="AH345" s="92">
        <v>0</v>
      </c>
      <c r="AI345" s="92">
        <v>8064.3635861438806</v>
      </c>
      <c r="AJ345" s="92">
        <v>845.06538172617172</v>
      </c>
      <c r="AK345" s="92">
        <v>7219.2982044177088</v>
      </c>
      <c r="AN345" s="94">
        <f>AVERAGE(AE$4:AE345)</f>
        <v>26.542710097828451</v>
      </c>
      <c r="AO345" s="94">
        <f>AVERAGE(AF$4:AF345)</f>
        <v>32.057329980869397</v>
      </c>
      <c r="AP345" s="94">
        <f>AVERAGE(AG$4:AG345)</f>
        <v>32.057329980869397</v>
      </c>
      <c r="AQ345" s="94">
        <f>AVERAGE(AH$4:AH345)</f>
        <v>0</v>
      </c>
      <c r="AR345" s="94">
        <f>AVERAGE(AI$4:AI345)</f>
        <v>6522.8296774590681</v>
      </c>
      <c r="AS345" s="94">
        <f>AVERAGE(AJ$4:AJ345)</f>
        <v>701.10465864511366</v>
      </c>
      <c r="AT345" s="94">
        <f>AVERAGE(AK$4:AK345)</f>
        <v>5821.7250188139542</v>
      </c>
      <c r="BA345" s="44">
        <v>342</v>
      </c>
      <c r="BB345" s="98">
        <v>41.236628920313471</v>
      </c>
      <c r="BC345" s="99">
        <v>6.028022205806232E-2</v>
      </c>
      <c r="BD345" s="100">
        <v>5</v>
      </c>
      <c r="BE345" s="98">
        <v>39.310537765647169</v>
      </c>
      <c r="BF345" s="98">
        <v>38.750875772071062</v>
      </c>
      <c r="BG345" s="98">
        <v>43.750875772071062</v>
      </c>
      <c r="BH345" s="98">
        <v>43.750875772071062</v>
      </c>
      <c r="BI345" s="98">
        <v>0</v>
      </c>
      <c r="BJ345" s="98">
        <v>6637.2039602579316</v>
      </c>
      <c r="BK345" s="98">
        <v>914.32805320706836</v>
      </c>
      <c r="BL345" s="92">
        <v>5722.8759070508631</v>
      </c>
      <c r="BM345" s="100" t="s">
        <v>109</v>
      </c>
      <c r="BN345" s="100">
        <v>0</v>
      </c>
      <c r="BQ345" s="98">
        <f>AVERAGE(BF$4:BF345)</f>
        <v>30.997968050004058</v>
      </c>
      <c r="BR345" s="98">
        <f>AVERAGE(BG$4:BG345)</f>
        <v>36.462880330705822</v>
      </c>
      <c r="BS345" s="98">
        <f>AVERAGE(BH$4:BH345)</f>
        <v>36.462880330705822</v>
      </c>
      <c r="BT345" s="98">
        <f>AVERAGE(BI$4:BI345)</f>
        <v>2.4106829291216353E-2</v>
      </c>
      <c r="BU345" s="98">
        <f>AVERAGE(BJ$4:BJ345)</f>
        <v>5593.7648513177264</v>
      </c>
      <c r="BV345" s="98">
        <f>AVERAGE(BK$4:BK345)</f>
        <v>791.81909310133153</v>
      </c>
      <c r="BW345" s="98">
        <f>AVERAGE(BL$4:BL345)</f>
        <v>4801.9457582163968</v>
      </c>
      <c r="CA345" s="88">
        <v>342</v>
      </c>
      <c r="CB345" s="97">
        <v>29.29075297691422</v>
      </c>
      <c r="CC345" s="105">
        <v>0.11352648639198232</v>
      </c>
      <c r="CD345" s="104">
        <v>5</v>
      </c>
      <c r="CE345" s="97">
        <v>25.303065142116694</v>
      </c>
      <c r="CF345" s="97">
        <v>25.965476707669652</v>
      </c>
      <c r="CG345" s="97">
        <v>30.965476707669652</v>
      </c>
      <c r="CH345" s="97">
        <v>30.965476707669652</v>
      </c>
      <c r="CI345" s="97">
        <v>0</v>
      </c>
      <c r="CJ345" s="97">
        <v>6292.853629611267</v>
      </c>
      <c r="CK345" s="97">
        <v>644.61259929550977</v>
      </c>
      <c r="CL345" s="97">
        <v>5648.2410303157576</v>
      </c>
      <c r="CM345" s="97" t="s">
        <v>109</v>
      </c>
      <c r="CQ345" s="97">
        <f>AVERAGE(CF$4:CF345)</f>
        <v>26.659175724298407</v>
      </c>
      <c r="CR345" s="97">
        <f>AVERAGE(CG$4:CG345)</f>
        <v>31.963269291549864</v>
      </c>
      <c r="CS345" s="97">
        <f>AVERAGE(CH$4:CH345)</f>
        <v>31.963269291549864</v>
      </c>
      <c r="CT345" s="97">
        <f>AVERAGE(CI$4:CI345)</f>
        <v>0</v>
      </c>
      <c r="CU345" s="97">
        <f>AVERAGE(CJ$4:CJ345)</f>
        <v>6499.4434161825648</v>
      </c>
      <c r="CV345" s="97">
        <f>AVERAGE(CK$4:CK345)</f>
        <v>700.72551276219372</v>
      </c>
      <c r="CW345" s="97">
        <f>AVERAGE(CL$4:CL345)</f>
        <v>5798.7179034203682</v>
      </c>
    </row>
    <row r="346" spans="1:101">
      <c r="A346" s="88">
        <v>343</v>
      </c>
      <c r="B346" s="92">
        <v>30.566336700986646</v>
      </c>
      <c r="C346" s="93">
        <v>9.3625406088858498E-2</v>
      </c>
      <c r="D346" s="88">
        <v>3</v>
      </c>
      <c r="E346" s="92">
        <v>62.400389633371816</v>
      </c>
      <c r="F346" s="92">
        <v>27.704551014707992</v>
      </c>
      <c r="G346" s="92">
        <v>30.704551014707992</v>
      </c>
      <c r="H346" s="92">
        <v>30.704551014707992</v>
      </c>
      <c r="I346" s="92">
        <v>0</v>
      </c>
      <c r="J346" s="92">
        <v>4691.5362227945579</v>
      </c>
      <c r="K346" s="92">
        <v>676.49140992753166</v>
      </c>
      <c r="L346" s="92">
        <v>4015.0448128670264</v>
      </c>
      <c r="M346" s="88" t="s">
        <v>109</v>
      </c>
      <c r="N346" s="8"/>
      <c r="O346" s="92">
        <f>AVERAGE(F$4:F346)</f>
        <v>30.313546837602612</v>
      </c>
      <c r="P346" s="92">
        <f>AVERAGE(G$4:G346)</f>
        <v>35.70713284343352</v>
      </c>
      <c r="Q346" s="92">
        <f>AVERAGE(H$4:H346)</f>
        <v>35.70713284343352</v>
      </c>
      <c r="R346" s="92">
        <f>AVERAGE(I$4:I346)</f>
        <v>1.360927441729258E-2</v>
      </c>
      <c r="S346" s="92">
        <f>AVERAGE(J$4:J346)</f>
        <v>5483.6023751837929</v>
      </c>
      <c r="T346" s="92">
        <f>AVERAGE(K$4:K346)</f>
        <v>773.83579882013726</v>
      </c>
      <c r="U346" s="92">
        <f>AVERAGE(L$4:L346)</f>
        <v>4709.7665763636533</v>
      </c>
      <c r="V346" s="8"/>
      <c r="W346" s="8"/>
      <c r="X346" s="8"/>
      <c r="Z346" s="88">
        <v>343</v>
      </c>
      <c r="AA346" s="92">
        <v>31.463445692871193</v>
      </c>
      <c r="AB346" s="93">
        <v>7.487131104054412E-2</v>
      </c>
      <c r="AC346" s="92">
        <v>7</v>
      </c>
      <c r="AD346" s="92">
        <v>63.719635245423653</v>
      </c>
      <c r="AE346" s="92">
        <v>29.107736263992965</v>
      </c>
      <c r="AF346" s="92">
        <v>36.107736263992962</v>
      </c>
      <c r="AG346" s="92">
        <v>36.107736263992962</v>
      </c>
      <c r="AH346" s="92">
        <v>0</v>
      </c>
      <c r="AI346" s="92">
        <v>7292.2185356649388</v>
      </c>
      <c r="AJ346" s="92">
        <v>785.8743605252829</v>
      </c>
      <c r="AK346" s="92">
        <v>6506.3441751396558</v>
      </c>
      <c r="AN346" s="94">
        <f>AVERAGE(AE$4:AE346)</f>
        <v>26.550188308225433</v>
      </c>
      <c r="AO346" s="94">
        <f>AVERAGE(AF$4:AF346)</f>
        <v>32.069138745543235</v>
      </c>
      <c r="AP346" s="94">
        <f>AVERAGE(AG$4:AG346)</f>
        <v>32.069138745543235</v>
      </c>
      <c r="AQ346" s="94">
        <f>AVERAGE(AH$4:AH346)</f>
        <v>0</v>
      </c>
      <c r="AR346" s="94">
        <f>AVERAGE(AI$4:AI346)</f>
        <v>6525.0727936637495</v>
      </c>
      <c r="AS346" s="94">
        <f>AVERAGE(AJ$4:AJ346)</f>
        <v>701.35180063310247</v>
      </c>
      <c r="AT346" s="94">
        <f>AVERAGE(AK$4:AK346)</f>
        <v>5823.7209930306472</v>
      </c>
      <c r="BA346" s="44">
        <v>343</v>
      </c>
      <c r="BB346" s="98">
        <v>34.828436549771034</v>
      </c>
      <c r="BC346" s="99">
        <v>8.9511682637374398E-2</v>
      </c>
      <c r="BD346" s="100">
        <v>5</v>
      </c>
      <c r="BE346" s="98">
        <v>68.130954888659403</v>
      </c>
      <c r="BF346" s="98">
        <v>31.710884590571997</v>
      </c>
      <c r="BG346" s="98">
        <v>36.710884590571993</v>
      </c>
      <c r="BH346" s="98">
        <v>36.710884590571993</v>
      </c>
      <c r="BI346" s="98">
        <v>0</v>
      </c>
      <c r="BJ346" s="98">
        <v>5600.1592473617702</v>
      </c>
      <c r="BK346" s="98">
        <v>802.34864670009927</v>
      </c>
      <c r="BL346" s="92">
        <v>4797.8106006616708</v>
      </c>
      <c r="BM346" s="100" t="s">
        <v>109</v>
      </c>
      <c r="BN346" s="100">
        <v>0</v>
      </c>
      <c r="BQ346" s="98">
        <f>AVERAGE(BF$4:BF346)</f>
        <v>31.000046523883263</v>
      </c>
      <c r="BR346" s="98">
        <f>AVERAGE(BG$4:BG346)</f>
        <v>36.463603375195227</v>
      </c>
      <c r="BS346" s="98">
        <f>AVERAGE(BH$4:BH346)</f>
        <v>36.463603375195227</v>
      </c>
      <c r="BT346" s="98">
        <f>AVERAGE(BI$4:BI346)</f>
        <v>2.4036546990075781E-2</v>
      </c>
      <c r="BU346" s="98">
        <f>AVERAGE(BJ$4:BJ346)</f>
        <v>5593.7834938717906</v>
      </c>
      <c r="BV346" s="98">
        <f>AVERAGE(BK$4:BK346)</f>
        <v>791.84979150832498</v>
      </c>
      <c r="BW346" s="98">
        <f>AVERAGE(BL$4:BL346)</f>
        <v>4801.933702363468</v>
      </c>
      <c r="CA346" s="88">
        <v>343</v>
      </c>
      <c r="CB346" s="97">
        <v>34.301573900020514</v>
      </c>
      <c r="CC346" s="105">
        <v>9.6777789225454852E-2</v>
      </c>
      <c r="CD346" s="104">
        <v>7</v>
      </c>
      <c r="CE346" s="97">
        <v>22.990340658544099</v>
      </c>
      <c r="CF346" s="97">
        <v>30.981943411022964</v>
      </c>
      <c r="CG346" s="97">
        <v>37.981943411022968</v>
      </c>
      <c r="CH346" s="97">
        <v>37.981943411022968</v>
      </c>
      <c r="CI346" s="97">
        <v>0</v>
      </c>
      <c r="CJ346" s="97">
        <v>7695.9775968745198</v>
      </c>
      <c r="CK346" s="97">
        <v>782.6292088790035</v>
      </c>
      <c r="CL346" s="97">
        <v>6913.3483879955165</v>
      </c>
      <c r="CM346" s="97" t="s">
        <v>109</v>
      </c>
      <c r="CQ346" s="97">
        <f>AVERAGE(CF$4:CF346)</f>
        <v>26.671778545542502</v>
      </c>
      <c r="CR346" s="97">
        <f>AVERAGE(CG$4:CG346)</f>
        <v>31.980816446417133</v>
      </c>
      <c r="CS346" s="97">
        <f>AVERAGE(CH$4:CH346)</f>
        <v>31.980816446417133</v>
      </c>
      <c r="CT346" s="97">
        <f>AVERAGE(CI$4:CI346)</f>
        <v>0</v>
      </c>
      <c r="CU346" s="97">
        <f>AVERAGE(CJ$4:CJ346)</f>
        <v>6502.931854027147</v>
      </c>
      <c r="CV346" s="97">
        <f>AVERAGE(CK$4:CK346)</f>
        <v>700.96429904824845</v>
      </c>
      <c r="CW346" s="97">
        <f>AVERAGE(CL$4:CL346)</f>
        <v>5801.9675549788963</v>
      </c>
    </row>
    <row r="347" spans="1:101">
      <c r="A347" s="88">
        <v>344</v>
      </c>
      <c r="B347" s="92">
        <v>38.497270994672228</v>
      </c>
      <c r="C347" s="93">
        <v>0.16414953341119631</v>
      </c>
      <c r="D347" s="88">
        <v>4</v>
      </c>
      <c r="E347" s="92">
        <v>44.235639320436853</v>
      </c>
      <c r="F347" s="92">
        <v>32.177961923292401</v>
      </c>
      <c r="G347" s="92">
        <v>36.177961923292401</v>
      </c>
      <c r="H347" s="92">
        <v>36.177961923292401</v>
      </c>
      <c r="I347" s="92">
        <v>0</v>
      </c>
      <c r="J347" s="92">
        <v>5616.2735606352544</v>
      </c>
      <c r="K347" s="92">
        <v>767.79487778628481</v>
      </c>
      <c r="L347" s="92">
        <v>4848.4786828489696</v>
      </c>
      <c r="M347" s="88" t="s">
        <v>109</v>
      </c>
      <c r="N347" s="8"/>
      <c r="O347" s="92">
        <f>AVERAGE(F$4:F347)</f>
        <v>30.318966648898225</v>
      </c>
      <c r="P347" s="92">
        <f>AVERAGE(G$4:G347)</f>
        <v>35.708501532619152</v>
      </c>
      <c r="Q347" s="92">
        <f>AVERAGE(H$4:H347)</f>
        <v>35.708501532619152</v>
      </c>
      <c r="R347" s="92">
        <f>AVERAGE(I$4:I347)</f>
        <v>1.3569712573056265E-2</v>
      </c>
      <c r="S347" s="92">
        <f>AVERAGE(J$4:J347)</f>
        <v>5483.9880472345239</v>
      </c>
      <c r="T347" s="92">
        <f>AVERAGE(K$4:K347)</f>
        <v>773.81823800317841</v>
      </c>
      <c r="U347" s="92">
        <f>AVERAGE(L$4:L347)</f>
        <v>4710.1698092313427</v>
      </c>
      <c r="V347" s="8"/>
      <c r="W347" s="8"/>
      <c r="X347" s="8"/>
      <c r="Z347" s="88">
        <v>344</v>
      </c>
      <c r="AA347" s="92">
        <v>30.039635873072843</v>
      </c>
      <c r="AB347" s="93">
        <v>8.447393102787161E-2</v>
      </c>
      <c r="AC347" s="92">
        <v>7</v>
      </c>
      <c r="AD347" s="92">
        <v>81.201949329863766</v>
      </c>
      <c r="AE347" s="92">
        <v>27.50206974422851</v>
      </c>
      <c r="AF347" s="92">
        <v>34.502069744228507</v>
      </c>
      <c r="AG347" s="92">
        <v>34.502069744228507</v>
      </c>
      <c r="AH347" s="92">
        <v>0</v>
      </c>
      <c r="AI347" s="92">
        <v>6976.540932711031</v>
      </c>
      <c r="AJ347" s="92">
        <v>771.24334421443382</v>
      </c>
      <c r="AK347" s="92">
        <v>6205.2975884965972</v>
      </c>
      <c r="AN347" s="94">
        <f>AVERAGE(AE$4:AE347)</f>
        <v>26.552955405423116</v>
      </c>
      <c r="AO347" s="94">
        <f>AVERAGE(AF$4:AF347)</f>
        <v>32.076211219376617</v>
      </c>
      <c r="AP347" s="94">
        <f>AVERAGE(AG$4:AG347)</f>
        <v>32.076211219376617</v>
      </c>
      <c r="AQ347" s="94">
        <f>AVERAGE(AH$4:AH347)</f>
        <v>0</v>
      </c>
      <c r="AR347" s="94">
        <f>AVERAGE(AI$4:AI347)</f>
        <v>6526.3852010447017</v>
      </c>
      <c r="AS347" s="94">
        <f>AVERAGE(AJ$4:AJ347)</f>
        <v>701.55497372490868</v>
      </c>
      <c r="AT347" s="94">
        <f>AVERAGE(AK$4:AK347)</f>
        <v>5824.8302273197924</v>
      </c>
      <c r="BA347" s="44">
        <v>344</v>
      </c>
      <c r="BB347" s="98">
        <v>33.877537969774984</v>
      </c>
      <c r="BC347" s="99">
        <v>0.10889586295324023</v>
      </c>
      <c r="BD347" s="100">
        <v>5</v>
      </c>
      <c r="BE347" s="98">
        <v>95.017460120187963</v>
      </c>
      <c r="BF347" s="98">
        <v>30.188414237825175</v>
      </c>
      <c r="BG347" s="98">
        <v>35.188414237825171</v>
      </c>
      <c r="BH347" s="98">
        <v>35.188414237825171</v>
      </c>
      <c r="BI347" s="98">
        <v>0</v>
      </c>
      <c r="BJ347" s="98">
        <v>5388.9358476322695</v>
      </c>
      <c r="BK347" s="98">
        <v>798.7857448766913</v>
      </c>
      <c r="BL347" s="92">
        <v>4590.1501027555787</v>
      </c>
      <c r="BM347" s="100" t="s">
        <v>109</v>
      </c>
      <c r="BN347" s="100">
        <v>0</v>
      </c>
      <c r="BQ347" s="98">
        <f>AVERAGE(BF$4:BF347)</f>
        <v>30.997687127702864</v>
      </c>
      <c r="BR347" s="98">
        <f>AVERAGE(BG$4:BG347)</f>
        <v>36.459896430028458</v>
      </c>
      <c r="BS347" s="98">
        <f>AVERAGE(BH$4:BH347)</f>
        <v>36.459896430028458</v>
      </c>
      <c r="BT347" s="98">
        <f>AVERAGE(BI$4:BI347)</f>
        <v>2.3966673306965097E-2</v>
      </c>
      <c r="BU347" s="98">
        <f>AVERAGE(BJ$4:BJ347)</f>
        <v>5593.1880065280711</v>
      </c>
      <c r="BV347" s="98">
        <f>AVERAGE(BK$4:BK347)</f>
        <v>791.86995416346565</v>
      </c>
      <c r="BW347" s="98">
        <f>AVERAGE(BL$4:BL347)</f>
        <v>4801.318052364607</v>
      </c>
      <c r="CA347" s="88">
        <v>344</v>
      </c>
      <c r="CB347" s="97">
        <v>28.648871630941322</v>
      </c>
      <c r="CC347" s="105">
        <v>0.10569052576552233</v>
      </c>
      <c r="CD347" s="104">
        <v>2</v>
      </c>
      <c r="CE347" s="97">
        <v>54.108002190983449</v>
      </c>
      <c r="CF347" s="97">
        <v>25.620957325678177</v>
      </c>
      <c r="CG347" s="97">
        <v>27.620957325678177</v>
      </c>
      <c r="CH347" s="97">
        <v>27.620957325678177</v>
      </c>
      <c r="CI347" s="97">
        <v>0</v>
      </c>
      <c r="CJ347" s="97">
        <v>5615.0288942935304</v>
      </c>
      <c r="CK347" s="97">
        <v>606.52714870454702</v>
      </c>
      <c r="CL347" s="97">
        <v>5008.5017455889829</v>
      </c>
      <c r="CM347" s="97" t="s">
        <v>109</v>
      </c>
      <c r="CQ347" s="97">
        <f>AVERAGE(CF$4:CF347)</f>
        <v>26.668723832694059</v>
      </c>
      <c r="CR347" s="97">
        <f>AVERAGE(CG$4:CG347)</f>
        <v>31.968142437345218</v>
      </c>
      <c r="CS347" s="97">
        <f>AVERAGE(CH$4:CH347)</f>
        <v>31.968142437345218</v>
      </c>
      <c r="CT347" s="97">
        <f>AVERAGE(CI$4:CI347)</f>
        <v>0</v>
      </c>
      <c r="CU347" s="97">
        <f>AVERAGE(CJ$4:CJ347)</f>
        <v>6500.3507407721072</v>
      </c>
      <c r="CV347" s="97">
        <f>AVERAGE(CK$4:CK347)</f>
        <v>700.6897724484121</v>
      </c>
      <c r="CW347" s="97">
        <f>AVERAGE(CL$4:CL347)</f>
        <v>5799.6609683236929</v>
      </c>
    </row>
    <row r="348" spans="1:101">
      <c r="A348" s="88">
        <v>345</v>
      </c>
      <c r="B348" s="92">
        <v>37.63639709951044</v>
      </c>
      <c r="C348" s="93">
        <v>0.13379031246174294</v>
      </c>
      <c r="D348" s="88">
        <v>5</v>
      </c>
      <c r="E348" s="92">
        <v>20.179525569820605</v>
      </c>
      <c r="F348" s="92">
        <v>32.601011771632699</v>
      </c>
      <c r="G348" s="92">
        <v>37.601011771632699</v>
      </c>
      <c r="H348" s="92">
        <v>37.601011771632699</v>
      </c>
      <c r="I348" s="92">
        <v>0</v>
      </c>
      <c r="J348" s="92">
        <v>5791.2133255812369</v>
      </c>
      <c r="K348" s="92">
        <v>772.19976100247459</v>
      </c>
      <c r="L348" s="92">
        <v>5019.0135645787623</v>
      </c>
      <c r="M348" s="88" t="s">
        <v>109</v>
      </c>
      <c r="N348" s="8"/>
      <c r="O348" s="92">
        <f>AVERAGE(F$4:F348)</f>
        <v>30.325581272442381</v>
      </c>
      <c r="P348" s="92">
        <f>AVERAGE(G$4:G348)</f>
        <v>35.713987069543833</v>
      </c>
      <c r="Q348" s="92">
        <f>AVERAGE(H$4:H348)</f>
        <v>35.713987069543833</v>
      </c>
      <c r="R348" s="92">
        <f>AVERAGE(I$4:I348)</f>
        <v>1.3530380072844508E-2</v>
      </c>
      <c r="S348" s="92">
        <f>AVERAGE(J$4:J348)</f>
        <v>5484.8785552877025</v>
      </c>
      <c r="T348" s="92">
        <f>AVERAGE(K$4:K348)</f>
        <v>773.81354676549529</v>
      </c>
      <c r="U348" s="92">
        <f>AVERAGE(L$4:L348)</f>
        <v>4711.0650085222042</v>
      </c>
      <c r="V348" s="8"/>
      <c r="W348" s="8"/>
      <c r="X348" s="8"/>
      <c r="Z348" s="88">
        <v>345</v>
      </c>
      <c r="AA348" s="92">
        <v>21.786689323552732</v>
      </c>
      <c r="AB348" s="93">
        <v>0.11130321697518576</v>
      </c>
      <c r="AC348" s="92">
        <v>7</v>
      </c>
      <c r="AD348" s="92">
        <v>52.205249935356576</v>
      </c>
      <c r="AE348" s="92">
        <v>19.361760714602379</v>
      </c>
      <c r="AF348" s="92">
        <v>26.361760714602379</v>
      </c>
      <c r="AG348" s="92">
        <v>26.361760714602379</v>
      </c>
      <c r="AH348" s="92">
        <v>0</v>
      </c>
      <c r="AI348" s="92">
        <v>5345.1000011889864</v>
      </c>
      <c r="AJ348" s="92">
        <v>579.44046422740416</v>
      </c>
      <c r="AK348" s="92">
        <v>4765.6595369615825</v>
      </c>
      <c r="AN348" s="94">
        <f>AVERAGE(AE$4:AE348)</f>
        <v>26.532111362841029</v>
      </c>
      <c r="AO348" s="94">
        <f>AVERAGE(AF$4:AF348)</f>
        <v>32.059647594725099</v>
      </c>
      <c r="AP348" s="94">
        <f>AVERAGE(AG$4:AG348)</f>
        <v>32.059647594725099</v>
      </c>
      <c r="AQ348" s="94">
        <f>AVERAGE(AH$4:AH348)</f>
        <v>0</v>
      </c>
      <c r="AR348" s="94">
        <f>AVERAGE(AI$4:AI348)</f>
        <v>6522.9611859726556</v>
      </c>
      <c r="AS348" s="94">
        <f>AVERAGE(AJ$4:AJ348)</f>
        <v>701.20101862491595</v>
      </c>
      <c r="AT348" s="94">
        <f>AVERAGE(AK$4:AK348)</f>
        <v>5821.7601673477393</v>
      </c>
      <c r="BA348" s="44">
        <v>345</v>
      </c>
      <c r="BB348" s="98">
        <v>52.178840983757297</v>
      </c>
      <c r="BC348" s="99">
        <v>0.17587281458198889</v>
      </c>
      <c r="BD348" s="100">
        <v>6</v>
      </c>
      <c r="BE348" s="98">
        <v>29.102348178320092</v>
      </c>
      <c r="BF348" s="98">
        <v>43.00200135831787</v>
      </c>
      <c r="BG348" s="98">
        <v>49.00200135831787</v>
      </c>
      <c r="BH348" s="98">
        <v>49.00200135831787</v>
      </c>
      <c r="BI348" s="98">
        <v>0</v>
      </c>
      <c r="BJ348" s="98">
        <v>7625.6053925108636</v>
      </c>
      <c r="BK348" s="98">
        <v>1009.1423753446775</v>
      </c>
      <c r="BL348" s="92">
        <v>6616.4630171661865</v>
      </c>
      <c r="BM348" s="100" t="s">
        <v>109</v>
      </c>
      <c r="BN348" s="100">
        <v>0</v>
      </c>
      <c r="BQ348" s="98">
        <f>AVERAGE(BF$4:BF348)</f>
        <v>31.032482241414794</v>
      </c>
      <c r="BR348" s="98">
        <f>AVERAGE(BG$4:BG348)</f>
        <v>36.496250357356828</v>
      </c>
      <c r="BS348" s="98">
        <f>AVERAGE(BH$4:BH348)</f>
        <v>36.496250357356828</v>
      </c>
      <c r="BT348" s="98">
        <f>AVERAGE(BI$4:BI348)</f>
        <v>2.3897204688684039E-2</v>
      </c>
      <c r="BU348" s="98">
        <f>AVERAGE(BJ$4:BJ348)</f>
        <v>5599.0790714149771</v>
      </c>
      <c r="BV348" s="98">
        <f>AVERAGE(BK$4:BK348)</f>
        <v>792.49972929732428</v>
      </c>
      <c r="BW348" s="98">
        <f>AVERAGE(BL$4:BL348)</f>
        <v>4806.579342117655</v>
      </c>
      <c r="CA348" s="88">
        <v>345</v>
      </c>
      <c r="CB348" s="97">
        <v>18.064954547900221</v>
      </c>
      <c r="CC348" s="105">
        <v>0.10021596340714486</v>
      </c>
      <c r="CD348" s="104">
        <v>6</v>
      </c>
      <c r="CE348" s="97">
        <v>71.226921838195551</v>
      </c>
      <c r="CF348" s="97">
        <v>16.254557723976117</v>
      </c>
      <c r="CG348" s="97">
        <v>22.254557723976117</v>
      </c>
      <c r="CH348" s="97">
        <v>22.254557723976117</v>
      </c>
      <c r="CI348" s="97">
        <v>0</v>
      </c>
      <c r="CJ348" s="97">
        <v>4505.2234495129469</v>
      </c>
      <c r="CK348" s="97">
        <v>516.3180763177179</v>
      </c>
      <c r="CL348" s="97">
        <v>3988.905373195229</v>
      </c>
      <c r="CM348" s="97" t="s">
        <v>109</v>
      </c>
      <c r="CQ348" s="97">
        <f>AVERAGE(CF$4:CF348)</f>
        <v>26.63853784397314</v>
      </c>
      <c r="CR348" s="97">
        <f>AVERAGE(CG$4:CG348)</f>
        <v>31.939987119335452</v>
      </c>
      <c r="CS348" s="97">
        <f>AVERAGE(CH$4:CH348)</f>
        <v>31.939987119335452</v>
      </c>
      <c r="CT348" s="97">
        <f>AVERAGE(CI$4:CI348)</f>
        <v>0</v>
      </c>
      <c r="CU348" s="97">
        <f>AVERAGE(CJ$4:CJ348)</f>
        <v>6494.5677631162835</v>
      </c>
      <c r="CV348" s="97">
        <f>AVERAGE(CK$4:CK348)</f>
        <v>700.15536173498981</v>
      </c>
      <c r="CW348" s="97">
        <f>AVERAGE(CL$4:CL348)</f>
        <v>5794.4124013812916</v>
      </c>
    </row>
    <row r="349" spans="1:101">
      <c r="A349" s="88">
        <v>346</v>
      </c>
      <c r="B349" s="92">
        <v>35.11371054585431</v>
      </c>
      <c r="C349" s="93">
        <v>9.249991796360571E-2</v>
      </c>
      <c r="D349" s="88">
        <v>10</v>
      </c>
      <c r="E349" s="92">
        <v>41.056379138180397</v>
      </c>
      <c r="F349" s="92">
        <v>31.865695200964989</v>
      </c>
      <c r="G349" s="92">
        <v>41.865695200964993</v>
      </c>
      <c r="H349" s="92">
        <v>41.865695200964993</v>
      </c>
      <c r="I349" s="92">
        <v>0</v>
      </c>
      <c r="J349" s="92">
        <v>6377.2947404914285</v>
      </c>
      <c r="K349" s="92">
        <v>878.37028315748023</v>
      </c>
      <c r="L349" s="92">
        <v>5498.9244573339483</v>
      </c>
      <c r="M349" s="88" t="s">
        <v>109</v>
      </c>
      <c r="N349" s="8"/>
      <c r="O349" s="92">
        <f>AVERAGE(F$4:F349)</f>
        <v>30.330032468767588</v>
      </c>
      <c r="P349" s="92">
        <f>AVERAGE(G$4:G349)</f>
        <v>35.731766572813832</v>
      </c>
      <c r="Q349" s="92">
        <f>AVERAGE(H$4:H349)</f>
        <v>35.731766572813832</v>
      </c>
      <c r="R349" s="92">
        <f>AVERAGE(I$4:I349)</f>
        <v>1.3491274928125303E-2</v>
      </c>
      <c r="S349" s="92">
        <f>AVERAGE(J$4:J349)</f>
        <v>5487.457792817193</v>
      </c>
      <c r="T349" s="92">
        <f>AVERAGE(K$4:K349)</f>
        <v>774.1157338648942</v>
      </c>
      <c r="U349" s="92">
        <f>AVERAGE(L$4:L349)</f>
        <v>4713.3420589522966</v>
      </c>
      <c r="V349" s="8"/>
      <c r="W349" s="8"/>
      <c r="X349" s="8"/>
      <c r="Z349" s="88">
        <v>346</v>
      </c>
      <c r="AA349" s="92">
        <v>31.386621483406302</v>
      </c>
      <c r="AB349" s="93">
        <v>0.13262510111337311</v>
      </c>
      <c r="AC349" s="92">
        <v>6</v>
      </c>
      <c r="AD349" s="92">
        <v>53.824585497797521</v>
      </c>
      <c r="AE349" s="92">
        <v>27.223967635562371</v>
      </c>
      <c r="AF349" s="92">
        <v>33.223967635562374</v>
      </c>
      <c r="AG349" s="92">
        <v>33.223967635562374</v>
      </c>
      <c r="AH349" s="92">
        <v>0</v>
      </c>
      <c r="AI349" s="92">
        <v>6769.6731425477928</v>
      </c>
      <c r="AJ349" s="92">
        <v>718.30393820904499</v>
      </c>
      <c r="AK349" s="92">
        <v>6051.3692043387482</v>
      </c>
      <c r="AN349" s="94">
        <f>AVERAGE(AE$4:AE349)</f>
        <v>26.534110947444269</v>
      </c>
      <c r="AO349" s="94">
        <f>AVERAGE(AF$4:AF349)</f>
        <v>32.063012681548329</v>
      </c>
      <c r="AP349" s="94">
        <f>AVERAGE(AG$4:AG349)</f>
        <v>32.063012681548329</v>
      </c>
      <c r="AQ349" s="94">
        <f>AVERAGE(AH$4:AH349)</f>
        <v>0</v>
      </c>
      <c r="AR349" s="94">
        <f>AVERAGE(AI$4:AI349)</f>
        <v>6523.6742263095775</v>
      </c>
      <c r="AS349" s="94">
        <f>AVERAGE(AJ$4:AJ349)</f>
        <v>701.25044902833827</v>
      </c>
      <c r="AT349" s="94">
        <f>AVERAGE(AK$4:AK349)</f>
        <v>5822.4237772812394</v>
      </c>
      <c r="BA349" s="44">
        <v>346</v>
      </c>
      <c r="BB349" s="98">
        <v>34.440033558925904</v>
      </c>
      <c r="BC349" s="99">
        <v>7.7346876364896872E-2</v>
      </c>
      <c r="BD349" s="100">
        <v>10</v>
      </c>
      <c r="BE349" s="98">
        <v>50.362382710632048</v>
      </c>
      <c r="BF349" s="98">
        <v>31.776204541240762</v>
      </c>
      <c r="BG349" s="98">
        <v>41.776204541240759</v>
      </c>
      <c r="BH349" s="98">
        <v>41.776204541240759</v>
      </c>
      <c r="BI349" s="98">
        <v>0</v>
      </c>
      <c r="BJ349" s="98">
        <v>6346.3455517166676</v>
      </c>
      <c r="BK349" s="98">
        <v>885.88647353544718</v>
      </c>
      <c r="BL349" s="92">
        <v>5460.4590781812203</v>
      </c>
      <c r="BM349" s="100" t="s">
        <v>109</v>
      </c>
      <c r="BN349" s="100">
        <v>0</v>
      </c>
      <c r="BQ349" s="98">
        <f>AVERAGE(BF$4:BF349)</f>
        <v>31.034631727830472</v>
      </c>
      <c r="BR349" s="98">
        <f>AVERAGE(BG$4:BG349)</f>
        <v>36.511510340547247</v>
      </c>
      <c r="BS349" s="98">
        <f>AVERAGE(BH$4:BH349)</f>
        <v>36.511510340547247</v>
      </c>
      <c r="BT349" s="98">
        <f>AVERAGE(BI$4:BI349)</f>
        <v>2.3828137623109806E-2</v>
      </c>
      <c r="BU349" s="98">
        <f>AVERAGE(BJ$4:BJ349)</f>
        <v>5601.2388011268322</v>
      </c>
      <c r="BV349" s="98">
        <f>AVERAGE(BK$4:BK349)</f>
        <v>792.76963318240553</v>
      </c>
      <c r="BW349" s="98">
        <f>AVERAGE(BL$4:BL349)</f>
        <v>4808.4691679444286</v>
      </c>
      <c r="CA349" s="88">
        <v>346</v>
      </c>
      <c r="CB349" s="97">
        <v>31.473317202336535</v>
      </c>
      <c r="CC349" s="105">
        <v>0.1379638768217949</v>
      </c>
      <c r="CD349" s="104">
        <v>3</v>
      </c>
      <c r="CE349" s="97">
        <v>51.689331660210584</v>
      </c>
      <c r="CF349" s="97">
        <v>27.131136344660099</v>
      </c>
      <c r="CG349" s="97">
        <v>30.131136344660099</v>
      </c>
      <c r="CH349" s="97">
        <v>30.131136344660099</v>
      </c>
      <c r="CI349" s="97">
        <v>0</v>
      </c>
      <c r="CJ349" s="97">
        <v>6156.4926946623127</v>
      </c>
      <c r="CK349" s="97">
        <v>654.3120585534125</v>
      </c>
      <c r="CL349" s="97">
        <v>5502.1806361089002</v>
      </c>
      <c r="CM349" s="97" t="s">
        <v>109</v>
      </c>
      <c r="CQ349" s="97">
        <f>AVERAGE(CF$4:CF349)</f>
        <v>26.639961539061829</v>
      </c>
      <c r="CR349" s="97">
        <f>AVERAGE(CG$4:CG349)</f>
        <v>31.934759226923099</v>
      </c>
      <c r="CS349" s="97">
        <f>AVERAGE(CH$4:CH349)</f>
        <v>31.934759226923099</v>
      </c>
      <c r="CT349" s="97">
        <f>AVERAGE(CI$4:CI349)</f>
        <v>0</v>
      </c>
      <c r="CU349" s="97">
        <f>AVERAGE(CJ$4:CJ349)</f>
        <v>6493.5906675427177</v>
      </c>
      <c r="CV349" s="97">
        <f>AVERAGE(CK$4:CK349)</f>
        <v>700.02286663908933</v>
      </c>
      <c r="CW349" s="97">
        <f>AVERAGE(CL$4:CL349)</f>
        <v>5793.5678009036255</v>
      </c>
    </row>
    <row r="350" spans="1:101">
      <c r="A350" s="88">
        <v>347</v>
      </c>
      <c r="B350" s="92">
        <v>37.468769826620921</v>
      </c>
      <c r="C350" s="93">
        <v>8.4711782530482532E-2</v>
      </c>
      <c r="D350" s="88">
        <v>5</v>
      </c>
      <c r="E350" s="92">
        <v>42.87496974455297</v>
      </c>
      <c r="F350" s="92">
        <v>34.294723545383505</v>
      </c>
      <c r="G350" s="92">
        <v>39.294723545383505</v>
      </c>
      <c r="H350" s="92">
        <v>39.294723545383505</v>
      </c>
      <c r="I350" s="92">
        <v>0</v>
      </c>
      <c r="J350" s="92">
        <v>5989.4299202446482</v>
      </c>
      <c r="K350" s="92">
        <v>828.76944065222301</v>
      </c>
      <c r="L350" s="92">
        <v>5160.660479592425</v>
      </c>
      <c r="M350" s="88" t="s">
        <v>109</v>
      </c>
      <c r="N350" s="8"/>
      <c r="O350" s="92">
        <f>AVERAGE(F$4:F350)</f>
        <v>30.34145809146677</v>
      </c>
      <c r="P350" s="92">
        <f>AVERAGE(G$4:G350)</f>
        <v>35.74203446034285</v>
      </c>
      <c r="Q350" s="92">
        <f>AVERAGE(H$4:H350)</f>
        <v>35.74203446034285</v>
      </c>
      <c r="R350" s="92">
        <f>AVERAGE(I$4:I350)</f>
        <v>1.3452395173289208E-2</v>
      </c>
      <c r="S350" s="92">
        <f>AVERAGE(J$4:J350)</f>
        <v>5488.9043983717393</v>
      </c>
      <c r="T350" s="92">
        <f>AVERAGE(K$4:K350)</f>
        <v>774.27323734266747</v>
      </c>
      <c r="U350" s="92">
        <f>AVERAGE(L$4:L350)</f>
        <v>4714.6311610290686</v>
      </c>
      <c r="V350" s="8"/>
      <c r="W350" s="8"/>
      <c r="X350" s="8"/>
      <c r="Z350" s="88">
        <v>347</v>
      </c>
      <c r="AA350" s="92">
        <v>26.04976509234746</v>
      </c>
      <c r="AB350" s="93">
        <v>0.11192825483620822</v>
      </c>
      <c r="AC350" s="92">
        <v>6</v>
      </c>
      <c r="AD350" s="92">
        <v>60.781275196215049</v>
      </c>
      <c r="AE350" s="92">
        <v>23.134060346667834</v>
      </c>
      <c r="AF350" s="92">
        <v>29.134060346667834</v>
      </c>
      <c r="AG350" s="92">
        <v>29.134060346667834</v>
      </c>
      <c r="AH350" s="92">
        <v>0</v>
      </c>
      <c r="AI350" s="92">
        <v>5914.2832117039552</v>
      </c>
      <c r="AJ350" s="92">
        <v>643.46248212957164</v>
      </c>
      <c r="AK350" s="92">
        <v>5270.8207295743832</v>
      </c>
      <c r="AN350" s="94">
        <f>AVERAGE(AE$4:AE350)</f>
        <v>26.524312530727329</v>
      </c>
      <c r="AO350" s="94">
        <f>AVERAGE(AF$4:AF350)</f>
        <v>32.054571896721583</v>
      </c>
      <c r="AP350" s="94">
        <f>AVERAGE(AG$4:AG350)</f>
        <v>32.054571896721583</v>
      </c>
      <c r="AQ350" s="94">
        <f>AVERAGE(AH$4:AH350)</f>
        <v>0</v>
      </c>
      <c r="AR350" s="94">
        <f>AVERAGE(AI$4:AI350)</f>
        <v>6521.9180562386682</v>
      </c>
      <c r="AS350" s="94">
        <f>AVERAGE(AJ$4:AJ350)</f>
        <v>701.08391310067611</v>
      </c>
      <c r="AT350" s="94">
        <f>AVERAGE(AK$4:AK350)</f>
        <v>5820.8341431379922</v>
      </c>
      <c r="BA350" s="44">
        <v>347</v>
      </c>
      <c r="BB350" s="98">
        <v>33.069878451742028</v>
      </c>
      <c r="BC350" s="99">
        <v>8.491042856132397E-2</v>
      </c>
      <c r="BD350" s="100">
        <v>8</v>
      </c>
      <c r="BE350" s="98">
        <v>68.361982367541486</v>
      </c>
      <c r="BF350" s="98">
        <v>30.261900899933721</v>
      </c>
      <c r="BG350" s="98">
        <v>38.261900899933721</v>
      </c>
      <c r="BH350" s="98">
        <v>38.261900899933721</v>
      </c>
      <c r="BI350" s="98">
        <v>0</v>
      </c>
      <c r="BJ350" s="98">
        <v>5823.524461544308</v>
      </c>
      <c r="BK350" s="98">
        <v>833.60000036621591</v>
      </c>
      <c r="BL350" s="92">
        <v>4989.9244611780923</v>
      </c>
      <c r="BM350" s="100" t="s">
        <v>109</v>
      </c>
      <c r="BN350" s="100">
        <v>0</v>
      </c>
      <c r="BQ350" s="98">
        <f>AVERAGE(BF$4:BF350)</f>
        <v>31.032404837836534</v>
      </c>
      <c r="BR350" s="98">
        <f>AVERAGE(BG$4:BG350)</f>
        <v>36.516554693744325</v>
      </c>
      <c r="BS350" s="98">
        <f>AVERAGE(BH$4:BH350)</f>
        <v>36.516554693744325</v>
      </c>
      <c r="BT350" s="98">
        <f>AVERAGE(BI$4:BI350)</f>
        <v>2.3759468638605168E-2</v>
      </c>
      <c r="BU350" s="98">
        <f>AVERAGE(BJ$4:BJ350)</f>
        <v>5601.8793938081508</v>
      </c>
      <c r="BV350" s="98">
        <f>AVERAGE(BK$4:BK350)</f>
        <v>792.88729994662401</v>
      </c>
      <c r="BW350" s="98">
        <f>AVERAGE(BL$4:BL350)</f>
        <v>4808.9920938615287</v>
      </c>
      <c r="CA350" s="88">
        <v>347</v>
      </c>
      <c r="CB350" s="97">
        <v>25.131590883764758</v>
      </c>
      <c r="CC350" s="105">
        <v>0.14047353788450523</v>
      </c>
      <c r="CD350" s="104">
        <v>5</v>
      </c>
      <c r="CE350" s="97">
        <v>33.048875167202205</v>
      </c>
      <c r="CF350" s="97">
        <v>21.601267399656344</v>
      </c>
      <c r="CG350" s="97">
        <v>26.601267399656344</v>
      </c>
      <c r="CH350" s="97">
        <v>26.601267399656344</v>
      </c>
      <c r="CI350" s="97">
        <v>0</v>
      </c>
      <c r="CJ350" s="97">
        <v>5426.1631844545209</v>
      </c>
      <c r="CK350" s="97">
        <v>565.0742231603291</v>
      </c>
      <c r="CL350" s="97">
        <v>4861.0889612941919</v>
      </c>
      <c r="CM350" s="97" t="s">
        <v>109</v>
      </c>
      <c r="CQ350" s="97">
        <f>AVERAGE(CF$4:CF350)</f>
        <v>26.625440806671612</v>
      </c>
      <c r="CR350" s="97">
        <f>AVERAGE(CG$4:CG350)</f>
        <v>31.91938893347276</v>
      </c>
      <c r="CS350" s="97">
        <f>AVERAGE(CH$4:CH350)</f>
        <v>31.91938893347276</v>
      </c>
      <c r="CT350" s="97">
        <f>AVERAGE(CI$4:CI350)</f>
        <v>0</v>
      </c>
      <c r="CU350" s="97">
        <f>AVERAGE(CJ$4:CJ350)</f>
        <v>6490.5145076490917</v>
      </c>
      <c r="CV350" s="97">
        <f>AVERAGE(CK$4:CK350)</f>
        <v>699.63396564923698</v>
      </c>
      <c r="CW350" s="97">
        <f>AVERAGE(CL$4:CL350)</f>
        <v>5790.8805419998516</v>
      </c>
    </row>
    <row r="351" spans="1:101">
      <c r="A351" s="88">
        <v>348</v>
      </c>
      <c r="B351" s="92">
        <v>35.013817902525574</v>
      </c>
      <c r="C351" s="93">
        <v>8.4754687453180849E-2</v>
      </c>
      <c r="D351" s="88">
        <v>9</v>
      </c>
      <c r="E351" s="92">
        <v>44.214372066358074</v>
      </c>
      <c r="F351" s="92">
        <v>32.046232709654433</v>
      </c>
      <c r="G351" s="92">
        <v>41.046232709654433</v>
      </c>
      <c r="H351" s="92">
        <v>41.046232709654433</v>
      </c>
      <c r="I351" s="92">
        <v>0</v>
      </c>
      <c r="J351" s="92">
        <v>6245.962462234299</v>
      </c>
      <c r="K351" s="92">
        <v>865.13902625944672</v>
      </c>
      <c r="L351" s="92">
        <v>5380.8234359748521</v>
      </c>
      <c r="M351" s="88" t="s">
        <v>109</v>
      </c>
      <c r="N351" s="8"/>
      <c r="O351" s="92">
        <f>AVERAGE(F$4:F351)</f>
        <v>30.346356869105239</v>
      </c>
      <c r="P351" s="92">
        <f>AVERAGE(G$4:G351)</f>
        <v>35.75727640933512</v>
      </c>
      <c r="Q351" s="92">
        <f>AVERAGE(H$4:H351)</f>
        <v>35.75727640933512</v>
      </c>
      <c r="R351" s="92">
        <f>AVERAGE(I$4:I351)</f>
        <v>1.3413738865319986E-2</v>
      </c>
      <c r="S351" s="92">
        <f>AVERAGE(J$4:J351)</f>
        <v>5491.0798525782411</v>
      </c>
      <c r="T351" s="92">
        <f>AVERAGE(K$4:K351)</f>
        <v>774.53434593150871</v>
      </c>
      <c r="U351" s="92">
        <f>AVERAGE(L$4:L351)</f>
        <v>4716.5455066467284</v>
      </c>
      <c r="V351" s="8"/>
      <c r="W351" s="8"/>
      <c r="X351" s="8"/>
      <c r="Z351" s="88">
        <v>348</v>
      </c>
      <c r="AA351" s="92">
        <v>32.64459282296761</v>
      </c>
      <c r="AB351" s="93">
        <v>8.9984110672171269E-2</v>
      </c>
      <c r="AC351" s="92">
        <v>2</v>
      </c>
      <c r="AD351" s="92">
        <v>69.454651772443768</v>
      </c>
      <c r="AE351" s="92">
        <v>29.707098169537723</v>
      </c>
      <c r="AF351" s="92">
        <v>31.707098169537723</v>
      </c>
      <c r="AG351" s="92">
        <v>31.707098169537723</v>
      </c>
      <c r="AH351" s="92">
        <v>0</v>
      </c>
      <c r="AI351" s="92">
        <v>6429.5444735104411</v>
      </c>
      <c r="AJ351" s="92">
        <v>703.59661516319818</v>
      </c>
      <c r="AK351" s="92">
        <v>5725.9478583472428</v>
      </c>
      <c r="AN351" s="94">
        <f>AVERAGE(AE$4:AE351)</f>
        <v>26.533458466471039</v>
      </c>
      <c r="AO351" s="94">
        <f>AVERAGE(AF$4:AF351)</f>
        <v>32.053573408999789</v>
      </c>
      <c r="AP351" s="94">
        <f>AVERAGE(AG$4:AG351)</f>
        <v>32.053573408999789</v>
      </c>
      <c r="AQ351" s="94">
        <f>AVERAGE(AH$4:AH351)</f>
        <v>0</v>
      </c>
      <c r="AR351" s="94">
        <f>AVERAGE(AI$4:AI351)</f>
        <v>6521.6526149089887</v>
      </c>
      <c r="AS351" s="94">
        <f>AVERAGE(AJ$4:AJ351)</f>
        <v>701.09113350890175</v>
      </c>
      <c r="AT351" s="94">
        <f>AVERAGE(AK$4:AK351)</f>
        <v>5820.5614814000883</v>
      </c>
      <c r="BA351" s="44">
        <v>348</v>
      </c>
      <c r="BB351" s="98">
        <v>33.838923804999375</v>
      </c>
      <c r="BC351" s="99">
        <v>0.21124659353152264</v>
      </c>
      <c r="BD351" s="100">
        <v>7</v>
      </c>
      <c r="BE351" s="98">
        <v>86.05558051683515</v>
      </c>
      <c r="BF351" s="98">
        <v>26.690566422420506</v>
      </c>
      <c r="BG351" s="98">
        <v>33.690566422420503</v>
      </c>
      <c r="BH351" s="98">
        <v>33.690566422420503</v>
      </c>
      <c r="BI351" s="98">
        <v>0</v>
      </c>
      <c r="BJ351" s="98">
        <v>5268.0356848404408</v>
      </c>
      <c r="BK351" s="98">
        <v>759.8669089652451</v>
      </c>
      <c r="BL351" s="92">
        <v>4508.1687758751959</v>
      </c>
      <c r="BM351" s="100" t="s">
        <v>109</v>
      </c>
      <c r="BN351" s="100">
        <v>0</v>
      </c>
      <c r="BQ351" s="98">
        <f>AVERAGE(BF$4:BF351)</f>
        <v>31.019928290665799</v>
      </c>
      <c r="BR351" s="98">
        <f>AVERAGE(BG$4:BG351)</f>
        <v>36.508434037792249</v>
      </c>
      <c r="BS351" s="98">
        <f>AVERAGE(BH$4:BH351)</f>
        <v>36.508434037792249</v>
      </c>
      <c r="BT351" s="98">
        <f>AVERAGE(BI$4:BI351)</f>
        <v>2.3691194303436761E-2</v>
      </c>
      <c r="BU351" s="98">
        <f>AVERAGE(BJ$4:BJ351)</f>
        <v>5600.9200728053702</v>
      </c>
      <c r="BV351" s="98">
        <f>AVERAGE(BK$4:BK351)</f>
        <v>792.792413765643</v>
      </c>
      <c r="BW351" s="98">
        <f>AVERAGE(BL$4:BL351)</f>
        <v>4808.1276590397283</v>
      </c>
      <c r="CA351" s="88">
        <v>348</v>
      </c>
      <c r="CB351" s="97">
        <v>18.686761084291305</v>
      </c>
      <c r="CC351" s="105">
        <v>0.12089754082126354</v>
      </c>
      <c r="CD351" s="104">
        <v>4</v>
      </c>
      <c r="CE351" s="97">
        <v>26.093931905047896</v>
      </c>
      <c r="CF351" s="97">
        <v>16.427577623285998</v>
      </c>
      <c r="CG351" s="97">
        <v>20.427577623285998</v>
      </c>
      <c r="CH351" s="97">
        <v>20.427577623285998</v>
      </c>
      <c r="CI351" s="97">
        <v>0</v>
      </c>
      <c r="CJ351" s="97">
        <v>4153.2910284873587</v>
      </c>
      <c r="CK351" s="97">
        <v>434.64548437076786</v>
      </c>
      <c r="CL351" s="97">
        <v>3718.6455441165908</v>
      </c>
      <c r="CM351" s="97" t="s">
        <v>109</v>
      </c>
      <c r="CQ351" s="97">
        <f>AVERAGE(CF$4:CF351)</f>
        <v>26.596136602121653</v>
      </c>
      <c r="CR351" s="97">
        <f>AVERAGE(CG$4:CG351)</f>
        <v>31.886366487179117</v>
      </c>
      <c r="CS351" s="97">
        <f>AVERAGE(CH$4:CH351)</f>
        <v>31.886366487179117</v>
      </c>
      <c r="CT351" s="97">
        <f>AVERAGE(CI$4:CI351)</f>
        <v>0</v>
      </c>
      <c r="CU351" s="97">
        <f>AVERAGE(CJ$4:CJ351)</f>
        <v>6483.7983482262134</v>
      </c>
      <c r="CV351" s="97">
        <f>AVERAGE(CK$4:CK351)</f>
        <v>698.87250449613794</v>
      </c>
      <c r="CW351" s="97">
        <f>AVERAGE(CL$4:CL351)</f>
        <v>5784.9258437300723</v>
      </c>
    </row>
    <row r="352" spans="1:101">
      <c r="A352" s="88">
        <v>349</v>
      </c>
      <c r="B352" s="92">
        <v>34.060363693489521</v>
      </c>
      <c r="C352" s="93">
        <v>9.2345169796570634E-2</v>
      </c>
      <c r="D352" s="88">
        <v>4</v>
      </c>
      <c r="E352" s="92">
        <v>98.198870426550769</v>
      </c>
      <c r="F352" s="92">
        <v>30.915053624881281</v>
      </c>
      <c r="G352" s="92">
        <v>34.915053624881281</v>
      </c>
      <c r="H352" s="92">
        <v>34.915053624881281</v>
      </c>
      <c r="I352" s="92">
        <v>0</v>
      </c>
      <c r="J352" s="92">
        <v>5331.6173457904397</v>
      </c>
      <c r="K352" s="92">
        <v>796.49994292417648</v>
      </c>
      <c r="L352" s="92">
        <v>4535.1174028662635</v>
      </c>
      <c r="M352" s="88" t="s">
        <v>109</v>
      </c>
      <c r="N352" s="8"/>
      <c r="O352" s="92">
        <f>AVERAGE(F$4:F352)</f>
        <v>30.347986372703453</v>
      </c>
      <c r="P352" s="92">
        <f>AVERAGE(G$4:G352)</f>
        <v>35.754863163534395</v>
      </c>
      <c r="Q352" s="92">
        <f>AVERAGE(H$4:H352)</f>
        <v>35.754863163534395</v>
      </c>
      <c r="R352" s="92">
        <f>AVERAGE(I$4:I352)</f>
        <v>1.3375304083470933E-2</v>
      </c>
      <c r="S352" s="92">
        <f>AVERAGE(J$4:J352)</f>
        <v>5490.6229399513413</v>
      </c>
      <c r="T352" s="92">
        <f>AVERAGE(K$4:K352)</f>
        <v>774.59728460484018</v>
      </c>
      <c r="U352" s="92">
        <f>AVERAGE(L$4:L352)</f>
        <v>4716.0256553464978</v>
      </c>
      <c r="V352" s="8"/>
      <c r="W352" s="8"/>
      <c r="X352" s="8"/>
      <c r="Z352" s="88">
        <v>349</v>
      </c>
      <c r="AA352" s="92">
        <v>31.687480200637708</v>
      </c>
      <c r="AB352" s="93">
        <v>0.17735592548244594</v>
      </c>
      <c r="AC352" s="92">
        <v>5</v>
      </c>
      <c r="AD352" s="92">
        <v>25.598113146925581</v>
      </c>
      <c r="AE352" s="92">
        <v>26.067517823446927</v>
      </c>
      <c r="AF352" s="92">
        <v>31.067517823446927</v>
      </c>
      <c r="AG352" s="92">
        <v>31.067517823446927</v>
      </c>
      <c r="AH352" s="92">
        <v>0</v>
      </c>
      <c r="AI352" s="92">
        <v>6382.1024360051088</v>
      </c>
      <c r="AJ352" s="92">
        <v>646.94846961586416</v>
      </c>
      <c r="AK352" s="92">
        <v>5735.1539663892445</v>
      </c>
      <c r="AN352" s="94">
        <f>AVERAGE(AE$4:AE352)</f>
        <v>26.532123392995324</v>
      </c>
      <c r="AO352" s="94">
        <f>AVERAGE(AF$4:AF352)</f>
        <v>32.050748034829148</v>
      </c>
      <c r="AP352" s="94">
        <f>AVERAGE(AG$4:AG352)</f>
        <v>32.050748034829148</v>
      </c>
      <c r="AQ352" s="94">
        <f>AVERAGE(AH$4:AH352)</f>
        <v>0</v>
      </c>
      <c r="AR352" s="94">
        <f>AVERAGE(AI$4:AI352)</f>
        <v>6521.2527576628463</v>
      </c>
      <c r="AS352" s="94">
        <f>AVERAGE(AJ$4:AJ352)</f>
        <v>700.93599693614237</v>
      </c>
      <c r="AT352" s="94">
        <f>AVERAGE(AK$4:AK352)</f>
        <v>5820.3167607267042</v>
      </c>
      <c r="BA352" s="44">
        <v>349</v>
      </c>
      <c r="BB352" s="98">
        <v>32.712503630228071</v>
      </c>
      <c r="BC352" s="99">
        <v>0.14493428459594199</v>
      </c>
      <c r="BD352" s="100">
        <v>7</v>
      </c>
      <c r="BE352" s="98">
        <v>57.462451639562644</v>
      </c>
      <c r="BF352" s="98">
        <v>27.971340319238809</v>
      </c>
      <c r="BG352" s="98">
        <v>34.971340319238806</v>
      </c>
      <c r="BH352" s="98">
        <v>34.971340319238806</v>
      </c>
      <c r="BI352" s="98">
        <v>0</v>
      </c>
      <c r="BJ352" s="98">
        <v>5387.9359472154993</v>
      </c>
      <c r="BK352" s="98">
        <v>756.8892580243388</v>
      </c>
      <c r="BL352" s="92">
        <v>4631.0466891911601</v>
      </c>
      <c r="BM352" s="100" t="s">
        <v>109</v>
      </c>
      <c r="BN352" s="100">
        <v>0</v>
      </c>
      <c r="BQ352" s="98">
        <f>AVERAGE(BF$4:BF352)</f>
        <v>31.011193081578615</v>
      </c>
      <c r="BR352" s="98">
        <f>AVERAGE(BG$4:BG352)</f>
        <v>36.504029757796388</v>
      </c>
      <c r="BS352" s="98">
        <f>AVERAGE(BH$4:BH352)</f>
        <v>36.504029757796388</v>
      </c>
      <c r="BT352" s="98">
        <f>AVERAGE(BI$4:BI352)</f>
        <v>2.3623311225203419E-2</v>
      </c>
      <c r="BU352" s="98">
        <f>AVERAGE(BJ$4:BJ352)</f>
        <v>5600.3098031045392</v>
      </c>
      <c r="BV352" s="98">
        <f>AVERAGE(BK$4:BK352)</f>
        <v>792.68953939389144</v>
      </c>
      <c r="BW352" s="98">
        <f>AVERAGE(BL$4:BL352)</f>
        <v>4807.6202637106489</v>
      </c>
      <c r="CA352" s="88">
        <v>349</v>
      </c>
      <c r="CB352" s="97">
        <v>29.646230794465399</v>
      </c>
      <c r="CC352" s="105">
        <v>0.13089727250547684</v>
      </c>
      <c r="CD352" s="104">
        <v>10</v>
      </c>
      <c r="CE352" s="97">
        <v>58.890285046940022</v>
      </c>
      <c r="CF352" s="97">
        <v>25.765620043402002</v>
      </c>
      <c r="CG352" s="97">
        <v>35.765620043402002</v>
      </c>
      <c r="CH352" s="97">
        <v>35.765620043402002</v>
      </c>
      <c r="CI352" s="97">
        <v>0</v>
      </c>
      <c r="CJ352" s="97">
        <v>7269.5423312123021</v>
      </c>
      <c r="CK352" s="97">
        <v>774.20268591498007</v>
      </c>
      <c r="CL352" s="97">
        <v>6495.339645297322</v>
      </c>
      <c r="CM352" s="97" t="s">
        <v>109</v>
      </c>
      <c r="CQ352" s="97">
        <f>AVERAGE(CF$4:CF352)</f>
        <v>26.593756898515004</v>
      </c>
      <c r="CR352" s="97">
        <f>AVERAGE(CG$4:CG352)</f>
        <v>31.897481826881762</v>
      </c>
      <c r="CS352" s="97">
        <f>AVERAGE(CH$4:CH352)</f>
        <v>31.897481826881762</v>
      </c>
      <c r="CT352" s="97">
        <f>AVERAGE(CI$4:CI352)</f>
        <v>0</v>
      </c>
      <c r="CU352" s="97">
        <f>AVERAGE(CJ$4:CJ352)</f>
        <v>6486.0497636502423</v>
      </c>
      <c r="CV352" s="97">
        <f>AVERAGE(CK$4:CK352)</f>
        <v>699.08835028816907</v>
      </c>
      <c r="CW352" s="97">
        <f>AVERAGE(CL$4:CL352)</f>
        <v>5786.9614133620698</v>
      </c>
    </row>
    <row r="353" spans="1:101">
      <c r="A353" s="88">
        <v>350</v>
      </c>
      <c r="B353" s="92">
        <v>39.197162291982167</v>
      </c>
      <c r="C353" s="93">
        <v>6.0122152088063568E-2</v>
      </c>
      <c r="D353" s="88">
        <v>10</v>
      </c>
      <c r="E353" s="92">
        <v>84.898912364528854</v>
      </c>
      <c r="F353" s="92">
        <v>36.840544539243105</v>
      </c>
      <c r="G353" s="92">
        <v>46.840544539243105</v>
      </c>
      <c r="H353" s="92">
        <v>46.840544539243105</v>
      </c>
      <c r="I353" s="92">
        <v>0</v>
      </c>
      <c r="J353" s="92">
        <v>7096.7802134686372</v>
      </c>
      <c r="K353" s="92">
        <v>1021.709803149391</v>
      </c>
      <c r="L353" s="92">
        <v>6075.0704103192465</v>
      </c>
      <c r="M353" s="88" t="s">
        <v>109</v>
      </c>
      <c r="N353" s="8"/>
      <c r="O353" s="92">
        <f>AVERAGE(F$4:F353)</f>
        <v>30.366536538893566</v>
      </c>
      <c r="P353" s="92">
        <f>AVERAGE(G$4:G353)</f>
        <v>35.786536538893564</v>
      </c>
      <c r="Q353" s="92">
        <f>AVERAGE(H$4:H353)</f>
        <v>35.786536538893564</v>
      </c>
      <c r="R353" s="92">
        <f>AVERAGE(I$4:I353)</f>
        <v>1.3337088928946729E-2</v>
      </c>
      <c r="S353" s="92">
        <f>AVERAGE(J$4:J353)</f>
        <v>5495.2119607328195</v>
      </c>
      <c r="T353" s="92">
        <f>AVERAGE(K$4:K353)</f>
        <v>775.30332037211031</v>
      </c>
      <c r="U353" s="92">
        <f>AVERAGE(L$4:L353)</f>
        <v>4719.9086403607062</v>
      </c>
      <c r="V353" s="8"/>
      <c r="W353" s="8"/>
      <c r="X353" s="8"/>
      <c r="Z353" s="88">
        <v>350</v>
      </c>
      <c r="AA353" s="92">
        <v>25.419006371478513</v>
      </c>
      <c r="AB353" s="93">
        <v>0.14414017222931158</v>
      </c>
      <c r="AC353" s="92">
        <v>7</v>
      </c>
      <c r="AD353" s="92">
        <v>59.822327445496555</v>
      </c>
      <c r="AE353" s="92">
        <v>21.755106415195634</v>
      </c>
      <c r="AF353" s="92">
        <v>28.755106415195634</v>
      </c>
      <c r="AG353" s="92">
        <v>28.755106415195634</v>
      </c>
      <c r="AH353" s="92">
        <v>0</v>
      </c>
      <c r="AI353" s="92">
        <v>5860.9382817276128</v>
      </c>
      <c r="AJ353" s="92">
        <v>634.92445574940916</v>
      </c>
      <c r="AK353" s="92">
        <v>5226.0138259782034</v>
      </c>
      <c r="AN353" s="94">
        <f>AVERAGE(AE$4:AE353)</f>
        <v>26.518474773058752</v>
      </c>
      <c r="AO353" s="94">
        <f>AVERAGE(AF$4:AF353)</f>
        <v>32.041331915915912</v>
      </c>
      <c r="AP353" s="94">
        <f>AVERAGE(AG$4:AG353)</f>
        <v>32.041331915915912</v>
      </c>
      <c r="AQ353" s="94">
        <f>AVERAGE(AH$4:AH353)</f>
        <v>0</v>
      </c>
      <c r="AR353" s="94">
        <f>AVERAGE(AI$4:AI353)</f>
        <v>6519.3661448744588</v>
      </c>
      <c r="AS353" s="94">
        <f>AVERAGE(AJ$4:AJ353)</f>
        <v>700.74739253275163</v>
      </c>
      <c r="AT353" s="94">
        <f>AVERAGE(AK$4:AK353)</f>
        <v>5818.6187523417084</v>
      </c>
      <c r="BA353" s="44">
        <v>350</v>
      </c>
      <c r="BB353" s="98">
        <v>38.41734554823632</v>
      </c>
      <c r="BC353" s="99">
        <v>0.14264737615911849</v>
      </c>
      <c r="BD353" s="100">
        <v>7</v>
      </c>
      <c r="BE353" s="98">
        <v>83.643588212481205</v>
      </c>
      <c r="BF353" s="98">
        <v>32.937212006782218</v>
      </c>
      <c r="BG353" s="98">
        <v>39.937212006782218</v>
      </c>
      <c r="BH353" s="98">
        <v>39.937212006782218</v>
      </c>
      <c r="BI353" s="98">
        <v>0</v>
      </c>
      <c r="BJ353" s="98">
        <v>6154.9858072609559</v>
      </c>
      <c r="BK353" s="98">
        <v>882.38782834812548</v>
      </c>
      <c r="BL353" s="92">
        <v>5272.5979789128305</v>
      </c>
      <c r="BM353" s="100" t="s">
        <v>109</v>
      </c>
      <c r="BN353" s="100">
        <v>0</v>
      </c>
      <c r="BQ353" s="98">
        <f>AVERAGE(BF$4:BF353)</f>
        <v>31.01669599279348</v>
      </c>
      <c r="BR353" s="98">
        <f>AVERAGE(BG$4:BG353)</f>
        <v>36.513838849936349</v>
      </c>
      <c r="BS353" s="98">
        <f>AVERAGE(BH$4:BH353)</f>
        <v>36.513838849936349</v>
      </c>
      <c r="BT353" s="98">
        <f>AVERAGE(BI$4:BI353)</f>
        <v>2.3555816050274264E-2</v>
      </c>
      <c r="BU353" s="98">
        <f>AVERAGE(BJ$4:BJ353)</f>
        <v>5601.8945916878429</v>
      </c>
      <c r="BV353" s="98">
        <f>AVERAGE(BK$4:BK353)</f>
        <v>792.94582021947497</v>
      </c>
      <c r="BW353" s="98">
        <f>AVERAGE(BL$4:BL353)</f>
        <v>4808.9487714683701</v>
      </c>
      <c r="CA353" s="88">
        <v>350</v>
      </c>
      <c r="CB353" s="97">
        <v>31.312965616622844</v>
      </c>
      <c r="CC353" s="105">
        <v>0.11616064091027066</v>
      </c>
      <c r="CD353" s="104">
        <v>8</v>
      </c>
      <c r="CE353" s="97">
        <v>46.507516160261716</v>
      </c>
      <c r="CF353" s="97">
        <v>27.675631461794666</v>
      </c>
      <c r="CG353" s="97">
        <v>35.675631461794666</v>
      </c>
      <c r="CH353" s="97">
        <v>35.675631461794666</v>
      </c>
      <c r="CI353" s="97">
        <v>0</v>
      </c>
      <c r="CJ353" s="97">
        <v>7244.2463170037781</v>
      </c>
      <c r="CK353" s="97">
        <v>760.02014539615504</v>
      </c>
      <c r="CL353" s="97">
        <v>6484.2261716076227</v>
      </c>
      <c r="CM353" s="97" t="s">
        <v>109</v>
      </c>
      <c r="CQ353" s="97">
        <f>AVERAGE(CF$4:CF353)</f>
        <v>26.596847968695801</v>
      </c>
      <c r="CR353" s="97">
        <f>AVERAGE(CG$4:CG353)</f>
        <v>31.908276540124369</v>
      </c>
      <c r="CS353" s="97">
        <f>AVERAGE(CH$4:CH353)</f>
        <v>31.908276540124369</v>
      </c>
      <c r="CT353" s="97">
        <f>AVERAGE(CI$4:CI353)</f>
        <v>0</v>
      </c>
      <c r="CU353" s="97">
        <f>AVERAGE(CJ$4:CJ353)</f>
        <v>6488.2160395169667</v>
      </c>
      <c r="CV353" s="97">
        <f>AVERAGE(CK$4:CK353)</f>
        <v>699.26244113133475</v>
      </c>
      <c r="CW353" s="97">
        <f>AVERAGE(CL$4:CL353)</f>
        <v>5788.9535983856285</v>
      </c>
    </row>
    <row r="354" spans="1:101">
      <c r="A354" s="88">
        <v>351</v>
      </c>
      <c r="B354" s="92">
        <v>40.616209595359337</v>
      </c>
      <c r="C354" s="93">
        <v>0.13264608124576982</v>
      </c>
      <c r="D354" s="88">
        <v>9</v>
      </c>
      <c r="E354" s="92">
        <v>47.974690709566524</v>
      </c>
      <c r="F354" s="92">
        <v>35.228628557478089</v>
      </c>
      <c r="G354" s="92">
        <v>44.228628557478089</v>
      </c>
      <c r="H354" s="92">
        <v>44.228628557478089</v>
      </c>
      <c r="I354" s="92">
        <v>0</v>
      </c>
      <c r="J354" s="92">
        <v>6795.9217147581512</v>
      </c>
      <c r="K354" s="92">
        <v>932.5472618591283</v>
      </c>
      <c r="L354" s="92">
        <v>5863.3744528990228</v>
      </c>
      <c r="M354" s="88" t="s">
        <v>109</v>
      </c>
      <c r="N354" s="8"/>
      <c r="O354" s="92">
        <f>AVERAGE(F$4:F354)</f>
        <v>30.380388652906625</v>
      </c>
      <c r="P354" s="92">
        <f>AVERAGE(G$4:G354)</f>
        <v>35.810588083106055</v>
      </c>
      <c r="Q354" s="92">
        <f>AVERAGE(H$4:H354)</f>
        <v>35.810588083106055</v>
      </c>
      <c r="R354" s="92">
        <f>AVERAGE(I$4:I354)</f>
        <v>1.3299091524590755E-2</v>
      </c>
      <c r="S354" s="92">
        <f>AVERAGE(J$4:J354)</f>
        <v>5498.9176865277632</v>
      </c>
      <c r="T354" s="92">
        <f>AVERAGE(K$4:K354)</f>
        <v>775.75130880939525</v>
      </c>
      <c r="U354" s="92">
        <f>AVERAGE(L$4:L354)</f>
        <v>4723.1663777183649</v>
      </c>
      <c r="V354" s="8"/>
      <c r="W354" s="8"/>
      <c r="X354" s="8"/>
      <c r="Z354" s="88">
        <v>351</v>
      </c>
      <c r="AA354" s="92">
        <v>34.845114470060622</v>
      </c>
      <c r="AB354" s="93">
        <v>6.9488902277915335E-2</v>
      </c>
      <c r="AC354" s="92">
        <v>8</v>
      </c>
      <c r="AD354" s="92">
        <v>52.985287704708185</v>
      </c>
      <c r="AE354" s="92">
        <v>32.423765715787809</v>
      </c>
      <c r="AF354" s="92">
        <v>40.423765715787809</v>
      </c>
      <c r="AG354" s="92">
        <v>40.423765715787809</v>
      </c>
      <c r="AH354" s="92">
        <v>0</v>
      </c>
      <c r="AI354" s="92">
        <v>8157.3936057857463</v>
      </c>
      <c r="AJ354" s="92">
        <v>861.46060202046431</v>
      </c>
      <c r="AK354" s="92">
        <v>7295.9330037652817</v>
      </c>
      <c r="AN354" s="94">
        <f>AVERAGE(AE$4:AE354)</f>
        <v>26.535298963778782</v>
      </c>
      <c r="AO354" s="94">
        <f>AVERAGE(AF$4:AF354)</f>
        <v>32.065213493693328</v>
      </c>
      <c r="AP354" s="94">
        <f>AVERAGE(AG$4:AG354)</f>
        <v>32.065213493693328</v>
      </c>
      <c r="AQ354" s="94">
        <f>AVERAGE(AH$4:AH354)</f>
        <v>0</v>
      </c>
      <c r="AR354" s="94">
        <f>AVERAGE(AI$4:AI354)</f>
        <v>6524.0328897773406</v>
      </c>
      <c r="AS354" s="94">
        <f>AVERAGE(AJ$4:AJ354)</f>
        <v>701.20526492445447</v>
      </c>
      <c r="AT354" s="94">
        <f>AVERAGE(AK$4:AK354)</f>
        <v>5822.8276248528864</v>
      </c>
      <c r="BA354" s="44">
        <v>351</v>
      </c>
      <c r="BB354" s="98">
        <v>26.862588321740731</v>
      </c>
      <c r="BC354" s="99">
        <v>0.11556583525746324</v>
      </c>
      <c r="BD354" s="100">
        <v>6</v>
      </c>
      <c r="BE354" s="98">
        <v>81.972911338785607</v>
      </c>
      <c r="BF354" s="98">
        <v>23.758190865161385</v>
      </c>
      <c r="BG354" s="98">
        <v>29.758190865161385</v>
      </c>
      <c r="BH354" s="98">
        <v>29.758190865161385</v>
      </c>
      <c r="BI354" s="98">
        <v>0</v>
      </c>
      <c r="BJ354" s="98">
        <v>4556.860553471588</v>
      </c>
      <c r="BK354" s="98">
        <v>677.13672864201328</v>
      </c>
      <c r="BL354" s="92">
        <v>3879.7238248295748</v>
      </c>
      <c r="BM354" s="100" t="s">
        <v>109</v>
      </c>
      <c r="BN354" s="100">
        <v>0</v>
      </c>
      <c r="BQ354" s="98">
        <f>AVERAGE(BF$4:BF354)</f>
        <v>30.996016491005353</v>
      </c>
      <c r="BR354" s="98">
        <f>AVERAGE(BG$4:BG354)</f>
        <v>36.494591989580861</v>
      </c>
      <c r="BS354" s="98">
        <f>AVERAGE(BH$4:BH354)</f>
        <v>36.494591989580861</v>
      </c>
      <c r="BT354" s="98">
        <f>AVERAGE(BI$4:BI354)</f>
        <v>2.3488705463236448E-2</v>
      </c>
      <c r="BU354" s="98">
        <f>AVERAGE(BJ$4:BJ354)</f>
        <v>5598.9172867356601</v>
      </c>
      <c r="BV354" s="98">
        <f>AVERAGE(BK$4:BK354)</f>
        <v>792.61587978763032</v>
      </c>
      <c r="BW354" s="98">
        <f>AVERAGE(BL$4:BL354)</f>
        <v>4806.3014069480314</v>
      </c>
      <c r="CA354" s="88">
        <v>351</v>
      </c>
      <c r="CB354" s="97">
        <v>27.089150977234087</v>
      </c>
      <c r="CC354" s="105">
        <v>0.13995268068146638</v>
      </c>
      <c r="CD354" s="104">
        <v>9</v>
      </c>
      <c r="CE354" s="97">
        <v>32.334358126853566</v>
      </c>
      <c r="CF354" s="97">
        <v>23.297951680585214</v>
      </c>
      <c r="CG354" s="97">
        <v>32.297951680585214</v>
      </c>
      <c r="CH354" s="97">
        <v>32.297951680585214</v>
      </c>
      <c r="CI354" s="97">
        <v>0</v>
      </c>
      <c r="CJ354" s="97">
        <v>6573.3263150165094</v>
      </c>
      <c r="CK354" s="97">
        <v>678.29339173855783</v>
      </c>
      <c r="CL354" s="97">
        <v>5895.0329232779513</v>
      </c>
      <c r="CM354" s="97" t="s">
        <v>109</v>
      </c>
      <c r="CQ354" s="97">
        <f>AVERAGE(CF$4:CF354)</f>
        <v>26.587449403772407</v>
      </c>
      <c r="CR354" s="97">
        <f>AVERAGE(CG$4:CG354)</f>
        <v>31.909386725709723</v>
      </c>
      <c r="CS354" s="97">
        <f>AVERAGE(CH$4:CH354)</f>
        <v>31.909386725709723</v>
      </c>
      <c r="CT354" s="97">
        <f>AVERAGE(CI$4:CI354)</f>
        <v>0</v>
      </c>
      <c r="CU354" s="97">
        <f>AVERAGE(CJ$4:CJ354)</f>
        <v>6488.4585189343443</v>
      </c>
      <c r="CV354" s="97">
        <f>AVERAGE(CK$4:CK354)</f>
        <v>699.20270024987383</v>
      </c>
      <c r="CW354" s="97">
        <f>AVERAGE(CL$4:CL354)</f>
        <v>5789.2558186844672</v>
      </c>
    </row>
    <row r="355" spans="1:101">
      <c r="A355" s="88">
        <v>352</v>
      </c>
      <c r="B355" s="92">
        <v>33.302198130643397</v>
      </c>
      <c r="C355" s="93">
        <v>0.10602839664999777</v>
      </c>
      <c r="D355" s="88">
        <v>10</v>
      </c>
      <c r="E355" s="92">
        <v>85.044291584696083</v>
      </c>
      <c r="F355" s="92">
        <v>29.771219457930727</v>
      </c>
      <c r="G355" s="92">
        <v>39.771219457930727</v>
      </c>
      <c r="H355" s="92">
        <v>39.771219457930727</v>
      </c>
      <c r="I355" s="92">
        <v>0</v>
      </c>
      <c r="J355" s="92">
        <v>6071.6122788709899</v>
      </c>
      <c r="K355" s="92">
        <v>880.46868074331064</v>
      </c>
      <c r="L355" s="92">
        <v>5191.1435981276791</v>
      </c>
      <c r="M355" s="88" t="s">
        <v>109</v>
      </c>
      <c r="N355" s="8"/>
      <c r="O355" s="92">
        <f>AVERAGE(F$4:F355)</f>
        <v>30.378658058602717</v>
      </c>
      <c r="P355" s="92">
        <f>AVERAGE(G$4:G355)</f>
        <v>35.821839876784537</v>
      </c>
      <c r="Q355" s="92">
        <f>AVERAGE(H$4:H355)</f>
        <v>35.821839876784537</v>
      </c>
      <c r="R355" s="92">
        <f>AVERAGE(I$4:I355)</f>
        <v>1.3261310014577714E-2</v>
      </c>
      <c r="S355" s="92">
        <f>AVERAGE(J$4:J355)</f>
        <v>5500.544659801466</v>
      </c>
      <c r="T355" s="92">
        <f>AVERAGE(K$4:K355)</f>
        <v>776.04880134329835</v>
      </c>
      <c r="U355" s="92">
        <f>AVERAGE(L$4:L355)</f>
        <v>4724.4958584581636</v>
      </c>
      <c r="V355" s="8"/>
      <c r="W355" s="8"/>
      <c r="X355" s="8"/>
      <c r="Z355" s="88">
        <v>352</v>
      </c>
      <c r="AA355" s="92">
        <v>32.423878543946017</v>
      </c>
      <c r="AB355" s="93">
        <v>6.8908599800378195E-2</v>
      </c>
      <c r="AC355" s="92">
        <v>3</v>
      </c>
      <c r="AD355" s="92">
        <v>86.896622359955245</v>
      </c>
      <c r="AE355" s="92">
        <v>30.189594473385171</v>
      </c>
      <c r="AF355" s="92">
        <v>33.189594473385171</v>
      </c>
      <c r="AG355" s="92">
        <v>33.189594473385171</v>
      </c>
      <c r="AH355" s="92">
        <v>0</v>
      </c>
      <c r="AI355" s="92">
        <v>6704.9474167938588</v>
      </c>
      <c r="AJ355" s="92">
        <v>750.68851182765866</v>
      </c>
      <c r="AK355" s="92">
        <v>5954.2589049662001</v>
      </c>
      <c r="AN355" s="94">
        <f>AVERAGE(AE$4:AE355)</f>
        <v>26.545680485112893</v>
      </c>
      <c r="AO355" s="94">
        <f>AVERAGE(AF$4:AF355)</f>
        <v>32.068407757840184</v>
      </c>
      <c r="AP355" s="94">
        <f>AVERAGE(AG$4:AG355)</f>
        <v>32.068407757840184</v>
      </c>
      <c r="AQ355" s="94">
        <f>AVERAGE(AH$4:AH355)</f>
        <v>0</v>
      </c>
      <c r="AR355" s="94">
        <f>AVERAGE(AI$4:AI355)</f>
        <v>6524.5468515018201</v>
      </c>
      <c r="AS355" s="94">
        <f>AVERAGE(AJ$4:AJ355)</f>
        <v>701.3458423304296</v>
      </c>
      <c r="AT355" s="94">
        <f>AVERAGE(AK$4:AK355)</f>
        <v>5823.2010091713901</v>
      </c>
      <c r="BA355" s="44">
        <v>352</v>
      </c>
      <c r="BB355" s="98">
        <v>41.319176033083814</v>
      </c>
      <c r="BC355" s="99">
        <v>0.15140077015837722</v>
      </c>
      <c r="BD355" s="100">
        <v>6</v>
      </c>
      <c r="BE355" s="98">
        <v>29.825546049695937</v>
      </c>
      <c r="BF355" s="98">
        <v>35.063420959365359</v>
      </c>
      <c r="BG355" s="98">
        <v>41.063420959365359</v>
      </c>
      <c r="BH355" s="98">
        <v>41.063420959365359</v>
      </c>
      <c r="BI355" s="98">
        <v>0</v>
      </c>
      <c r="BJ355" s="98">
        <v>6347.1857961163569</v>
      </c>
      <c r="BK355" s="98">
        <v>851.0939652370032</v>
      </c>
      <c r="BL355" s="92">
        <v>5496.0918308793534</v>
      </c>
      <c r="BM355" s="100" t="s">
        <v>109</v>
      </c>
      <c r="BN355" s="100">
        <v>0</v>
      </c>
      <c r="BQ355" s="98">
        <f>AVERAGE(BF$4:BF355)</f>
        <v>31.00757161733592</v>
      </c>
      <c r="BR355" s="98">
        <f>AVERAGE(BG$4:BG355)</f>
        <v>36.507571617335934</v>
      </c>
      <c r="BS355" s="98">
        <f>AVERAGE(BH$4:BH355)</f>
        <v>36.507571617335934</v>
      </c>
      <c r="BT355" s="98">
        <f>AVERAGE(BI$4:BI355)</f>
        <v>2.3421976186352254E-2</v>
      </c>
      <c r="BU355" s="98">
        <f>AVERAGE(BJ$4:BJ355)</f>
        <v>5601.0430495464007</v>
      </c>
      <c r="BV355" s="98">
        <f>AVERAGE(BK$4:BK355)</f>
        <v>792.78201071220246</v>
      </c>
      <c r="BW355" s="98">
        <f>AVERAGE(BL$4:BL355)</f>
        <v>4808.2610388342</v>
      </c>
      <c r="CA355" s="88">
        <v>352</v>
      </c>
      <c r="CB355" s="97">
        <v>36.587905944586339</v>
      </c>
      <c r="CC355" s="105">
        <v>0.16876093283032201</v>
      </c>
      <c r="CD355" s="104">
        <v>4</v>
      </c>
      <c r="CE355" s="97">
        <v>41.14568859760459</v>
      </c>
      <c r="CF355" s="97">
        <v>30.413296807069862</v>
      </c>
      <c r="CG355" s="97">
        <v>34.413296807069862</v>
      </c>
      <c r="CH355" s="97">
        <v>34.413296807069862</v>
      </c>
      <c r="CI355" s="97">
        <v>0</v>
      </c>
      <c r="CJ355" s="97">
        <v>7067.897635539467</v>
      </c>
      <c r="CK355" s="97">
        <v>729.41162473900181</v>
      </c>
      <c r="CL355" s="97">
        <v>6338.486010800465</v>
      </c>
      <c r="CM355" s="97" t="s">
        <v>109</v>
      </c>
      <c r="CQ355" s="97">
        <f>AVERAGE(CF$4:CF355)</f>
        <v>26.598318288440865</v>
      </c>
      <c r="CR355" s="97">
        <f>AVERAGE(CG$4:CG355)</f>
        <v>31.916500106622678</v>
      </c>
      <c r="CS355" s="97">
        <f>AVERAGE(CH$4:CH355)</f>
        <v>31.916500106622678</v>
      </c>
      <c r="CT355" s="97">
        <f>AVERAGE(CI$4:CI355)</f>
        <v>0</v>
      </c>
      <c r="CU355" s="97">
        <f>AVERAGE(CJ$4:CJ355)</f>
        <v>6490.1046527883364</v>
      </c>
      <c r="CV355" s="97">
        <f>AVERAGE(CK$4:CK355)</f>
        <v>699.28852105808153</v>
      </c>
      <c r="CW355" s="97">
        <f>AVERAGE(CL$4:CL355)</f>
        <v>5790.816131730252</v>
      </c>
    </row>
    <row r="356" spans="1:101">
      <c r="A356" s="88">
        <v>353</v>
      </c>
      <c r="B356" s="92">
        <v>32.281337721225491</v>
      </c>
      <c r="C356" s="93">
        <v>7.705958173455324E-2</v>
      </c>
      <c r="D356" s="88">
        <v>6</v>
      </c>
      <c r="E356" s="92">
        <v>55.643317404897672</v>
      </c>
      <c r="F356" s="92">
        <v>29.793751338596</v>
      </c>
      <c r="G356" s="92">
        <v>35.793751338595996</v>
      </c>
      <c r="H356" s="92">
        <v>35.793751338595996</v>
      </c>
      <c r="I356" s="92">
        <v>0</v>
      </c>
      <c r="J356" s="92">
        <v>5443.6902922682839</v>
      </c>
      <c r="K356" s="92">
        <v>771.51834417681755</v>
      </c>
      <c r="L356" s="92">
        <v>4672.1719480914662</v>
      </c>
      <c r="M356" s="88" t="s">
        <v>109</v>
      </c>
      <c r="N356" s="8"/>
      <c r="O356" s="92">
        <f>AVERAGE(F$4:F356)</f>
        <v>30.377001099055956</v>
      </c>
      <c r="P356" s="92">
        <f>AVERAGE(G$4:G356)</f>
        <v>35.821760305854824</v>
      </c>
      <c r="Q356" s="92">
        <f>AVERAGE(H$4:H356)</f>
        <v>35.821760305854824</v>
      </c>
      <c r="R356" s="92">
        <f>AVERAGE(I$4:I356)</f>
        <v>1.3223742564111489E-2</v>
      </c>
      <c r="S356" s="92">
        <f>AVERAGE(J$4:J356)</f>
        <v>5500.3835992702107</v>
      </c>
      <c r="T356" s="92">
        <f>AVERAGE(K$4:K356)</f>
        <v>776.03596718701942</v>
      </c>
      <c r="U356" s="92">
        <f>AVERAGE(L$4:L356)</f>
        <v>4724.3476320831869</v>
      </c>
      <c r="V356" s="8"/>
      <c r="W356" s="8"/>
      <c r="X356" s="8"/>
      <c r="Z356" s="88">
        <v>353</v>
      </c>
      <c r="AA356" s="92">
        <v>36.740354655293849</v>
      </c>
      <c r="AB356" s="93">
        <v>0.14909018931349532</v>
      </c>
      <c r="AC356" s="92">
        <v>4</v>
      </c>
      <c r="AD356" s="92">
        <v>97.425544705210925</v>
      </c>
      <c r="AE356" s="92">
        <v>31.262728224291131</v>
      </c>
      <c r="AF356" s="92">
        <v>35.262728224291131</v>
      </c>
      <c r="AG356" s="92">
        <v>35.262728224291131</v>
      </c>
      <c r="AH356" s="92">
        <v>0</v>
      </c>
      <c r="AI356" s="92">
        <v>7216.8744377883077</v>
      </c>
      <c r="AJ356" s="92">
        <v>802.68010919103347</v>
      </c>
      <c r="AK356" s="92">
        <v>6414.1943285972739</v>
      </c>
      <c r="AN356" s="94">
        <f>AVERAGE(AE$4:AE356)</f>
        <v>26.559043226583654</v>
      </c>
      <c r="AO356" s="94">
        <f>AVERAGE(AF$4:AF356)</f>
        <v>32.07745682431738</v>
      </c>
      <c r="AP356" s="94">
        <f>AVERAGE(AG$4:AG356)</f>
        <v>32.07745682431738</v>
      </c>
      <c r="AQ356" s="94">
        <f>AVERAGE(AH$4:AH356)</f>
        <v>0</v>
      </c>
      <c r="AR356" s="94">
        <f>AVERAGE(AI$4:AI356)</f>
        <v>6526.5081194516406</v>
      </c>
      <c r="AS356" s="94">
        <f>AVERAGE(AJ$4:AJ356)</f>
        <v>701.63290824221599</v>
      </c>
      <c r="AT356" s="94">
        <f>AVERAGE(AK$4:AK356)</f>
        <v>5824.8752112094244</v>
      </c>
      <c r="BA356" s="44">
        <v>353</v>
      </c>
      <c r="BB356" s="98">
        <v>40.06377843149356</v>
      </c>
      <c r="BC356" s="99">
        <v>6.4736678179679444E-2</v>
      </c>
      <c r="BD356" s="100">
        <v>6</v>
      </c>
      <c r="BE356" s="98">
        <v>91.851542886307101</v>
      </c>
      <c r="BF356" s="98">
        <v>37.470182500511982</v>
      </c>
      <c r="BG356" s="98">
        <v>43.470182500511982</v>
      </c>
      <c r="BH356" s="98">
        <v>43.470182500511982</v>
      </c>
      <c r="BI356" s="98">
        <v>0</v>
      </c>
      <c r="BJ356" s="98">
        <v>6598.3352530062448</v>
      </c>
      <c r="BK356" s="98">
        <v>961.25519289654676</v>
      </c>
      <c r="BL356" s="92">
        <v>5637.080060109698</v>
      </c>
      <c r="BM356" s="100" t="s">
        <v>109</v>
      </c>
      <c r="BN356" s="100">
        <v>0</v>
      </c>
      <c r="BQ356" s="98">
        <f>AVERAGE(BF$4:BF356)</f>
        <v>31.025879296891659</v>
      </c>
      <c r="BR356" s="98">
        <f>AVERAGE(BG$4:BG356)</f>
        <v>36.527295727486575</v>
      </c>
      <c r="BS356" s="98">
        <f>AVERAGE(BH$4:BH356)</f>
        <v>36.527295727486575</v>
      </c>
      <c r="BT356" s="98">
        <f>AVERAGE(BI$4:BI356)</f>
        <v>2.3355624979025477E-2</v>
      </c>
      <c r="BU356" s="98">
        <f>AVERAGE(BJ$4:BJ356)</f>
        <v>5603.8682399244735</v>
      </c>
      <c r="BV356" s="98">
        <f>AVERAGE(BK$4:BK356)</f>
        <v>793.25927185153478</v>
      </c>
      <c r="BW356" s="98">
        <f>AVERAGE(BL$4:BL356)</f>
        <v>4810.608968072941</v>
      </c>
      <c r="CA356" s="88">
        <v>353</v>
      </c>
      <c r="CB356" s="97">
        <v>34.144093744211524</v>
      </c>
      <c r="CC356" s="105">
        <v>0.15706059970799274</v>
      </c>
      <c r="CD356" s="104">
        <v>8</v>
      </c>
      <c r="CE356" s="97">
        <v>47.974585471672185</v>
      </c>
      <c r="CF356" s="97">
        <v>28.781401904259738</v>
      </c>
      <c r="CG356" s="97">
        <v>36.781401904259738</v>
      </c>
      <c r="CH356" s="97">
        <v>36.781401904259738</v>
      </c>
      <c r="CI356" s="97">
        <v>0</v>
      </c>
      <c r="CJ356" s="97">
        <v>7517.1611360505012</v>
      </c>
      <c r="CK356" s="97">
        <v>783.60262355686689</v>
      </c>
      <c r="CL356" s="97">
        <v>6733.5585124936342</v>
      </c>
      <c r="CM356" s="97" t="s">
        <v>109</v>
      </c>
      <c r="CQ356" s="97">
        <f>AVERAGE(CF$4:CF356)</f>
        <v>26.604502661290212</v>
      </c>
      <c r="CR356" s="97">
        <f>AVERAGE(CG$4:CG356)</f>
        <v>31.930281698117401</v>
      </c>
      <c r="CS356" s="97">
        <f>AVERAGE(CH$4:CH356)</f>
        <v>31.930281698117401</v>
      </c>
      <c r="CT356" s="97">
        <f>AVERAGE(CI$4:CI356)</f>
        <v>0</v>
      </c>
      <c r="CU356" s="97">
        <f>AVERAGE(CJ$4:CJ356)</f>
        <v>6493.0141612395046</v>
      </c>
      <c r="CV356" s="97">
        <f>AVERAGE(CK$4:CK356)</f>
        <v>699.52737120680331</v>
      </c>
      <c r="CW356" s="97">
        <f>AVERAGE(CL$4:CL356)</f>
        <v>5793.4867900326981</v>
      </c>
    </row>
    <row r="357" spans="1:101">
      <c r="A357" s="88">
        <v>354</v>
      </c>
      <c r="B357" s="92">
        <v>39.772840616218431</v>
      </c>
      <c r="C357" s="93">
        <v>7.1047373495216073E-2</v>
      </c>
      <c r="D357" s="88">
        <v>6</v>
      </c>
      <c r="E357" s="92">
        <v>88.882304947206748</v>
      </c>
      <c r="F357" s="92">
        <v>36.947084753992257</v>
      </c>
      <c r="G357" s="92">
        <v>42.947084753992257</v>
      </c>
      <c r="H357" s="92">
        <v>42.947084753992257</v>
      </c>
      <c r="I357" s="92">
        <v>0</v>
      </c>
      <c r="J357" s="92">
        <v>6526.8353889656237</v>
      </c>
      <c r="K357" s="92">
        <v>947.82400002705197</v>
      </c>
      <c r="L357" s="92">
        <v>5579.0113889385721</v>
      </c>
      <c r="M357" s="88" t="s">
        <v>109</v>
      </c>
      <c r="N357" s="8"/>
      <c r="O357" s="92">
        <f>AVERAGE(F$4:F357)</f>
        <v>30.395560657403237</v>
      </c>
      <c r="P357" s="92">
        <f>AVERAGE(G$4:G357)</f>
        <v>35.841888341019057</v>
      </c>
      <c r="Q357" s="92">
        <f>AVERAGE(H$4:H357)</f>
        <v>35.841888341019057</v>
      </c>
      <c r="R357" s="92">
        <f>AVERAGE(I$4:I357)</f>
        <v>1.3186387359128122E-2</v>
      </c>
      <c r="S357" s="92">
        <f>AVERAGE(J$4:J357)</f>
        <v>5503.2831805970336</v>
      </c>
      <c r="T357" s="92">
        <f>AVERAGE(K$4:K357)</f>
        <v>776.52124411594593</v>
      </c>
      <c r="U357" s="92">
        <f>AVERAGE(L$4:L357)</f>
        <v>4726.7619364810835</v>
      </c>
      <c r="V357" s="8"/>
      <c r="W357" s="8"/>
      <c r="X357" s="8"/>
      <c r="Z357" s="88">
        <v>354</v>
      </c>
      <c r="AA357" s="92">
        <v>26.277780160476745</v>
      </c>
      <c r="AB357" s="93">
        <v>0.15298195208113291</v>
      </c>
      <c r="AC357" s="92">
        <v>4</v>
      </c>
      <c r="AD357" s="92">
        <v>49.244347817610048</v>
      </c>
      <c r="AE357" s="92">
        <v>22.257754055168146</v>
      </c>
      <c r="AF357" s="92">
        <v>26.257754055168146</v>
      </c>
      <c r="AG357" s="92">
        <v>26.257754055168146</v>
      </c>
      <c r="AH357" s="92">
        <v>0</v>
      </c>
      <c r="AI357" s="92">
        <v>5372.1515941928874</v>
      </c>
      <c r="AJ357" s="92">
        <v>574.39942892097292</v>
      </c>
      <c r="AK357" s="92">
        <v>4797.7521652719142</v>
      </c>
      <c r="AN357" s="94">
        <f>AVERAGE(AE$4:AE357)</f>
        <v>26.546892692201126</v>
      </c>
      <c r="AO357" s="94">
        <f>AVERAGE(AF$4:AF357)</f>
        <v>32.061016985986448</v>
      </c>
      <c r="AP357" s="94">
        <f>AVERAGE(AG$4:AG357)</f>
        <v>32.061016985986448</v>
      </c>
      <c r="AQ357" s="94">
        <f>AVERAGE(AH$4:AH357)</f>
        <v>0</v>
      </c>
      <c r="AR357" s="94">
        <f>AVERAGE(AI$4:AI357)</f>
        <v>6523.2472253124915</v>
      </c>
      <c r="AS357" s="94">
        <f>AVERAGE(AJ$4:AJ357)</f>
        <v>701.27349163396389</v>
      </c>
      <c r="AT357" s="94">
        <f>AVERAGE(AK$4:AK357)</f>
        <v>5821.9737336785274</v>
      </c>
      <c r="BA357" s="44">
        <v>354</v>
      </c>
      <c r="BB357" s="98">
        <v>28.641225446607319</v>
      </c>
      <c r="BC357" s="99">
        <v>0.12168814829072698</v>
      </c>
      <c r="BD357" s="100">
        <v>6</v>
      </c>
      <c r="BE357" s="98">
        <v>74.201443501908798</v>
      </c>
      <c r="BF357" s="98">
        <v>25.155927757232423</v>
      </c>
      <c r="BG357" s="98">
        <v>31.155927757232423</v>
      </c>
      <c r="BH357" s="98">
        <v>31.155927757232423</v>
      </c>
      <c r="BI357" s="98">
        <v>0</v>
      </c>
      <c r="BJ357" s="98">
        <v>4777.9480942661103</v>
      </c>
      <c r="BK357" s="98">
        <v>697.31999864655722</v>
      </c>
      <c r="BL357" s="92">
        <v>4080.6280956195533</v>
      </c>
      <c r="BM357" s="100" t="s">
        <v>109</v>
      </c>
      <c r="BN357" s="100">
        <v>0</v>
      </c>
      <c r="BQ357" s="98">
        <f>AVERAGE(BF$4:BF357)</f>
        <v>31.009297512881325</v>
      </c>
      <c r="BR357" s="98">
        <f>AVERAGE(BG$4:BG357)</f>
        <v>36.512122371638398</v>
      </c>
      <c r="BS357" s="98">
        <f>AVERAGE(BH$4:BH357)</f>
        <v>36.512122371638398</v>
      </c>
      <c r="BT357" s="98">
        <f>AVERAGE(BI$4:BI357)</f>
        <v>2.3289648637276818E-2</v>
      </c>
      <c r="BU357" s="98">
        <f>AVERAGE(BJ$4:BJ357)</f>
        <v>5601.5351321683765</v>
      </c>
      <c r="BV357" s="98">
        <f>AVERAGE(BK$4:BK357)</f>
        <v>792.98825695547555</v>
      </c>
      <c r="BW357" s="98">
        <f>AVERAGE(BL$4:BL357)</f>
        <v>4808.5468752129036</v>
      </c>
      <c r="CA357" s="88">
        <v>354</v>
      </c>
      <c r="CB357" s="97">
        <v>28.154228463943998</v>
      </c>
      <c r="CC357" s="105">
        <v>0.18094925868684875</v>
      </c>
      <c r="CD357" s="104">
        <v>8</v>
      </c>
      <c r="CE357" s="97">
        <v>30.25970587216883</v>
      </c>
      <c r="CF357" s="97">
        <v>23.059741694493155</v>
      </c>
      <c r="CG357" s="97">
        <v>31.059741694493155</v>
      </c>
      <c r="CH357" s="97">
        <v>31.059741694493155</v>
      </c>
      <c r="CI357" s="97">
        <v>0</v>
      </c>
      <c r="CJ357" s="97">
        <v>6364.7829419821564</v>
      </c>
      <c r="CK357" s="97">
        <v>651.45453976203191</v>
      </c>
      <c r="CL357" s="97">
        <v>5713.3284022201242</v>
      </c>
      <c r="CM357" s="97" t="s">
        <v>109</v>
      </c>
      <c r="CQ357" s="97">
        <f>AVERAGE(CF$4:CF357)</f>
        <v>26.594489212231462</v>
      </c>
      <c r="CR357" s="97">
        <f>AVERAGE(CG$4:CG357)</f>
        <v>31.927822545564791</v>
      </c>
      <c r="CS357" s="97">
        <f>AVERAGE(CH$4:CH357)</f>
        <v>31.927822545564791</v>
      </c>
      <c r="CT357" s="97">
        <f>AVERAGE(CI$4:CI357)</f>
        <v>0</v>
      </c>
      <c r="CU357" s="97">
        <f>AVERAGE(CJ$4:CJ357)</f>
        <v>6492.6519261568565</v>
      </c>
      <c r="CV357" s="97">
        <f>AVERAGE(CK$4:CK357)</f>
        <v>699.39157224791973</v>
      </c>
      <c r="CW357" s="97">
        <f>AVERAGE(CL$4:CL357)</f>
        <v>5793.2603539089332</v>
      </c>
    </row>
    <row r="358" spans="1:101">
      <c r="A358" s="88">
        <v>355</v>
      </c>
      <c r="B358" s="92">
        <v>34.837915048003474</v>
      </c>
      <c r="C358" s="93">
        <v>0.10987392144542307</v>
      </c>
      <c r="D358" s="88">
        <v>6</v>
      </c>
      <c r="E358" s="92">
        <v>66.183934768499483</v>
      </c>
      <c r="F358" s="92">
        <v>31.010136706696819</v>
      </c>
      <c r="G358" s="92">
        <v>37.010136706696819</v>
      </c>
      <c r="H358" s="92">
        <v>37.010136706696819</v>
      </c>
      <c r="I358" s="92">
        <v>0</v>
      </c>
      <c r="J358" s="92">
        <v>5666.3538562437225</v>
      </c>
      <c r="K358" s="92">
        <v>806.38666890243587</v>
      </c>
      <c r="L358" s="92">
        <v>4859.9671873412863</v>
      </c>
      <c r="M358" s="88" t="s">
        <v>109</v>
      </c>
      <c r="N358" s="8"/>
      <c r="O358" s="92">
        <f>AVERAGE(F$4:F358)</f>
        <v>30.39729185754209</v>
      </c>
      <c r="P358" s="92">
        <f>AVERAGE(G$4:G358)</f>
        <v>35.845179181485754</v>
      </c>
      <c r="Q358" s="92">
        <f>AVERAGE(H$4:H358)</f>
        <v>35.845179181485754</v>
      </c>
      <c r="R358" s="92">
        <f>AVERAGE(I$4:I358)</f>
        <v>1.3149242606003817E-2</v>
      </c>
      <c r="S358" s="92">
        <f>AVERAGE(J$4:J358)</f>
        <v>5503.7425346129394</v>
      </c>
      <c r="T358" s="92">
        <f>AVERAGE(K$4:K358)</f>
        <v>776.60537207309096</v>
      </c>
      <c r="U358" s="92">
        <f>AVERAGE(L$4:L358)</f>
        <v>4727.1371625398451</v>
      </c>
      <c r="V358" s="8"/>
      <c r="W358" s="8"/>
      <c r="X358" s="8"/>
      <c r="Z358" s="88">
        <v>355</v>
      </c>
      <c r="AA358" s="92">
        <v>37.462044326410989</v>
      </c>
      <c r="AB358" s="93">
        <v>0.17195583767961087</v>
      </c>
      <c r="AC358" s="92">
        <v>7</v>
      </c>
      <c r="AD358" s="92">
        <v>38.304897659527477</v>
      </c>
      <c r="AE358" s="92">
        <v>31.020227113072274</v>
      </c>
      <c r="AF358" s="92">
        <v>38.020227113072274</v>
      </c>
      <c r="AG358" s="92">
        <v>38.020227113072274</v>
      </c>
      <c r="AH358" s="92">
        <v>0</v>
      </c>
      <c r="AI358" s="92">
        <v>7797.299939014616</v>
      </c>
      <c r="AJ358" s="92">
        <v>798.70943992097295</v>
      </c>
      <c r="AK358" s="92">
        <v>6998.5904990936433</v>
      </c>
      <c r="AN358" s="94">
        <f>AVERAGE(AE$4:AE358)</f>
        <v>26.55949363423175</v>
      </c>
      <c r="AO358" s="94">
        <f>AVERAGE(AF$4:AF358)</f>
        <v>32.077803493386696</v>
      </c>
      <c r="AP358" s="94">
        <f>AVERAGE(AG$4:AG358)</f>
        <v>32.077803493386696</v>
      </c>
      <c r="AQ358" s="94">
        <f>AVERAGE(AH$4:AH358)</f>
        <v>0</v>
      </c>
      <c r="AR358" s="94">
        <f>AVERAGE(AI$4:AI358)</f>
        <v>6526.8361061961587</v>
      </c>
      <c r="AS358" s="94">
        <f>AVERAGE(AJ$4:AJ358)</f>
        <v>701.54795909392726</v>
      </c>
      <c r="AT358" s="94">
        <f>AVERAGE(AK$4:AK358)</f>
        <v>5825.288147102232</v>
      </c>
      <c r="BA358" s="44">
        <v>355</v>
      </c>
      <c r="BB358" s="98">
        <v>39.855822665674552</v>
      </c>
      <c r="BC358" s="99">
        <v>0.16529482741044743</v>
      </c>
      <c r="BD358" s="100">
        <v>5</v>
      </c>
      <c r="BE358" s="98">
        <v>36.4122909741317</v>
      </c>
      <c r="BF358" s="98">
        <v>33.26786133685048</v>
      </c>
      <c r="BG358" s="98">
        <v>38.26786133685048</v>
      </c>
      <c r="BH358" s="98">
        <v>38.26786133685048</v>
      </c>
      <c r="BI358" s="98">
        <v>0</v>
      </c>
      <c r="BJ358" s="98">
        <v>5937.8180403922943</v>
      </c>
      <c r="BK358" s="98">
        <v>801.76951771114125</v>
      </c>
      <c r="BL358" s="92">
        <v>5136.0485226811534</v>
      </c>
      <c r="BM358" s="100" t="s">
        <v>109</v>
      </c>
      <c r="BN358" s="100">
        <v>0</v>
      </c>
      <c r="BQ358" s="98">
        <f>AVERAGE(BF$4:BF358)</f>
        <v>31.015659664498138</v>
      </c>
      <c r="BR358" s="98">
        <f>AVERAGE(BG$4:BG358)</f>
        <v>36.51706811520237</v>
      </c>
      <c r="BS358" s="98">
        <f>AVERAGE(BH$4:BH358)</f>
        <v>36.51706811520237</v>
      </c>
      <c r="BT358" s="98">
        <f>AVERAGE(BI$4:BI358)</f>
        <v>2.3224043993228149E-2</v>
      </c>
      <c r="BU358" s="98">
        <f>AVERAGE(BJ$4:BJ358)</f>
        <v>5602.4824079661903</v>
      </c>
      <c r="BV358" s="98">
        <f>AVERAGE(BK$4:BK358)</f>
        <v>793.0129929012661</v>
      </c>
      <c r="BW358" s="98">
        <f>AVERAGE(BL$4:BL358)</f>
        <v>4809.4694150649266</v>
      </c>
      <c r="CA358" s="88">
        <v>355</v>
      </c>
      <c r="CB358" s="97">
        <v>37.019923237987378</v>
      </c>
      <c r="CC358" s="105">
        <v>0.15262182186783191</v>
      </c>
      <c r="CD358" s="104">
        <v>5</v>
      </c>
      <c r="CE358" s="97">
        <v>30.665611169109049</v>
      </c>
      <c r="CF358" s="97">
        <v>31.369875107998457</v>
      </c>
      <c r="CG358" s="97">
        <v>36.369875107998453</v>
      </c>
      <c r="CH358" s="97">
        <v>36.369875107998453</v>
      </c>
      <c r="CI358" s="97">
        <v>0</v>
      </c>
      <c r="CJ358" s="97">
        <v>7443.4764654993587</v>
      </c>
      <c r="CK358" s="97">
        <v>758.06311332907808</v>
      </c>
      <c r="CL358" s="97">
        <v>6685.4133521702806</v>
      </c>
      <c r="CM358" s="97" t="s">
        <v>109</v>
      </c>
      <c r="CQ358" s="97">
        <f>AVERAGE(CF$4:CF358)</f>
        <v>26.607941003487145</v>
      </c>
      <c r="CR358" s="97">
        <f>AVERAGE(CG$4:CG358)</f>
        <v>31.940335369684323</v>
      </c>
      <c r="CS358" s="97">
        <f>AVERAGE(CH$4:CH358)</f>
        <v>31.940335369684323</v>
      </c>
      <c r="CT358" s="97">
        <f>AVERAGE(CI$4:CI358)</f>
        <v>0</v>
      </c>
      <c r="CU358" s="97">
        <f>AVERAGE(CJ$4:CJ358)</f>
        <v>6495.3303051409202</v>
      </c>
      <c r="CV358" s="97">
        <f>AVERAGE(CK$4:CK358)</f>
        <v>699.55684419462727</v>
      </c>
      <c r="CW358" s="97">
        <f>AVERAGE(CL$4:CL358)</f>
        <v>5795.7734609462896</v>
      </c>
    </row>
    <row r="359" spans="1:101">
      <c r="A359" s="88">
        <v>356</v>
      </c>
      <c r="B359" s="92">
        <v>39.363006349545145</v>
      </c>
      <c r="C359" s="93">
        <v>0.1182172735686489</v>
      </c>
      <c r="D359" s="88">
        <v>3</v>
      </c>
      <c r="E359" s="92">
        <v>33.312322989416643</v>
      </c>
      <c r="F359" s="92">
        <v>34.709619059436505</v>
      </c>
      <c r="G359" s="92">
        <v>37.709619059436505</v>
      </c>
      <c r="H359" s="92">
        <v>37.709619059436505</v>
      </c>
      <c r="I359" s="92">
        <v>0</v>
      </c>
      <c r="J359" s="92">
        <v>5796.0444776187351</v>
      </c>
      <c r="K359" s="92">
        <v>787.50470417814677</v>
      </c>
      <c r="L359" s="92">
        <v>5008.5397734405888</v>
      </c>
      <c r="M359" s="88" t="s">
        <v>109</v>
      </c>
      <c r="N359" s="8"/>
      <c r="O359" s="92">
        <f>AVERAGE(F$4:F359)</f>
        <v>30.409405136199098</v>
      </c>
      <c r="P359" s="92">
        <f>AVERAGE(G$4:G359)</f>
        <v>35.85041637215415</v>
      </c>
      <c r="Q359" s="92">
        <f>AVERAGE(H$4:H359)</f>
        <v>35.85041637215415</v>
      </c>
      <c r="R359" s="92">
        <f>AVERAGE(I$4:I359)</f>
        <v>1.3112306531267852E-2</v>
      </c>
      <c r="S359" s="92">
        <f>AVERAGE(J$4:J359)</f>
        <v>5504.5636074865515</v>
      </c>
      <c r="T359" s="92">
        <f>AVERAGE(K$4:K359)</f>
        <v>776.63598817450963</v>
      </c>
      <c r="U359" s="92">
        <f>AVERAGE(L$4:L359)</f>
        <v>4727.9276193120386</v>
      </c>
      <c r="V359" s="8"/>
      <c r="W359" s="8"/>
      <c r="X359" s="8"/>
      <c r="Z359" s="88">
        <v>356</v>
      </c>
      <c r="AA359" s="92">
        <v>35.19927540080441</v>
      </c>
      <c r="AB359" s="93">
        <v>9.9285570740793277E-2</v>
      </c>
      <c r="AC359" s="92">
        <v>6</v>
      </c>
      <c r="AD359" s="92">
        <v>27.607782507221998</v>
      </c>
      <c r="AE359" s="92">
        <v>31.704495252973178</v>
      </c>
      <c r="AF359" s="92">
        <v>37.704495252973175</v>
      </c>
      <c r="AG359" s="92">
        <v>37.704495252973175</v>
      </c>
      <c r="AH359" s="92">
        <v>0</v>
      </c>
      <c r="AI359" s="92">
        <v>7645.7424550295718</v>
      </c>
      <c r="AJ359" s="92">
        <v>781.69768756668554</v>
      </c>
      <c r="AK359" s="92">
        <v>6864.0447674628867</v>
      </c>
      <c r="AN359" s="94">
        <f>AVERAGE(AE$4:AE359)</f>
        <v>26.573945885969792</v>
      </c>
      <c r="AO359" s="94">
        <f>AVERAGE(AF$4:AF359)</f>
        <v>32.09360880731812</v>
      </c>
      <c r="AP359" s="94">
        <f>AVERAGE(AG$4:AG359)</f>
        <v>32.09360880731812</v>
      </c>
      <c r="AQ359" s="94">
        <f>AVERAGE(AH$4:AH359)</f>
        <v>0</v>
      </c>
      <c r="AR359" s="94">
        <f>AVERAGE(AI$4:AI359)</f>
        <v>6529.9791015580495</v>
      </c>
      <c r="AS359" s="94">
        <f>AVERAGE(AJ$4:AJ359)</f>
        <v>701.77309878064852</v>
      </c>
      <c r="AT359" s="94">
        <f>AVERAGE(AK$4:AK359)</f>
        <v>5828.2060027774023</v>
      </c>
      <c r="BA359" s="44">
        <v>356</v>
      </c>
      <c r="BB359" s="98">
        <v>32.316327518293548</v>
      </c>
      <c r="BC359" s="99">
        <v>5.9424304912863962E-2</v>
      </c>
      <c r="BD359" s="100">
        <v>7</v>
      </c>
      <c r="BE359" s="98">
        <v>21.099958152420186</v>
      </c>
      <c r="BF359" s="98">
        <v>30.395952218182497</v>
      </c>
      <c r="BG359" s="98">
        <v>37.395952218182501</v>
      </c>
      <c r="BH359" s="98">
        <v>37.395952218182501</v>
      </c>
      <c r="BI359" s="98">
        <v>0</v>
      </c>
      <c r="BJ359" s="98">
        <v>5667.0040917307069</v>
      </c>
      <c r="BK359" s="98">
        <v>769.01900251607026</v>
      </c>
      <c r="BL359" s="92">
        <v>4897.9850892146369</v>
      </c>
      <c r="BM359" s="100" t="s">
        <v>109</v>
      </c>
      <c r="BN359" s="100">
        <v>0</v>
      </c>
      <c r="BQ359" s="98">
        <f>AVERAGE(BF$4:BF359)</f>
        <v>31.013918913244442</v>
      </c>
      <c r="BR359" s="98">
        <f>AVERAGE(BG$4:BG359)</f>
        <v>36.519536890772542</v>
      </c>
      <c r="BS359" s="98">
        <f>AVERAGE(BH$4:BH359)</f>
        <v>36.519536890772542</v>
      </c>
      <c r="BT359" s="98">
        <f>AVERAGE(BI$4:BI359)</f>
        <v>2.3158807914595486E-2</v>
      </c>
      <c r="BU359" s="98">
        <f>AVERAGE(BJ$4:BJ359)</f>
        <v>5602.6636486509224</v>
      </c>
      <c r="BV359" s="98">
        <f>AVERAGE(BK$4:BK359)</f>
        <v>792.94559405186953</v>
      </c>
      <c r="BW359" s="98">
        <f>AVERAGE(BL$4:BL359)</f>
        <v>4809.718054599055</v>
      </c>
      <c r="CA359" s="88">
        <v>356</v>
      </c>
      <c r="CB359" s="97">
        <v>37.163762688005384</v>
      </c>
      <c r="CC359" s="105">
        <v>8.6885745454953922E-2</v>
      </c>
      <c r="CD359" s="104">
        <v>3</v>
      </c>
      <c r="CE359" s="97">
        <v>79.35888474547292</v>
      </c>
      <c r="CF359" s="97">
        <v>33.934761462947037</v>
      </c>
      <c r="CG359" s="97">
        <v>36.934761462947037</v>
      </c>
      <c r="CH359" s="97">
        <v>36.934761462947037</v>
      </c>
      <c r="CI359" s="97">
        <v>0</v>
      </c>
      <c r="CJ359" s="97">
        <v>7483.8223293411575</v>
      </c>
      <c r="CK359" s="97">
        <v>818.05411400441369</v>
      </c>
      <c r="CL359" s="97">
        <v>6665.7682153367441</v>
      </c>
      <c r="CM359" s="97" t="s">
        <v>109</v>
      </c>
      <c r="CQ359" s="97">
        <f>AVERAGE(CF$4:CF359)</f>
        <v>26.628521959833947</v>
      </c>
      <c r="CR359" s="97">
        <f>AVERAGE(CG$4:CG359)</f>
        <v>31.954364656463152</v>
      </c>
      <c r="CS359" s="97">
        <f>AVERAGE(CH$4:CH359)</f>
        <v>31.954364656463152</v>
      </c>
      <c r="CT359" s="97">
        <f>AVERAGE(CI$4:CI359)</f>
        <v>0</v>
      </c>
      <c r="CU359" s="97">
        <f>AVERAGE(CJ$4:CJ359)</f>
        <v>6498.106968130247</v>
      </c>
      <c r="CV359" s="97">
        <f>AVERAGE(CK$4:CK359)</f>
        <v>699.88970169409299</v>
      </c>
      <c r="CW359" s="97">
        <f>AVERAGE(CL$4:CL359)</f>
        <v>5798.2172664361506</v>
      </c>
    </row>
    <row r="360" spans="1:101">
      <c r="A360" s="88">
        <v>357</v>
      </c>
      <c r="B360" s="92">
        <v>35.320281543110788</v>
      </c>
      <c r="C360" s="93">
        <v>0.10165202815420483</v>
      </c>
      <c r="D360" s="88">
        <v>6</v>
      </c>
      <c r="E360" s="92">
        <v>83.701006931620554</v>
      </c>
      <c r="F360" s="92">
        <v>31.729903289276049</v>
      </c>
      <c r="G360" s="92">
        <v>37.729903289276052</v>
      </c>
      <c r="H360" s="92">
        <v>37.729903289276052</v>
      </c>
      <c r="I360" s="92">
        <v>0</v>
      </c>
      <c r="J360" s="92">
        <v>5767.1968410064501</v>
      </c>
      <c r="K360" s="92">
        <v>838.2990727171416</v>
      </c>
      <c r="L360" s="92">
        <v>4928.8977682893083</v>
      </c>
      <c r="M360" s="88" t="s">
        <v>109</v>
      </c>
      <c r="N360" s="8"/>
      <c r="O360" s="92">
        <f>AVERAGE(F$4:F360)</f>
        <v>30.413104010577459</v>
      </c>
      <c r="P360" s="92">
        <f>AVERAGE(G$4:G360)</f>
        <v>35.855681041389786</v>
      </c>
      <c r="Q360" s="92">
        <f>AVERAGE(H$4:H360)</f>
        <v>35.855681041389786</v>
      </c>
      <c r="R360" s="92">
        <f>AVERAGE(I$4:I360)</f>
        <v>1.3075577381320322E-2</v>
      </c>
      <c r="S360" s="92">
        <f>AVERAGE(J$4:J360)</f>
        <v>5505.2992748073357</v>
      </c>
      <c r="T360" s="92">
        <f>AVERAGE(K$4:K360)</f>
        <v>776.80871390151981</v>
      </c>
      <c r="U360" s="92">
        <f>AVERAGE(L$4:L360)</f>
        <v>4728.4905609058123</v>
      </c>
      <c r="V360" s="8"/>
      <c r="W360" s="8"/>
      <c r="X360" s="8"/>
      <c r="Z360" s="88">
        <v>357</v>
      </c>
      <c r="AA360" s="92">
        <v>36.251912681922711</v>
      </c>
      <c r="AB360" s="93">
        <v>8.3006634661640794E-2</v>
      </c>
      <c r="AC360" s="92">
        <v>2</v>
      </c>
      <c r="AD360" s="92">
        <v>64.783757106221572</v>
      </c>
      <c r="AE360" s="92">
        <v>33.242763410148648</v>
      </c>
      <c r="AF360" s="92">
        <v>35.242763410148648</v>
      </c>
      <c r="AG360" s="92">
        <v>35.242763410148648</v>
      </c>
      <c r="AH360" s="92">
        <v>0</v>
      </c>
      <c r="AI360" s="92">
        <v>7138.827160182951</v>
      </c>
      <c r="AJ360" s="92">
        <v>769.63902530919449</v>
      </c>
      <c r="AK360" s="92">
        <v>6369.188134873757</v>
      </c>
      <c r="AN360" s="94">
        <f>AVERAGE(AE$4:AE360)</f>
        <v>26.592626047101941</v>
      </c>
      <c r="AO360" s="94">
        <f>AVERAGE(AF$4:AF360)</f>
        <v>32.102429968670585</v>
      </c>
      <c r="AP360" s="94">
        <f>AVERAGE(AG$4:AG360)</f>
        <v>32.102429968670585</v>
      </c>
      <c r="AQ360" s="94">
        <f>AVERAGE(AH$4:AH360)</f>
        <v>0</v>
      </c>
      <c r="AR360" s="94">
        <f>AVERAGE(AI$4:AI360)</f>
        <v>6531.684558304898</v>
      </c>
      <c r="AS360" s="94">
        <f>AVERAGE(AJ$4:AJ360)</f>
        <v>701.9631994151822</v>
      </c>
      <c r="AT360" s="94">
        <f>AVERAGE(AK$4:AK360)</f>
        <v>5829.7213588897175</v>
      </c>
      <c r="BA360" s="44">
        <v>357</v>
      </c>
      <c r="BB360" s="98">
        <v>31.916693808812536</v>
      </c>
      <c r="BC360" s="99">
        <v>0.13905576793147123</v>
      </c>
      <c r="BD360" s="100">
        <v>5</v>
      </c>
      <c r="BE360" s="98">
        <v>59.597932129183576</v>
      </c>
      <c r="BF360" s="98">
        <v>27.478493441394477</v>
      </c>
      <c r="BG360" s="98">
        <v>32.478493441394477</v>
      </c>
      <c r="BH360" s="98">
        <v>32.478493441394477</v>
      </c>
      <c r="BI360" s="98">
        <v>0</v>
      </c>
      <c r="BJ360" s="98">
        <v>5004.920027231713</v>
      </c>
      <c r="BK360" s="98">
        <v>709.16780095707315</v>
      </c>
      <c r="BL360" s="92">
        <v>4295.7522262746397</v>
      </c>
      <c r="BM360" s="100" t="s">
        <v>109</v>
      </c>
      <c r="BN360" s="100">
        <v>0</v>
      </c>
      <c r="BQ360" s="98">
        <f>AVERAGE(BF$4:BF360)</f>
        <v>31.004015760662231</v>
      </c>
      <c r="BR360" s="98">
        <f>AVERAGE(BG$4:BG360)</f>
        <v>36.508217441334509</v>
      </c>
      <c r="BS360" s="98">
        <f>AVERAGE(BH$4:BH360)</f>
        <v>36.508217441334509</v>
      </c>
      <c r="BT360" s="98">
        <f>AVERAGE(BI$4:BI360)</f>
        <v>2.3093937304190456E-2</v>
      </c>
      <c r="BU360" s="98">
        <f>AVERAGE(BJ$4:BJ360)</f>
        <v>5600.9892967701971</v>
      </c>
      <c r="BV360" s="98">
        <f>AVERAGE(BK$4:BK360)</f>
        <v>792.71092236252821</v>
      </c>
      <c r="BW360" s="98">
        <f>AVERAGE(BL$4:BL360)</f>
        <v>4808.2783744076705</v>
      </c>
      <c r="CA360" s="88">
        <v>357</v>
      </c>
      <c r="CB360" s="97">
        <v>28.839681887253956</v>
      </c>
      <c r="CC360" s="105">
        <v>0.23384311264162078</v>
      </c>
      <c r="CD360" s="104">
        <v>7</v>
      </c>
      <c r="CE360" s="97">
        <v>95.150685927559962</v>
      </c>
      <c r="CF360" s="97">
        <v>22.095720907144319</v>
      </c>
      <c r="CG360" s="97">
        <v>29.095720907144319</v>
      </c>
      <c r="CH360" s="97">
        <v>29.095720907144319</v>
      </c>
      <c r="CI360" s="97">
        <v>0</v>
      </c>
      <c r="CJ360" s="97">
        <v>6021.4630108321526</v>
      </c>
      <c r="CK360" s="97">
        <v>677.0651040704463</v>
      </c>
      <c r="CL360" s="97">
        <v>5344.3979067617065</v>
      </c>
      <c r="CM360" s="97" t="s">
        <v>109</v>
      </c>
      <c r="CQ360" s="97">
        <f>AVERAGE(CF$4:CF360)</f>
        <v>26.615825038117727</v>
      </c>
      <c r="CR360" s="97">
        <f>AVERAGE(CG$4:CG360)</f>
        <v>31.946357251002876</v>
      </c>
      <c r="CS360" s="97">
        <f>AVERAGE(CH$4:CH360)</f>
        <v>31.946357251002876</v>
      </c>
      <c r="CT360" s="97">
        <f>AVERAGE(CI$4:CI360)</f>
        <v>0</v>
      </c>
      <c r="CU360" s="97">
        <f>AVERAGE(CJ$4:CJ360)</f>
        <v>6496.7718309949578</v>
      </c>
      <c r="CV360" s="97">
        <f>AVERAGE(CK$4:CK360)</f>
        <v>699.82576724696787</v>
      </c>
      <c r="CW360" s="97">
        <f>AVERAGE(CL$4:CL360)</f>
        <v>5796.946063747986</v>
      </c>
    </row>
    <row r="361" spans="1:101">
      <c r="A361" s="88">
        <v>358</v>
      </c>
      <c r="B361" s="92">
        <v>36.671399737960392</v>
      </c>
      <c r="C361" s="93">
        <v>6.4511183156253843E-2</v>
      </c>
      <c r="D361" s="88">
        <v>2</v>
      </c>
      <c r="E361" s="92">
        <v>37.553304463669505</v>
      </c>
      <c r="F361" s="92">
        <v>34.305684352868631</v>
      </c>
      <c r="G361" s="92">
        <v>36.305684352868631</v>
      </c>
      <c r="H361" s="92">
        <v>36.305684352868631</v>
      </c>
      <c r="I361" s="92">
        <v>0</v>
      </c>
      <c r="J361" s="92">
        <v>5516.8241144830472</v>
      </c>
      <c r="K361" s="92">
        <v>763.66699152104218</v>
      </c>
      <c r="L361" s="92">
        <v>4753.1571229620049</v>
      </c>
      <c r="M361" s="88" t="s">
        <v>109</v>
      </c>
      <c r="N361" s="8"/>
      <c r="O361" s="92">
        <f>AVERAGE(F$4:F361)</f>
        <v>30.423977140025201</v>
      </c>
      <c r="P361" s="92">
        <f>AVERAGE(G$4:G361)</f>
        <v>35.856938033879949</v>
      </c>
      <c r="Q361" s="92">
        <f>AVERAGE(H$4:H361)</f>
        <v>35.856938033879949</v>
      </c>
      <c r="R361" s="92">
        <f>AVERAGE(I$4:I361)</f>
        <v>1.3039053422154624E-2</v>
      </c>
      <c r="S361" s="92">
        <f>AVERAGE(J$4:J361)</f>
        <v>5505.3314670969321</v>
      </c>
      <c r="T361" s="92">
        <f>AVERAGE(K$4:K361)</f>
        <v>776.77200517978656</v>
      </c>
      <c r="U361" s="92">
        <f>AVERAGE(L$4:L361)</f>
        <v>4728.5594619171425</v>
      </c>
      <c r="V361" s="8"/>
      <c r="W361" s="8"/>
      <c r="X361" s="8"/>
      <c r="Z361" s="88">
        <v>358</v>
      </c>
      <c r="AA361" s="92">
        <v>25.13375040343152</v>
      </c>
      <c r="AB361" s="93">
        <v>9.2624308391788729E-2</v>
      </c>
      <c r="AC361" s="92">
        <v>8</v>
      </c>
      <c r="AD361" s="92">
        <v>65.4792558918504</v>
      </c>
      <c r="AE361" s="92">
        <v>22.805754155021834</v>
      </c>
      <c r="AF361" s="92">
        <v>30.805754155021834</v>
      </c>
      <c r="AG361" s="92">
        <v>30.805754155021834</v>
      </c>
      <c r="AH361" s="92">
        <v>0</v>
      </c>
      <c r="AI361" s="92">
        <v>6230.9907184566573</v>
      </c>
      <c r="AJ361" s="92">
        <v>681.59433899228702</v>
      </c>
      <c r="AK361" s="92">
        <v>5549.3963794643705</v>
      </c>
      <c r="AN361" s="94">
        <f>AVERAGE(AE$4:AE361)</f>
        <v>26.582048192654792</v>
      </c>
      <c r="AO361" s="94">
        <f>AVERAGE(AF$4:AF361)</f>
        <v>32.098807969191121</v>
      </c>
      <c r="AP361" s="94">
        <f>AVERAGE(AG$4:AG361)</f>
        <v>32.098807969191121</v>
      </c>
      <c r="AQ361" s="94">
        <f>AVERAGE(AH$4:AH361)</f>
        <v>0</v>
      </c>
      <c r="AR361" s="94">
        <f>AVERAGE(AI$4:AI361)</f>
        <v>6530.8446313779468</v>
      </c>
      <c r="AS361" s="94">
        <f>AVERAGE(AJ$4:AJ361)</f>
        <v>701.90630315701765</v>
      </c>
      <c r="AT361" s="94">
        <f>AVERAGE(AK$4:AK361)</f>
        <v>5828.938328220931</v>
      </c>
      <c r="BA361" s="44">
        <v>358</v>
      </c>
      <c r="BB361" s="98">
        <v>34.501909968575596</v>
      </c>
      <c r="BC361" s="99">
        <v>9.2925967648335689E-2</v>
      </c>
      <c r="BD361" s="100">
        <v>2</v>
      </c>
      <c r="BE361" s="98">
        <v>56.848573679238143</v>
      </c>
      <c r="BF361" s="98">
        <v>31.295786599029949</v>
      </c>
      <c r="BG361" s="98">
        <v>33.295786599029952</v>
      </c>
      <c r="BH361" s="98">
        <v>33.295786599029952</v>
      </c>
      <c r="BI361" s="98">
        <v>0</v>
      </c>
      <c r="BJ361" s="98">
        <v>5090.5516909408616</v>
      </c>
      <c r="BK361" s="98">
        <v>722.76430565983719</v>
      </c>
      <c r="BL361" s="92">
        <v>4367.7873852810244</v>
      </c>
      <c r="BM361" s="100" t="s">
        <v>109</v>
      </c>
      <c r="BN361" s="100">
        <v>0</v>
      </c>
      <c r="BQ361" s="98">
        <f>AVERAGE(BF$4:BF361)</f>
        <v>31.004830763004041</v>
      </c>
      <c r="BR361" s="98">
        <f>AVERAGE(BG$4:BG361)</f>
        <v>36.499244170825278</v>
      </c>
      <c r="BS361" s="98">
        <f>AVERAGE(BH$4:BH361)</f>
        <v>36.499244170825278</v>
      </c>
      <c r="BT361" s="98">
        <f>AVERAGE(BI$4:BI361)</f>
        <v>2.3029429099430149E-2</v>
      </c>
      <c r="BU361" s="98">
        <f>AVERAGE(BJ$4:BJ361)</f>
        <v>5599.5634934019581</v>
      </c>
      <c r="BV361" s="98">
        <f>AVERAGE(BK$4:BK361)</f>
        <v>792.51554075162699</v>
      </c>
      <c r="BW361" s="98">
        <f>AVERAGE(BL$4:BL361)</f>
        <v>4807.0479526503332</v>
      </c>
      <c r="CA361" s="88">
        <v>358</v>
      </c>
      <c r="CB361" s="97">
        <v>22.764319804414448</v>
      </c>
      <c r="CC361" s="105">
        <v>9.3548791092266867E-2</v>
      </c>
      <c r="CD361" s="104">
        <v>3</v>
      </c>
      <c r="CE361" s="97">
        <v>93.851953841674913</v>
      </c>
      <c r="CF361" s="97">
        <v>20.634745206673728</v>
      </c>
      <c r="CG361" s="97">
        <v>23.634745206673728</v>
      </c>
      <c r="CH361" s="97">
        <v>23.634745206673728</v>
      </c>
      <c r="CI361" s="97">
        <v>0</v>
      </c>
      <c r="CJ361" s="97">
        <v>4790.8362792669677</v>
      </c>
      <c r="CK361" s="97">
        <v>566.54685797514946</v>
      </c>
      <c r="CL361" s="97">
        <v>4224.2894212918181</v>
      </c>
      <c r="CM361" s="97" t="s">
        <v>109</v>
      </c>
      <c r="CQ361" s="97">
        <f>AVERAGE(CF$4:CF361)</f>
        <v>26.599118111214249</v>
      </c>
      <c r="CR361" s="97">
        <f>AVERAGE(CG$4:CG361)</f>
        <v>31.92314045758296</v>
      </c>
      <c r="CS361" s="97">
        <f>AVERAGE(CH$4:CH361)</f>
        <v>31.92314045758296</v>
      </c>
      <c r="CT361" s="97">
        <f>AVERAGE(CI$4:CI361)</f>
        <v>0</v>
      </c>
      <c r="CU361" s="97">
        <f>AVERAGE(CJ$4:CJ361)</f>
        <v>6492.0066478895724</v>
      </c>
      <c r="CV361" s="97">
        <f>AVERAGE(CK$4:CK361)</f>
        <v>699.45347979090138</v>
      </c>
      <c r="CW361" s="97">
        <f>AVERAGE(CL$4:CL361)</f>
        <v>5792.5531680986669</v>
      </c>
    </row>
    <row r="362" spans="1:101">
      <c r="A362" s="88">
        <v>359</v>
      </c>
      <c r="B362" s="92">
        <v>45.634665553245419</v>
      </c>
      <c r="C362" s="93">
        <v>7.290682376236686E-2</v>
      </c>
      <c r="D362" s="88">
        <v>4</v>
      </c>
      <c r="E362" s="92">
        <v>20.116954905506887</v>
      </c>
      <c r="F362" s="92">
        <v>42.307587034300404</v>
      </c>
      <c r="G362" s="92">
        <v>46.307587034300404</v>
      </c>
      <c r="H362" s="92">
        <v>46.307587034300404</v>
      </c>
      <c r="I362" s="92">
        <v>0</v>
      </c>
      <c r="J362" s="92">
        <v>7045.9504107134107</v>
      </c>
      <c r="K362" s="92">
        <v>946.26869559151498</v>
      </c>
      <c r="L362" s="92">
        <v>6099.6817151218956</v>
      </c>
      <c r="M362" s="88" t="s">
        <v>109</v>
      </c>
      <c r="N362" s="8"/>
      <c r="O362" s="92">
        <f>AVERAGE(F$4:F362)</f>
        <v>30.457079117446579</v>
      </c>
      <c r="P362" s="92">
        <f>AVERAGE(G$4:G362)</f>
        <v>35.886048476778058</v>
      </c>
      <c r="Q362" s="92">
        <f>AVERAGE(H$4:H362)</f>
        <v>35.886048476778058</v>
      </c>
      <c r="R362" s="92">
        <f>AVERAGE(I$4:I362)</f>
        <v>1.3002732939084554E-2</v>
      </c>
      <c r="S362" s="92">
        <f>AVERAGE(J$4:J362)</f>
        <v>5509.6228847671737</v>
      </c>
      <c r="T362" s="92">
        <f>AVERAGE(K$4:K362)</f>
        <v>777.2441408076744</v>
      </c>
      <c r="U362" s="92">
        <f>AVERAGE(L$4:L362)</f>
        <v>4732.3787439594953</v>
      </c>
      <c r="V362" s="8"/>
      <c r="W362" s="8"/>
      <c r="X362" s="8"/>
      <c r="Z362" s="88">
        <v>359</v>
      </c>
      <c r="AA362" s="92">
        <v>30.029326917342708</v>
      </c>
      <c r="AB362" s="93">
        <v>0.11743027430976256</v>
      </c>
      <c r="AC362" s="92">
        <v>2</v>
      </c>
      <c r="AD362" s="92">
        <v>69.644406368476311</v>
      </c>
      <c r="AE362" s="92">
        <v>26.502974820101617</v>
      </c>
      <c r="AF362" s="92">
        <v>28.502974820101617</v>
      </c>
      <c r="AG362" s="92">
        <v>28.502974820101617</v>
      </c>
      <c r="AH362" s="92">
        <v>0</v>
      </c>
      <c r="AI362" s="92">
        <v>5806.3855269375563</v>
      </c>
      <c r="AJ362" s="92">
        <v>639.70390277050865</v>
      </c>
      <c r="AK362" s="92">
        <v>5166.6816241670476</v>
      </c>
      <c r="AN362" s="94">
        <f>AVERAGE(AE$4:AE362)</f>
        <v>26.581827932564114</v>
      </c>
      <c r="AO362" s="94">
        <f>AVERAGE(AF$4:AF362)</f>
        <v>32.088791720864968</v>
      </c>
      <c r="AP362" s="94">
        <f>AVERAGE(AG$4:AG362)</f>
        <v>32.088791720864968</v>
      </c>
      <c r="AQ362" s="94">
        <f>AVERAGE(AH$4:AH362)</f>
        <v>0</v>
      </c>
      <c r="AR362" s="94">
        <f>AVERAGE(AI$4:AI362)</f>
        <v>6528.8266394435723</v>
      </c>
      <c r="AS362" s="94">
        <f>AVERAGE(AJ$4:AJ362)</f>
        <v>701.73303741777954</v>
      </c>
      <c r="AT362" s="94">
        <f>AVERAGE(AK$4:AK362)</f>
        <v>5827.093602025795</v>
      </c>
      <c r="BA362" s="44">
        <v>359</v>
      </c>
      <c r="BB362" s="98">
        <v>45.451995671246181</v>
      </c>
      <c r="BC362" s="99">
        <v>0.18643759089465478</v>
      </c>
      <c r="BD362" s="100">
        <v>9</v>
      </c>
      <c r="BE362" s="98">
        <v>28.909430368073259</v>
      </c>
      <c r="BF362" s="98">
        <v>36.978035096944765</v>
      </c>
      <c r="BG362" s="98">
        <v>45.978035096944765</v>
      </c>
      <c r="BH362" s="98">
        <v>45.978035096944765</v>
      </c>
      <c r="BI362" s="98">
        <v>0</v>
      </c>
      <c r="BJ362" s="98">
        <v>7150.9240817707578</v>
      </c>
      <c r="BK362" s="98">
        <v>948.47013230696859</v>
      </c>
      <c r="BL362" s="92">
        <v>6202.4539494637893</v>
      </c>
      <c r="BM362" s="100" t="s">
        <v>109</v>
      </c>
      <c r="BN362" s="100">
        <v>0</v>
      </c>
      <c r="BQ362" s="98">
        <f>AVERAGE(BF$4:BF362)</f>
        <v>31.021469215187718</v>
      </c>
      <c r="BR362" s="98">
        <f>AVERAGE(BG$4:BG362)</f>
        <v>36.525647488168232</v>
      </c>
      <c r="BS362" s="98">
        <f>AVERAGE(BH$4:BH362)</f>
        <v>36.525647488168232</v>
      </c>
      <c r="BT362" s="98">
        <f>AVERAGE(BI$4:BI362)</f>
        <v>2.2965280271855133E-2</v>
      </c>
      <c r="BU362" s="98">
        <f>AVERAGE(BJ$4:BJ362)</f>
        <v>5603.8848320882216</v>
      </c>
      <c r="BV362" s="98">
        <f>AVERAGE(BK$4:BK362)</f>
        <v>792.94995465568081</v>
      </c>
      <c r="BW362" s="98">
        <f>AVERAGE(BL$4:BL362)</f>
        <v>4810.9348774325435</v>
      </c>
      <c r="CA362" s="88">
        <v>359</v>
      </c>
      <c r="CB362" s="97">
        <v>27.983879605858665</v>
      </c>
      <c r="CC362" s="105">
        <v>0.13040985647251707</v>
      </c>
      <c r="CD362" s="104">
        <v>3</v>
      </c>
      <c r="CE362" s="97">
        <v>46.312298804310288</v>
      </c>
      <c r="CF362" s="97">
        <v>24.334505882914439</v>
      </c>
      <c r="CG362" s="97">
        <v>27.334505882914439</v>
      </c>
      <c r="CH362" s="97">
        <v>27.334505882914439</v>
      </c>
      <c r="CI362" s="97">
        <v>0</v>
      </c>
      <c r="CJ362" s="97">
        <v>5576.382388271214</v>
      </c>
      <c r="CK362" s="97">
        <v>593.00241646259906</v>
      </c>
      <c r="CL362" s="97">
        <v>4983.3799718086148</v>
      </c>
      <c r="CM362" s="97" t="s">
        <v>109</v>
      </c>
      <c r="CQ362" s="97">
        <f>AVERAGE(CF$4:CF362)</f>
        <v>26.592809999157705</v>
      </c>
      <c r="CR362" s="97">
        <f>AVERAGE(CG$4:CG362)</f>
        <v>31.910358745675804</v>
      </c>
      <c r="CS362" s="97">
        <f>AVERAGE(CH$4:CH362)</f>
        <v>31.910358745675804</v>
      </c>
      <c r="CT362" s="97">
        <f>AVERAGE(CI$4:CI362)</f>
        <v>0</v>
      </c>
      <c r="CU362" s="97">
        <f>AVERAGE(CJ$4:CJ362)</f>
        <v>6489.4561624867365</v>
      </c>
      <c r="CV362" s="97">
        <f>AVERAGE(CK$4:CK362)</f>
        <v>699.15695872313461</v>
      </c>
      <c r="CW362" s="97">
        <f>AVERAGE(CL$4:CL362)</f>
        <v>5790.2992037635977</v>
      </c>
    </row>
    <row r="363" spans="1:101">
      <c r="A363" s="88">
        <v>360</v>
      </c>
      <c r="B363" s="92">
        <v>31.43330367158304</v>
      </c>
      <c r="C363" s="93">
        <v>9.1379339396726086E-2</v>
      </c>
      <c r="D363" s="88">
        <v>5</v>
      </c>
      <c r="E363" s="92">
        <v>98.733502031980635</v>
      </c>
      <c r="F363" s="92">
        <v>28.560949147017098</v>
      </c>
      <c r="G363" s="92">
        <v>33.560949147017098</v>
      </c>
      <c r="H363" s="92">
        <v>33.560949147017098</v>
      </c>
      <c r="I363" s="92">
        <v>0</v>
      </c>
      <c r="J363" s="92">
        <v>5120.313007789543</v>
      </c>
      <c r="K363" s="92">
        <v>769.95248497232251</v>
      </c>
      <c r="L363" s="92">
        <v>4350.36052281722</v>
      </c>
      <c r="M363" s="88" t="s">
        <v>109</v>
      </c>
      <c r="N363" s="8"/>
      <c r="O363" s="92">
        <f>AVERAGE(F$4:F363)</f>
        <v>30.451812089750941</v>
      </c>
      <c r="P363" s="92">
        <f>AVERAGE(G$4:G363)</f>
        <v>35.879589867528722</v>
      </c>
      <c r="Q363" s="92">
        <f>AVERAGE(H$4:H363)</f>
        <v>35.879589867528722</v>
      </c>
      <c r="R363" s="92">
        <f>AVERAGE(I$4:I363)</f>
        <v>1.2966614236475986E-2</v>
      </c>
      <c r="S363" s="92">
        <f>AVERAGE(J$4:J363)</f>
        <v>5508.5414684422349</v>
      </c>
      <c r="T363" s="92">
        <f>AVERAGE(K$4:K363)</f>
        <v>777.22388620813172</v>
      </c>
      <c r="U363" s="92">
        <f>AVERAGE(L$4:L363)</f>
        <v>4731.3175822341</v>
      </c>
      <c r="V363" s="8"/>
      <c r="W363" s="8"/>
      <c r="X363" s="8"/>
      <c r="Z363" s="88">
        <v>360</v>
      </c>
      <c r="AA363" s="92">
        <v>35.379659539200816</v>
      </c>
      <c r="AB363" s="93">
        <v>9.1195525371200098E-2</v>
      </c>
      <c r="AC363" s="92">
        <v>8</v>
      </c>
      <c r="AD363" s="92">
        <v>91.26566159413828</v>
      </c>
      <c r="AE363" s="92">
        <v>32.153192900069207</v>
      </c>
      <c r="AF363" s="92">
        <v>40.153192900069207</v>
      </c>
      <c r="AG363" s="92">
        <v>40.153192900069207</v>
      </c>
      <c r="AH363" s="92">
        <v>0</v>
      </c>
      <c r="AI363" s="92">
        <v>8127.43257918779</v>
      </c>
      <c r="AJ363" s="92">
        <v>894.32951959552236</v>
      </c>
      <c r="AK363" s="92">
        <v>7233.1030595922675</v>
      </c>
      <c r="AN363" s="94">
        <f>AVERAGE(AE$4:AE363)</f>
        <v>26.597303946362736</v>
      </c>
      <c r="AO363" s="94">
        <f>AVERAGE(AF$4:AF363)</f>
        <v>32.111192835251643</v>
      </c>
      <c r="AP363" s="94">
        <f>AVERAGE(AG$4:AG363)</f>
        <v>32.111192835251643</v>
      </c>
      <c r="AQ363" s="94">
        <f>AVERAGE(AH$4:AH363)</f>
        <v>0</v>
      </c>
      <c r="AR363" s="94">
        <f>AVERAGE(AI$4:AI363)</f>
        <v>6533.2672114984171</v>
      </c>
      <c r="AS363" s="94">
        <f>AVERAGE(AJ$4:AJ363)</f>
        <v>702.268027646051</v>
      </c>
      <c r="AT363" s="94">
        <f>AVERAGE(AK$4:AK363)</f>
        <v>5830.9991838523692</v>
      </c>
      <c r="BA363" s="44">
        <v>360</v>
      </c>
      <c r="BB363" s="98">
        <v>40.9862836781124</v>
      </c>
      <c r="BC363" s="99">
        <v>0.15215385169065027</v>
      </c>
      <c r="BD363" s="100">
        <v>6</v>
      </c>
      <c r="BE363" s="98">
        <v>21.918843026509798</v>
      </c>
      <c r="BF363" s="98">
        <v>34.750062750001966</v>
      </c>
      <c r="BG363" s="98">
        <v>40.750062750001966</v>
      </c>
      <c r="BH363" s="98">
        <v>40.750062750001966</v>
      </c>
      <c r="BI363" s="98">
        <v>0</v>
      </c>
      <c r="BJ363" s="98">
        <v>6299.5960403436084</v>
      </c>
      <c r="BK363" s="98">
        <v>836.92009802654911</v>
      </c>
      <c r="BL363" s="92">
        <v>5462.6759423170588</v>
      </c>
      <c r="BM363" s="100" t="s">
        <v>109</v>
      </c>
      <c r="BN363" s="100">
        <v>0</v>
      </c>
      <c r="BQ363" s="98">
        <f>AVERAGE(BF$4:BF363)</f>
        <v>31.03182641945109</v>
      </c>
      <c r="BR363" s="98">
        <f>AVERAGE(BG$4:BG363)</f>
        <v>36.537381975006653</v>
      </c>
      <c r="BS363" s="98">
        <f>AVERAGE(BH$4:BH363)</f>
        <v>36.537381975006653</v>
      </c>
      <c r="BT363" s="98">
        <f>AVERAGE(BI$4:BI363)</f>
        <v>2.2901487826655537E-2</v>
      </c>
      <c r="BU363" s="98">
        <f>AVERAGE(BJ$4:BJ363)</f>
        <v>5605.8173632222652</v>
      </c>
      <c r="BV363" s="98">
        <f>AVERAGE(BK$4:BK363)</f>
        <v>793.07209394282222</v>
      </c>
      <c r="BW363" s="98">
        <f>AVERAGE(BL$4:BL363)</f>
        <v>4812.745269279445</v>
      </c>
      <c r="CA363" s="88">
        <v>360</v>
      </c>
      <c r="CB363" s="97">
        <v>25.95674755626009</v>
      </c>
      <c r="CC363" s="105">
        <v>0.10242221913350066</v>
      </c>
      <c r="CD363" s="104">
        <v>8</v>
      </c>
      <c r="CE363" s="97">
        <v>26.715662632874484</v>
      </c>
      <c r="CF363" s="97">
        <v>23.298199870059861</v>
      </c>
      <c r="CG363" s="97">
        <v>31.298199870059861</v>
      </c>
      <c r="CH363" s="97">
        <v>31.298199870059861</v>
      </c>
      <c r="CI363" s="97">
        <v>0</v>
      </c>
      <c r="CJ363" s="97">
        <v>6339.3964045979792</v>
      </c>
      <c r="CK363" s="97">
        <v>652.67966003407173</v>
      </c>
      <c r="CL363" s="97">
        <v>5686.7167445639079</v>
      </c>
      <c r="CM363" s="97" t="s">
        <v>109</v>
      </c>
      <c r="CQ363" s="97">
        <f>AVERAGE(CF$4:CF363)</f>
        <v>26.583658304354653</v>
      </c>
      <c r="CR363" s="97">
        <f>AVERAGE(CG$4:CG363)</f>
        <v>31.908658304354649</v>
      </c>
      <c r="CS363" s="97">
        <f>AVERAGE(CH$4:CH363)</f>
        <v>31.908658304354649</v>
      </c>
      <c r="CT363" s="97">
        <f>AVERAGE(CI$4:CI363)</f>
        <v>0</v>
      </c>
      <c r="CU363" s="97">
        <f>AVERAGE(CJ$4:CJ363)</f>
        <v>6489.0393298259341</v>
      </c>
      <c r="CV363" s="97">
        <f>AVERAGE(CK$4:CK363)</f>
        <v>699.02785511566492</v>
      </c>
      <c r="CW363" s="97">
        <f>AVERAGE(CL$4:CL363)</f>
        <v>5790.0114747102652</v>
      </c>
    </row>
    <row r="364" spans="1:101">
      <c r="A364" s="88">
        <v>361</v>
      </c>
      <c r="B364" s="92">
        <v>25.039007633258262</v>
      </c>
      <c r="C364" s="93">
        <v>0.21921754456639914</v>
      </c>
      <c r="D364" s="88">
        <v>6</v>
      </c>
      <c r="E364" s="92">
        <v>43.570914992670815</v>
      </c>
      <c r="F364" s="92">
        <v>19.550017861516061</v>
      </c>
      <c r="G364" s="92">
        <v>25.550017861516061</v>
      </c>
      <c r="H364" s="92">
        <v>25.550017861516061</v>
      </c>
      <c r="I364" s="92">
        <v>0</v>
      </c>
      <c r="J364" s="92">
        <v>3997.1723723796754</v>
      </c>
      <c r="K364" s="92">
        <v>554.57127222299209</v>
      </c>
      <c r="L364" s="92">
        <v>3442.6011001566831</v>
      </c>
      <c r="M364" s="88" t="s">
        <v>109</v>
      </c>
      <c r="N364" s="8"/>
      <c r="O364" s="92">
        <f>AVERAGE(F$4:F364)</f>
        <v>30.421613213772453</v>
      </c>
      <c r="P364" s="92">
        <f>AVERAGE(G$4:G364)</f>
        <v>35.850976094658876</v>
      </c>
      <c r="Q364" s="92">
        <f>AVERAGE(H$4:H364)</f>
        <v>35.850976094658876</v>
      </c>
      <c r="R364" s="92">
        <f>AVERAGE(I$4:I364)</f>
        <v>1.2930695637482979E-2</v>
      </c>
      <c r="S364" s="92">
        <f>AVERAGE(J$4:J364)</f>
        <v>5504.3548504476021</v>
      </c>
      <c r="T364" s="92">
        <f>AVERAGE(K$4:K364)</f>
        <v>776.60711996440557</v>
      </c>
      <c r="U364" s="92">
        <f>AVERAGE(L$4:L364)</f>
        <v>4727.7477304831937</v>
      </c>
      <c r="V364" s="8"/>
      <c r="W364" s="8"/>
      <c r="X364" s="8"/>
      <c r="Z364" s="88">
        <v>361</v>
      </c>
      <c r="AA364" s="92">
        <v>26.672225223178124</v>
      </c>
      <c r="AB364" s="93">
        <v>0.1265208065436893</v>
      </c>
      <c r="AC364" s="92">
        <v>6</v>
      </c>
      <c r="AD364" s="92">
        <v>62.775474686898207</v>
      </c>
      <c r="AE364" s="92">
        <v>23.297633775626693</v>
      </c>
      <c r="AF364" s="92">
        <v>29.297633775626693</v>
      </c>
      <c r="AG364" s="92">
        <v>29.297633775626693</v>
      </c>
      <c r="AH364" s="92">
        <v>0</v>
      </c>
      <c r="AI364" s="92">
        <v>5960.7644985518809</v>
      </c>
      <c r="AJ364" s="92">
        <v>648.72815019943209</v>
      </c>
      <c r="AK364" s="92">
        <v>5312.0363483524488</v>
      </c>
      <c r="AN364" s="94">
        <f>AVERAGE(AE$4:AE364)</f>
        <v>26.588163585778979</v>
      </c>
      <c r="AO364" s="94">
        <f>AVERAGE(AF$4:AF364)</f>
        <v>32.10339904284271</v>
      </c>
      <c r="AP364" s="94">
        <f>AVERAGE(AG$4:AG364)</f>
        <v>32.10339904284271</v>
      </c>
      <c r="AQ364" s="94">
        <f>AVERAGE(AH$4:AH364)</f>
        <v>0</v>
      </c>
      <c r="AR364" s="94">
        <f>AVERAGE(AI$4:AI364)</f>
        <v>6531.6813314071524</v>
      </c>
      <c r="AS364" s="94">
        <f>AVERAGE(AJ$4:AJ364)</f>
        <v>702.11971773622656</v>
      </c>
      <c r="AT364" s="94">
        <f>AVERAGE(AK$4:AK364)</f>
        <v>5829.5616136709295</v>
      </c>
      <c r="BA364" s="44">
        <v>361</v>
      </c>
      <c r="BB364" s="98">
        <v>28.854279408513733</v>
      </c>
      <c r="BC364" s="99">
        <v>7.3483539622577101E-2</v>
      </c>
      <c r="BD364" s="100">
        <v>4</v>
      </c>
      <c r="BE364" s="98">
        <v>72.40630909233559</v>
      </c>
      <c r="BF364" s="98">
        <v>26.733964824317304</v>
      </c>
      <c r="BG364" s="98">
        <v>30.733964824317304</v>
      </c>
      <c r="BH364" s="98">
        <v>30.733964824317304</v>
      </c>
      <c r="BI364" s="98">
        <v>0</v>
      </c>
      <c r="BJ364" s="98">
        <v>4673.7041611734885</v>
      </c>
      <c r="BK364" s="98">
        <v>687.08560557868168</v>
      </c>
      <c r="BL364" s="92">
        <v>3986.6185555948068</v>
      </c>
      <c r="BM364" s="100" t="s">
        <v>109</v>
      </c>
      <c r="BN364" s="100">
        <v>0</v>
      </c>
      <c r="BQ364" s="98">
        <f>AVERAGE(BF$4:BF364)</f>
        <v>31.019920985669557</v>
      </c>
      <c r="BR364" s="98">
        <f>AVERAGE(BG$4:BG364)</f>
        <v>36.521306027220817</v>
      </c>
      <c r="BS364" s="98">
        <f>AVERAGE(BH$4:BH364)</f>
        <v>36.521306027220817</v>
      </c>
      <c r="BT364" s="98">
        <f>AVERAGE(BI$4:BI364)</f>
        <v>2.2838048802204965E-2</v>
      </c>
      <c r="BU364" s="98">
        <f>AVERAGE(BJ$4:BJ364)</f>
        <v>5603.2353321916589</v>
      </c>
      <c r="BV364" s="98">
        <f>AVERAGE(BK$4:BK364)</f>
        <v>792.77850256231216</v>
      </c>
      <c r="BW364" s="98">
        <f>AVERAGE(BL$4:BL364)</f>
        <v>4810.4568296293492</v>
      </c>
      <c r="CA364" s="88">
        <v>361</v>
      </c>
      <c r="CB364" s="97">
        <v>33.71013125596059</v>
      </c>
      <c r="CC364" s="105">
        <v>0.12487231199713071</v>
      </c>
      <c r="CD364" s="104">
        <v>6</v>
      </c>
      <c r="CE364" s="97">
        <v>81.248013101792552</v>
      </c>
      <c r="CF364" s="97">
        <v>29.500669228302051</v>
      </c>
      <c r="CG364" s="97">
        <v>35.500669228302051</v>
      </c>
      <c r="CH364" s="97">
        <v>35.500669228302051</v>
      </c>
      <c r="CI364" s="97">
        <v>0</v>
      </c>
      <c r="CJ364" s="97">
        <v>7226.417706490166</v>
      </c>
      <c r="CK364" s="97">
        <v>791.26139766783365</v>
      </c>
      <c r="CL364" s="97">
        <v>6435.156308822332</v>
      </c>
      <c r="CM364" s="97" t="s">
        <v>109</v>
      </c>
      <c r="CQ364" s="97">
        <f>AVERAGE(CF$4:CF364)</f>
        <v>26.59173866702487</v>
      </c>
      <c r="CR364" s="97">
        <f>AVERAGE(CG$4:CG364)</f>
        <v>31.918608473119047</v>
      </c>
      <c r="CS364" s="97">
        <f>AVERAGE(CH$4:CH364)</f>
        <v>31.918608473119047</v>
      </c>
      <c r="CT364" s="97">
        <f>AVERAGE(CI$4:CI364)</f>
        <v>0</v>
      </c>
      <c r="CU364" s="97">
        <f>AVERAGE(CJ$4:CJ364)</f>
        <v>6491.0819292072747</v>
      </c>
      <c r="CV364" s="97">
        <f>AVERAGE(CK$4:CK364)</f>
        <v>699.28334969337186</v>
      </c>
      <c r="CW364" s="97">
        <f>AVERAGE(CL$4:CL364)</f>
        <v>5791.7985795138993</v>
      </c>
    </row>
    <row r="365" spans="1:101">
      <c r="A365" s="88">
        <v>362</v>
      </c>
      <c r="B365" s="92">
        <v>32.287453415920133</v>
      </c>
      <c r="C365" s="93">
        <v>0.11134151494929066</v>
      </c>
      <c r="D365" s="88">
        <v>3</v>
      </c>
      <c r="E365" s="92">
        <v>63.518947130368979</v>
      </c>
      <c r="F365" s="92">
        <v>28.692519438736937</v>
      </c>
      <c r="G365" s="92">
        <v>31.692519438736937</v>
      </c>
      <c r="H365" s="92">
        <v>31.692519438736937</v>
      </c>
      <c r="I365" s="92">
        <v>0</v>
      </c>
      <c r="J365" s="92">
        <v>4861.7259351260363</v>
      </c>
      <c r="K365" s="92">
        <v>697.36933590510773</v>
      </c>
      <c r="L365" s="92">
        <v>4164.3565992209287</v>
      </c>
      <c r="M365" s="88" t="s">
        <v>109</v>
      </c>
      <c r="N365" s="8"/>
      <c r="O365" s="92">
        <f>AVERAGE(F$4:F365)</f>
        <v>30.416836711631468</v>
      </c>
      <c r="P365" s="92">
        <f>AVERAGE(G$4:G365)</f>
        <v>35.839488645333127</v>
      </c>
      <c r="Q365" s="92">
        <f>AVERAGE(H$4:H365)</f>
        <v>35.839488645333127</v>
      </c>
      <c r="R365" s="92">
        <f>AVERAGE(I$4:I365)</f>
        <v>1.2894975483788275E-2</v>
      </c>
      <c r="S365" s="92">
        <f>AVERAGE(J$4:J365)</f>
        <v>5502.5796324494759</v>
      </c>
      <c r="T365" s="92">
        <f>AVERAGE(K$4:K365)</f>
        <v>776.38823105816448</v>
      </c>
      <c r="U365" s="92">
        <f>AVERAGE(L$4:L365)</f>
        <v>4726.1914013913092</v>
      </c>
      <c r="V365" s="8"/>
      <c r="W365" s="8"/>
      <c r="X365" s="8"/>
      <c r="Z365" s="88">
        <v>362</v>
      </c>
      <c r="AA365" s="92">
        <v>27.320049912558588</v>
      </c>
      <c r="AB365" s="93">
        <v>9.6436009622363567E-2</v>
      </c>
      <c r="AC365" s="92">
        <v>9</v>
      </c>
      <c r="AD365" s="92">
        <v>84.228829294624575</v>
      </c>
      <c r="AE365" s="92">
        <v>24.685413316307635</v>
      </c>
      <c r="AF365" s="92">
        <v>33.685413316307631</v>
      </c>
      <c r="AG365" s="92">
        <v>33.685413316307631</v>
      </c>
      <c r="AH365" s="92">
        <v>0</v>
      </c>
      <c r="AI365" s="92">
        <v>6816.1217611490547</v>
      </c>
      <c r="AJ365" s="92">
        <v>757.9370956207772</v>
      </c>
      <c r="AK365" s="92">
        <v>6058.184665528277</v>
      </c>
      <c r="AN365" s="94">
        <f>AVERAGE(AE$4:AE365)</f>
        <v>26.582907369564968</v>
      </c>
      <c r="AO365" s="94">
        <f>AVERAGE(AF$4:AF365)</f>
        <v>32.107769248018023</v>
      </c>
      <c r="AP365" s="94">
        <f>AVERAGE(AG$4:AG365)</f>
        <v>32.107769248018023</v>
      </c>
      <c r="AQ365" s="94">
        <f>AVERAGE(AH$4:AH365)</f>
        <v>0</v>
      </c>
      <c r="AR365" s="94">
        <f>AVERAGE(AI$4:AI365)</f>
        <v>6532.4670784506388</v>
      </c>
      <c r="AS365" s="94">
        <f>AVERAGE(AJ$4:AJ365)</f>
        <v>702.2739093878414</v>
      </c>
      <c r="AT365" s="94">
        <f>AVERAGE(AK$4:AK365)</f>
        <v>5830.1931690627998</v>
      </c>
      <c r="BA365" s="44">
        <v>362</v>
      </c>
      <c r="BB365" s="98">
        <v>34.1116163892912</v>
      </c>
      <c r="BC365" s="99">
        <v>0.10097731334160542</v>
      </c>
      <c r="BD365" s="100">
        <v>6</v>
      </c>
      <c r="BE365" s="98">
        <v>58.1128445692433</v>
      </c>
      <c r="BF365" s="98">
        <v>30.6671170125611</v>
      </c>
      <c r="BG365" s="98">
        <v>36.6671170125611</v>
      </c>
      <c r="BH365" s="98">
        <v>36.6671170125611</v>
      </c>
      <c r="BI365" s="98">
        <v>0</v>
      </c>
      <c r="BJ365" s="98">
        <v>5603.4025331860685</v>
      </c>
      <c r="BK365" s="98">
        <v>791.45518482046532</v>
      </c>
      <c r="BL365" s="92">
        <v>4811.9473483656029</v>
      </c>
      <c r="BM365" s="100" t="s">
        <v>109</v>
      </c>
      <c r="BN365" s="100">
        <v>0</v>
      </c>
      <c r="BQ365" s="98">
        <f>AVERAGE(BF$4:BF365)</f>
        <v>31.018946389058762</v>
      </c>
      <c r="BR365" s="98">
        <f>AVERAGE(BG$4:BG365)</f>
        <v>36.521708819997997</v>
      </c>
      <c r="BS365" s="98">
        <f>AVERAGE(BH$4:BH365)</f>
        <v>36.521708819997997</v>
      </c>
      <c r="BT365" s="98">
        <f>AVERAGE(BI$4:BI365)</f>
        <v>2.2774960269602192E-2</v>
      </c>
      <c r="BU365" s="98">
        <f>AVERAGE(BJ$4:BJ365)</f>
        <v>5603.2357940728589</v>
      </c>
      <c r="BV365" s="98">
        <f>AVERAGE(BK$4:BK365)</f>
        <v>792.77484698843955</v>
      </c>
      <c r="BW365" s="98">
        <f>AVERAGE(BL$4:BL365)</f>
        <v>4810.4609470844216</v>
      </c>
      <c r="CA365" s="88">
        <v>362</v>
      </c>
      <c r="CB365" s="97">
        <v>26.082197346559209</v>
      </c>
      <c r="CC365" s="105">
        <v>8.2655732341526233E-2</v>
      </c>
      <c r="CD365" s="104">
        <v>5</v>
      </c>
      <c r="CE365" s="97">
        <v>55.307780547154877</v>
      </c>
      <c r="CF365" s="97">
        <v>23.926354223803145</v>
      </c>
      <c r="CG365" s="97">
        <v>28.926354223803145</v>
      </c>
      <c r="CH365" s="97">
        <v>28.926354223803145</v>
      </c>
      <c r="CI365" s="97">
        <v>0</v>
      </c>
      <c r="CJ365" s="97">
        <v>5849.9461384433107</v>
      </c>
      <c r="CK365" s="97">
        <v>633.83486502321773</v>
      </c>
      <c r="CL365" s="97">
        <v>5216.1112734200933</v>
      </c>
      <c r="CM365" s="97" t="s">
        <v>109</v>
      </c>
      <c r="CQ365" s="97">
        <f>AVERAGE(CF$4:CF365)</f>
        <v>26.584375726573978</v>
      </c>
      <c r="CR365" s="97">
        <f>AVERAGE(CG$4:CG365)</f>
        <v>31.910342577402702</v>
      </c>
      <c r="CS365" s="97">
        <f>AVERAGE(CH$4:CH365)</f>
        <v>31.910342577402702</v>
      </c>
      <c r="CT365" s="97">
        <f>AVERAGE(CI$4:CI365)</f>
        <v>0</v>
      </c>
      <c r="CU365" s="97">
        <f>AVERAGE(CJ$4:CJ365)</f>
        <v>6489.3108358626232</v>
      </c>
      <c r="CV365" s="97">
        <f>AVERAGE(CK$4:CK365)</f>
        <v>699.10255277439342</v>
      </c>
      <c r="CW365" s="97">
        <f>AVERAGE(CL$4:CL365)</f>
        <v>5790.2082830882264</v>
      </c>
    </row>
    <row r="366" spans="1:101">
      <c r="A366" s="88">
        <v>363</v>
      </c>
      <c r="B366" s="92">
        <v>26.79732825665976</v>
      </c>
      <c r="C366" s="93">
        <v>9.2733727929319498E-2</v>
      </c>
      <c r="D366" s="88">
        <v>6</v>
      </c>
      <c r="E366" s="92">
        <v>44.072041252210362</v>
      </c>
      <c r="F366" s="92">
        <v>24.312312108874007</v>
      </c>
      <c r="G366" s="92">
        <v>30.312312108874007</v>
      </c>
      <c r="H366" s="92">
        <v>30.312312108874007</v>
      </c>
      <c r="I366" s="92">
        <v>0</v>
      </c>
      <c r="J366" s="92">
        <v>4621.3973007646737</v>
      </c>
      <c r="K366" s="92">
        <v>650.3182834296905</v>
      </c>
      <c r="L366" s="92">
        <v>3971.0790173349833</v>
      </c>
      <c r="M366" s="88" t="s">
        <v>109</v>
      </c>
      <c r="N366" s="8"/>
      <c r="O366" s="92">
        <f>AVERAGE(F$4:F366)</f>
        <v>30.400019839447566</v>
      </c>
      <c r="P366" s="92">
        <f>AVERAGE(G$4:G366)</f>
        <v>35.824262263689988</v>
      </c>
      <c r="Q366" s="92">
        <f>AVERAGE(H$4:H366)</f>
        <v>35.824262263689988</v>
      </c>
      <c r="R366" s="92">
        <f>AVERAGE(I$4:I366)</f>
        <v>1.2859452135348086E-2</v>
      </c>
      <c r="S366" s="92">
        <f>AVERAGE(J$4:J366)</f>
        <v>5500.1521329131538</v>
      </c>
      <c r="T366" s="92">
        <f>AVERAGE(K$4:K366)</f>
        <v>776.04093092695655</v>
      </c>
      <c r="U366" s="92">
        <f>AVERAGE(L$4:L366)</f>
        <v>4724.1112019861948</v>
      </c>
      <c r="V366" s="8"/>
      <c r="W366" s="8"/>
      <c r="X366" s="8"/>
      <c r="Z366" s="88">
        <v>363</v>
      </c>
      <c r="AA366" s="92">
        <v>28.111295983170795</v>
      </c>
      <c r="AB366" s="93">
        <v>0.18829676841235476</v>
      </c>
      <c r="AC366" s="92">
        <v>5</v>
      </c>
      <c r="AD366" s="92">
        <v>25.526680340680983</v>
      </c>
      <c r="AE366" s="92">
        <v>22.818029793656525</v>
      </c>
      <c r="AF366" s="92">
        <v>27.818029793656525</v>
      </c>
      <c r="AG366" s="92">
        <v>27.818029793656525</v>
      </c>
      <c r="AH366" s="92">
        <v>0</v>
      </c>
      <c r="AI366" s="92">
        <v>5722.4039444167329</v>
      </c>
      <c r="AJ366" s="92">
        <v>581.88727621381145</v>
      </c>
      <c r="AK366" s="92">
        <v>5140.5166682029212</v>
      </c>
      <c r="AN366" s="94">
        <f>AVERAGE(AE$4:AE366)</f>
        <v>26.572535805994971</v>
      </c>
      <c r="AO366" s="94">
        <f>AVERAGE(AF$4:AF366)</f>
        <v>32.095951783956423</v>
      </c>
      <c r="AP366" s="94">
        <f>AVERAGE(AG$4:AG366)</f>
        <v>32.095951783956423</v>
      </c>
      <c r="AQ366" s="94">
        <f>AVERAGE(AH$4:AH366)</f>
        <v>0</v>
      </c>
      <c r="AR366" s="94">
        <f>AVERAGE(AI$4:AI366)</f>
        <v>6530.235499569003</v>
      </c>
      <c r="AS366" s="94">
        <f>AVERAGE(AJ$4:AJ366)</f>
        <v>701.94226577028212</v>
      </c>
      <c r="AT366" s="94">
        <f>AVERAGE(AK$4:AK366)</f>
        <v>5828.2932337987231</v>
      </c>
      <c r="BA366" s="44">
        <v>363</v>
      </c>
      <c r="BB366" s="98">
        <v>37.396625753162347</v>
      </c>
      <c r="BC366" s="99">
        <v>0.15655731821237778</v>
      </c>
      <c r="BD366" s="100">
        <v>9</v>
      </c>
      <c r="BE366" s="98">
        <v>91.899753493691279</v>
      </c>
      <c r="BF366" s="98">
        <v>31.541910315055308</v>
      </c>
      <c r="BG366" s="98">
        <v>40.541910315055304</v>
      </c>
      <c r="BH366" s="98">
        <v>40.541910315055304</v>
      </c>
      <c r="BI366" s="98">
        <v>0</v>
      </c>
      <c r="BJ366" s="98">
        <v>6256.9280104015061</v>
      </c>
      <c r="BK366" s="98">
        <v>902.73795979479735</v>
      </c>
      <c r="BL366" s="92">
        <v>5354.1900506067086</v>
      </c>
      <c r="BM366" s="100" t="s">
        <v>109</v>
      </c>
      <c r="BN366" s="100">
        <v>0</v>
      </c>
      <c r="BQ366" s="98">
        <f>AVERAGE(BF$4:BF366)</f>
        <v>31.020387061031204</v>
      </c>
      <c r="BR366" s="98">
        <f>AVERAGE(BG$4:BG366)</f>
        <v>36.532783755246093</v>
      </c>
      <c r="BS366" s="98">
        <f>AVERAGE(BH$4:BH366)</f>
        <v>36.532783755246093</v>
      </c>
      <c r="BT366" s="98">
        <f>AVERAGE(BI$4:BI366)</f>
        <v>2.2712219332220365E-2</v>
      </c>
      <c r="BU366" s="98">
        <f>AVERAGE(BJ$4:BJ366)</f>
        <v>5605.0365990765195</v>
      </c>
      <c r="BV366" s="98">
        <f>AVERAGE(BK$4:BK366)</f>
        <v>793.07777567385665</v>
      </c>
      <c r="BW366" s="98">
        <f>AVERAGE(BL$4:BL366)</f>
        <v>4811.9588234026642</v>
      </c>
      <c r="CA366" s="88">
        <v>363</v>
      </c>
      <c r="CB366" s="97">
        <v>31.837473838305723</v>
      </c>
      <c r="CC366" s="105">
        <v>0.20018248822110418</v>
      </c>
      <c r="CD366" s="104">
        <v>6</v>
      </c>
      <c r="CE366" s="97">
        <v>36.381770266034657</v>
      </c>
      <c r="CF366" s="97">
        <v>25.464169106679375</v>
      </c>
      <c r="CG366" s="97">
        <v>31.464169106679375</v>
      </c>
      <c r="CH366" s="97">
        <v>31.464169106679375</v>
      </c>
      <c r="CI366" s="97">
        <v>0</v>
      </c>
      <c r="CJ366" s="97">
        <v>6484.0329632846651</v>
      </c>
      <c r="CK366" s="97">
        <v>665.66515239962212</v>
      </c>
      <c r="CL366" s="97">
        <v>5818.3678108850427</v>
      </c>
      <c r="CM366" s="97" t="s">
        <v>109</v>
      </c>
      <c r="CQ366" s="97">
        <f>AVERAGE(CF$4:CF366)</f>
        <v>26.581289757924129</v>
      </c>
      <c r="CR366" s="97">
        <f>AVERAGE(CG$4:CG366)</f>
        <v>31.909113449384179</v>
      </c>
      <c r="CS366" s="97">
        <f>AVERAGE(CH$4:CH366)</f>
        <v>31.909113449384179</v>
      </c>
      <c r="CT366" s="97">
        <f>AVERAGE(CI$4:CI366)</f>
        <v>0</v>
      </c>
      <c r="CU366" s="97">
        <f>AVERAGE(CJ$4:CJ366)</f>
        <v>6489.2962962687452</v>
      </c>
      <c r="CV366" s="97">
        <f>AVERAGE(CK$4:CK366)</f>
        <v>699.01043872377431</v>
      </c>
      <c r="CW366" s="97">
        <f>AVERAGE(CL$4:CL366)</f>
        <v>5790.2858575449673</v>
      </c>
    </row>
    <row r="367" spans="1:101">
      <c r="A367" s="88">
        <v>364</v>
      </c>
      <c r="B367" s="92">
        <v>36.851241380867663</v>
      </c>
      <c r="C367" s="93">
        <v>0.10265107276357144</v>
      </c>
      <c r="D367" s="88">
        <v>8</v>
      </c>
      <c r="E367" s="92">
        <v>75.074418773336674</v>
      </c>
      <c r="F367" s="92">
        <v>33.06842192045228</v>
      </c>
      <c r="G367" s="92">
        <v>41.06842192045228</v>
      </c>
      <c r="H367" s="92">
        <v>41.06842192045228</v>
      </c>
      <c r="I367" s="92">
        <v>0</v>
      </c>
      <c r="J367" s="92">
        <v>6273.7478718803031</v>
      </c>
      <c r="K367" s="92">
        <v>896.44285718238234</v>
      </c>
      <c r="L367" s="92">
        <v>5377.3050146979203</v>
      </c>
      <c r="M367" s="88" t="s">
        <v>109</v>
      </c>
      <c r="N367" s="8"/>
      <c r="O367" s="92">
        <f>AVERAGE(F$4:F367)</f>
        <v>30.40735061439538</v>
      </c>
      <c r="P367" s="92">
        <f>AVERAGE(G$4:G367)</f>
        <v>35.838669295714062</v>
      </c>
      <c r="Q367" s="92">
        <f>AVERAGE(H$4:H367)</f>
        <v>35.838669295714062</v>
      </c>
      <c r="R367" s="92">
        <f>AVERAGE(I$4:I367)</f>
        <v>1.2824123970141085E-2</v>
      </c>
      <c r="S367" s="92">
        <f>AVERAGE(J$4:J367)</f>
        <v>5502.277395932294</v>
      </c>
      <c r="T367" s="92">
        <f>AVERAGE(K$4:K367)</f>
        <v>776.37170544963647</v>
      </c>
      <c r="U367" s="92">
        <f>AVERAGE(L$4:L367)</f>
        <v>4725.9056904826557</v>
      </c>
      <c r="V367" s="8"/>
      <c r="W367" s="8"/>
      <c r="X367" s="8"/>
      <c r="Z367" s="88">
        <v>364</v>
      </c>
      <c r="AA367" s="92">
        <v>18.872131300827856</v>
      </c>
      <c r="AB367" s="93">
        <v>7.4544920641492277E-2</v>
      </c>
      <c r="AC367" s="92">
        <v>8</v>
      </c>
      <c r="AD367" s="92">
        <v>38.222302964915961</v>
      </c>
      <c r="AE367" s="92">
        <v>17.465309770671823</v>
      </c>
      <c r="AF367" s="92">
        <v>25.465309770671823</v>
      </c>
      <c r="AG367" s="92">
        <v>25.465309770671823</v>
      </c>
      <c r="AH367" s="92">
        <v>0</v>
      </c>
      <c r="AI367" s="92">
        <v>5135.2666000390464</v>
      </c>
      <c r="AJ367" s="92">
        <v>547.52849837835242</v>
      </c>
      <c r="AK367" s="92">
        <v>4587.7381016606942</v>
      </c>
      <c r="AN367" s="94">
        <f>AVERAGE(AE$4:AE367)</f>
        <v>26.54751595424958</v>
      </c>
      <c r="AO367" s="94">
        <f>AVERAGE(AF$4:AF367)</f>
        <v>32.077735734469378</v>
      </c>
      <c r="AP367" s="94">
        <f>AVERAGE(AG$4:AG367)</f>
        <v>32.077735734469378</v>
      </c>
      <c r="AQ367" s="94">
        <f>AVERAGE(AH$4:AH367)</f>
        <v>0</v>
      </c>
      <c r="AR367" s="94">
        <f>AVERAGE(AI$4:AI367)</f>
        <v>6526.4031674274365</v>
      </c>
      <c r="AS367" s="94">
        <f>AVERAGE(AJ$4:AJ367)</f>
        <v>701.51805212360091</v>
      </c>
      <c r="AT367" s="94">
        <f>AVERAGE(AK$4:AK367)</f>
        <v>5824.8851153038386</v>
      </c>
      <c r="BA367" s="44">
        <v>364</v>
      </c>
      <c r="BB367" s="98">
        <v>38.170083002573058</v>
      </c>
      <c r="BC367" s="99">
        <v>0.16642860131348186</v>
      </c>
      <c r="BD367" s="100">
        <v>3</v>
      </c>
      <c r="BE367" s="98">
        <v>77.339982328235223</v>
      </c>
      <c r="BF367" s="98">
        <v>31.817489476435316</v>
      </c>
      <c r="BG367" s="98">
        <v>34.817489476435313</v>
      </c>
      <c r="BH367" s="98">
        <v>34.817489476435313</v>
      </c>
      <c r="BI367" s="98">
        <v>0</v>
      </c>
      <c r="BJ367" s="98">
        <v>5413.2012272494294</v>
      </c>
      <c r="BK367" s="98">
        <v>773.68977185694143</v>
      </c>
      <c r="BL367" s="92">
        <v>4639.5114553924877</v>
      </c>
      <c r="BM367" s="100" t="s">
        <v>109</v>
      </c>
      <c r="BN367" s="100">
        <v>0</v>
      </c>
      <c r="BQ367" s="98">
        <f>AVERAGE(BF$4:BF367)</f>
        <v>31.022576902831769</v>
      </c>
      <c r="BR367" s="98">
        <f>AVERAGE(BG$4:BG367)</f>
        <v>36.528071408326284</v>
      </c>
      <c r="BS367" s="98">
        <f>AVERAGE(BH$4:BH367)</f>
        <v>36.528071408326284</v>
      </c>
      <c r="BT367" s="98">
        <f>AVERAGE(BI$4:BI367)</f>
        <v>2.2649823125263716E-2</v>
      </c>
      <c r="BU367" s="98">
        <f>AVERAGE(BJ$4:BJ367)</f>
        <v>5604.509578824247</v>
      </c>
      <c r="BV367" s="98">
        <f>AVERAGE(BK$4:BK367)</f>
        <v>793.0245119271068</v>
      </c>
      <c r="BW367" s="98">
        <f>AVERAGE(BL$4:BL367)</f>
        <v>4811.4850668971421</v>
      </c>
      <c r="CA367" s="88">
        <v>364</v>
      </c>
      <c r="CB367" s="97">
        <v>33.450587283468707</v>
      </c>
      <c r="CC367" s="105">
        <v>9.5780684407717018E-2</v>
      </c>
      <c r="CD367" s="104">
        <v>2</v>
      </c>
      <c r="CE367" s="97">
        <v>88.868306180844812</v>
      </c>
      <c r="CF367" s="97">
        <v>30.246667139617998</v>
      </c>
      <c r="CG367" s="97">
        <v>32.246667139617998</v>
      </c>
      <c r="CH367" s="97">
        <v>32.246667139617998</v>
      </c>
      <c r="CI367" s="97">
        <v>0</v>
      </c>
      <c r="CJ367" s="97">
        <v>6545.4510322391207</v>
      </c>
      <c r="CK367" s="97">
        <v>733.80164897320481</v>
      </c>
      <c r="CL367" s="97">
        <v>5811.6493832659162</v>
      </c>
      <c r="CM367" s="97" t="s">
        <v>109</v>
      </c>
      <c r="CQ367" s="97">
        <f>AVERAGE(CF$4:CF367)</f>
        <v>26.591359476005707</v>
      </c>
      <c r="CR367" s="97">
        <f>AVERAGE(CG$4:CG367)</f>
        <v>31.910040794687021</v>
      </c>
      <c r="CS367" s="97">
        <f>AVERAGE(CH$4:CH367)</f>
        <v>31.910040794687021</v>
      </c>
      <c r="CT367" s="97">
        <f>AVERAGE(CI$4:CI367)</f>
        <v>0</v>
      </c>
      <c r="CU367" s="97">
        <f>AVERAGE(CJ$4:CJ367)</f>
        <v>6489.4505675214104</v>
      </c>
      <c r="CV367" s="97">
        <f>AVERAGE(CK$4:CK367)</f>
        <v>699.10601897171227</v>
      </c>
      <c r="CW367" s="97">
        <f>AVERAGE(CL$4:CL367)</f>
        <v>5790.344548549695</v>
      </c>
    </row>
    <row r="368" spans="1:101">
      <c r="A368" s="88">
        <v>365</v>
      </c>
      <c r="B368" s="92">
        <v>24.561895841606237</v>
      </c>
      <c r="C368" s="93">
        <v>0.10248400893963706</v>
      </c>
      <c r="D368" s="88">
        <v>6</v>
      </c>
      <c r="E368" s="92">
        <v>85.334435879134816</v>
      </c>
      <c r="F368" s="92">
        <v>22.044694288600628</v>
      </c>
      <c r="G368" s="92">
        <v>28.044694288600628</v>
      </c>
      <c r="H368" s="92">
        <v>28.044694288600628</v>
      </c>
      <c r="I368" s="92">
        <v>0</v>
      </c>
      <c r="J368" s="92">
        <v>4282.2201898802623</v>
      </c>
      <c r="K368" s="92">
        <v>646.22832165114744</v>
      </c>
      <c r="L368" s="92">
        <v>3635.991868229115</v>
      </c>
      <c r="M368" s="88" t="s">
        <v>109</v>
      </c>
      <c r="N368" s="8"/>
      <c r="O368" s="92">
        <f>AVERAGE(F$4:F368)</f>
        <v>30.384439227201423</v>
      </c>
      <c r="P368" s="92">
        <f>AVERAGE(G$4:G368)</f>
        <v>35.817315939530189</v>
      </c>
      <c r="Q368" s="92">
        <f>AVERAGE(H$4:H368)</f>
        <v>35.817315939530189</v>
      </c>
      <c r="R368" s="92">
        <f>AVERAGE(I$4:I368)</f>
        <v>1.2788989383921522E-2</v>
      </c>
      <c r="S368" s="92">
        <f>AVERAGE(J$4:J368)</f>
        <v>5498.9347734499597</v>
      </c>
      <c r="T368" s="92">
        <f>AVERAGE(K$4:K368)</f>
        <v>776.01514823375021</v>
      </c>
      <c r="U368" s="92">
        <f>AVERAGE(L$4:L368)</f>
        <v>4722.9196252162074</v>
      </c>
      <c r="V368" s="8"/>
      <c r="W368" s="8"/>
      <c r="X368" s="8"/>
      <c r="Z368" s="88">
        <v>365</v>
      </c>
      <c r="AA368" s="92">
        <v>38.344238302649785</v>
      </c>
      <c r="AB368" s="93">
        <v>0.14265170147176631</v>
      </c>
      <c r="AC368" s="92">
        <v>7</v>
      </c>
      <c r="AD368" s="92">
        <v>20.674366184820805</v>
      </c>
      <c r="AE368" s="92">
        <v>32.874367467137922</v>
      </c>
      <c r="AF368" s="92">
        <v>39.874367467137922</v>
      </c>
      <c r="AG368" s="92">
        <v>39.874367467137922</v>
      </c>
      <c r="AH368" s="92">
        <v>0</v>
      </c>
      <c r="AI368" s="92">
        <v>8138.9696184929408</v>
      </c>
      <c r="AJ368" s="92">
        <v>818.16171552757919</v>
      </c>
      <c r="AK368" s="92">
        <v>7320.8079029653618</v>
      </c>
      <c r="AN368" s="94">
        <f>AVERAGE(AE$4:AE368)</f>
        <v>26.564849794010922</v>
      </c>
      <c r="AO368" s="94">
        <f>AVERAGE(AF$4:AF368)</f>
        <v>32.099096369353404</v>
      </c>
      <c r="AP368" s="94">
        <f>AVERAGE(AG$4:AG368)</f>
        <v>32.099096369353404</v>
      </c>
      <c r="AQ368" s="94">
        <f>AVERAGE(AH$4:AH368)</f>
        <v>0</v>
      </c>
      <c r="AR368" s="94">
        <f>AVERAGE(AI$4:AI368)</f>
        <v>6530.8211577043285</v>
      </c>
      <c r="AS368" s="94">
        <f>AVERAGE(AJ$4:AJ368)</f>
        <v>701.83762380415976</v>
      </c>
      <c r="AT368" s="94">
        <f>AVERAGE(AK$4:AK368)</f>
        <v>5828.9835339001711</v>
      </c>
      <c r="BA368" s="44">
        <v>365</v>
      </c>
      <c r="BB368" s="98">
        <v>32.318885430047317</v>
      </c>
      <c r="BC368" s="99">
        <v>0.13687779432319197</v>
      </c>
      <c r="BD368" s="100">
        <v>4</v>
      </c>
      <c r="BE368" s="98">
        <v>58.892527325433797</v>
      </c>
      <c r="BF368" s="98">
        <v>27.895147677398494</v>
      </c>
      <c r="BG368" s="98">
        <v>31.895147677398494</v>
      </c>
      <c r="BH368" s="98">
        <v>31.895147677398494</v>
      </c>
      <c r="BI368" s="98">
        <v>0</v>
      </c>
      <c r="BJ368" s="98">
        <v>4916.9842841892396</v>
      </c>
      <c r="BK368" s="98">
        <v>696.79548087340368</v>
      </c>
      <c r="BL368" s="92">
        <v>4220.1888033158357</v>
      </c>
      <c r="BM368" s="100" t="s">
        <v>109</v>
      </c>
      <c r="BN368" s="100">
        <v>0</v>
      </c>
      <c r="BQ368" s="98">
        <f>AVERAGE(BF$4:BF368)</f>
        <v>31.014008603584006</v>
      </c>
      <c r="BR368" s="98">
        <f>AVERAGE(BG$4:BG368)</f>
        <v>36.51537846659771</v>
      </c>
      <c r="BS368" s="98">
        <f>AVERAGE(BH$4:BH368)</f>
        <v>36.51537846659771</v>
      </c>
      <c r="BT368" s="98">
        <f>AVERAGE(BI$4:BI368)</f>
        <v>2.2587768815331487E-2</v>
      </c>
      <c r="BU368" s="98">
        <f>AVERAGE(BJ$4:BJ368)</f>
        <v>5602.6259478800412</v>
      </c>
      <c r="BV368" s="98">
        <f>AVERAGE(BK$4:BK368)</f>
        <v>792.7608707461377</v>
      </c>
      <c r="BW368" s="98">
        <f>AVERAGE(BL$4:BL368)</f>
        <v>4809.8650771339053</v>
      </c>
      <c r="CA368" s="88">
        <v>365</v>
      </c>
      <c r="CB368" s="97">
        <v>25.154951559920722</v>
      </c>
      <c r="CC368" s="105">
        <v>0.1107917165644372</v>
      </c>
      <c r="CD368" s="104">
        <v>5</v>
      </c>
      <c r="CE368" s="97">
        <v>66.755986565009536</v>
      </c>
      <c r="CF368" s="97">
        <v>22.367991296501838</v>
      </c>
      <c r="CG368" s="97">
        <v>27.367991296501838</v>
      </c>
      <c r="CH368" s="97">
        <v>27.367991296501838</v>
      </c>
      <c r="CI368" s="97">
        <v>0</v>
      </c>
      <c r="CJ368" s="97">
        <v>5557.207067202934</v>
      </c>
      <c r="CK368" s="97">
        <v>614.11581249504627</v>
      </c>
      <c r="CL368" s="97">
        <v>4943.0912547078879</v>
      </c>
      <c r="CM368" s="97" t="s">
        <v>109</v>
      </c>
      <c r="CQ368" s="97">
        <f>AVERAGE(CF$4:CF368)</f>
        <v>26.579788604281038</v>
      </c>
      <c r="CR368" s="97">
        <f>AVERAGE(CG$4:CG368)</f>
        <v>31.897596823459114</v>
      </c>
      <c r="CS368" s="97">
        <f>AVERAGE(CH$4:CH368)</f>
        <v>31.897596823459114</v>
      </c>
      <c r="CT368" s="97">
        <f>AVERAGE(CI$4:CI368)</f>
        <v>0</v>
      </c>
      <c r="CU368" s="97">
        <f>AVERAGE(CJ$4:CJ368)</f>
        <v>6486.8964757397162</v>
      </c>
      <c r="CV368" s="97">
        <f>AVERAGE(CK$4:CK368)</f>
        <v>698.87316909095432</v>
      </c>
      <c r="CW368" s="97">
        <f>AVERAGE(CL$4:CL368)</f>
        <v>5788.0233066487581</v>
      </c>
    </row>
    <row r="369" spans="1:101">
      <c r="A369" s="88">
        <v>366</v>
      </c>
      <c r="B369" s="92">
        <v>29.791985100058042</v>
      </c>
      <c r="C369" s="93">
        <v>9.9906641151019493E-2</v>
      </c>
      <c r="D369" s="88">
        <v>10</v>
      </c>
      <c r="E369" s="92">
        <v>96.046106433012568</v>
      </c>
      <c r="F369" s="92">
        <v>26.815567935490023</v>
      </c>
      <c r="G369" s="92">
        <v>36.815567935490023</v>
      </c>
      <c r="H369" s="92">
        <v>36.815567935490023</v>
      </c>
      <c r="I369" s="92">
        <v>0</v>
      </c>
      <c r="J369" s="92">
        <v>5611.6277052605437</v>
      </c>
      <c r="K369" s="92">
        <v>832.35746514281311</v>
      </c>
      <c r="L369" s="92">
        <v>4779.2702401177303</v>
      </c>
      <c r="M369" s="88" t="s">
        <v>109</v>
      </c>
      <c r="N369" s="8"/>
      <c r="O369" s="92">
        <f>AVERAGE(F$4:F369)</f>
        <v>30.374688212743195</v>
      </c>
      <c r="P369" s="92">
        <f>AVERAGE(G$4:G369)</f>
        <v>35.820043404000025</v>
      </c>
      <c r="Q369" s="92">
        <f>AVERAGE(H$4:H369)</f>
        <v>35.820043404000025</v>
      </c>
      <c r="R369" s="92">
        <f>AVERAGE(I$4:I369)</f>
        <v>1.2754046789976381E-2</v>
      </c>
      <c r="S369" s="92">
        <f>AVERAGE(J$4:J369)</f>
        <v>5499.2426776352349</v>
      </c>
      <c r="T369" s="92">
        <f>AVERAGE(K$4:K369)</f>
        <v>776.16908899033228</v>
      </c>
      <c r="U369" s="92">
        <f>AVERAGE(L$4:L369)</f>
        <v>4723.0735886449002</v>
      </c>
      <c r="V369" s="8"/>
      <c r="W369" s="8"/>
      <c r="X369" s="8"/>
      <c r="Z369" s="88">
        <v>366</v>
      </c>
      <c r="AA369" s="92">
        <v>31.86142210711504</v>
      </c>
      <c r="AB369" s="93">
        <v>7.0112041724332524E-2</v>
      </c>
      <c r="AC369" s="92">
        <v>8</v>
      </c>
      <c r="AD369" s="92">
        <v>99.955829439711906</v>
      </c>
      <c r="AE369" s="92">
        <v>29.627552750944417</v>
      </c>
      <c r="AF369" s="92">
        <v>37.627552750944417</v>
      </c>
      <c r="AG369" s="92">
        <v>37.627552750944417</v>
      </c>
      <c r="AH369" s="92">
        <v>0</v>
      </c>
      <c r="AI369" s="92">
        <v>7592.5266308740029</v>
      </c>
      <c r="AJ369" s="92">
        <v>852.50688445860021</v>
      </c>
      <c r="AK369" s="92">
        <v>6740.0197464154026</v>
      </c>
      <c r="AN369" s="94">
        <f>AVERAGE(AE$4:AE369)</f>
        <v>26.573217834876857</v>
      </c>
      <c r="AO369" s="94">
        <f>AVERAGE(AF$4:AF369)</f>
        <v>32.114201441434247</v>
      </c>
      <c r="AP369" s="94">
        <f>AVERAGE(AG$4:AG369)</f>
        <v>32.114201441434247</v>
      </c>
      <c r="AQ369" s="94">
        <f>AVERAGE(AH$4:AH369)</f>
        <v>0</v>
      </c>
      <c r="AR369" s="94">
        <f>AVERAGE(AI$4:AI369)</f>
        <v>6533.7219923304747</v>
      </c>
      <c r="AS369" s="94">
        <f>AVERAGE(AJ$4:AJ369)</f>
        <v>702.24928845075658</v>
      </c>
      <c r="AT369" s="94">
        <f>AVERAGE(AK$4:AK369)</f>
        <v>5831.4727038797209</v>
      </c>
      <c r="BA369" s="44">
        <v>366</v>
      </c>
      <c r="BB369" s="98">
        <v>26.08901391089546</v>
      </c>
      <c r="BC369" s="99">
        <v>0.10071407253064064</v>
      </c>
      <c r="BD369" s="100">
        <v>9</v>
      </c>
      <c r="BE369" s="98">
        <v>75.639412789777737</v>
      </c>
      <c r="BF369" s="98">
        <v>23.461483071620641</v>
      </c>
      <c r="BG369" s="98">
        <v>32.461483071620641</v>
      </c>
      <c r="BH369" s="98">
        <v>32.461483071620641</v>
      </c>
      <c r="BI369" s="98">
        <v>0</v>
      </c>
      <c r="BJ369" s="98">
        <v>4948.0483859213409</v>
      </c>
      <c r="BK369" s="98">
        <v>724.86907422219065</v>
      </c>
      <c r="BL369" s="92">
        <v>4223.1793116991503</v>
      </c>
      <c r="BM369" s="100" t="s">
        <v>109</v>
      </c>
      <c r="BN369" s="100">
        <v>0</v>
      </c>
      <c r="BQ369" s="98">
        <f>AVERAGE(BF$4:BF369)</f>
        <v>30.9933732879229</v>
      </c>
      <c r="BR369" s="98">
        <f>AVERAGE(BG$4:BG369)</f>
        <v>36.504302249671547</v>
      </c>
      <c r="BS369" s="98">
        <f>AVERAGE(BH$4:BH369)</f>
        <v>36.504302249671547</v>
      </c>
      <c r="BT369" s="98">
        <f>AVERAGE(BI$4:BI369)</f>
        <v>2.2526053599989052E-2</v>
      </c>
      <c r="BU369" s="98">
        <f>AVERAGE(BJ$4:BJ369)</f>
        <v>5600.8374845960016</v>
      </c>
      <c r="BV369" s="98">
        <f>AVERAGE(BK$4:BK369)</f>
        <v>792.57537403432354</v>
      </c>
      <c r="BW369" s="98">
        <f>AVERAGE(BL$4:BL369)</f>
        <v>4808.2621105616799</v>
      </c>
      <c r="CA369" s="88">
        <v>366</v>
      </c>
      <c r="CB369" s="97">
        <v>26.525634721078834</v>
      </c>
      <c r="CC369" s="105">
        <v>7.4166110374629377E-2</v>
      </c>
      <c r="CD369" s="104">
        <v>10</v>
      </c>
      <c r="CE369" s="97">
        <v>42.369093309962651</v>
      </c>
      <c r="CF369" s="97">
        <v>24.558331568598199</v>
      </c>
      <c r="CG369" s="97">
        <v>34.558331568598199</v>
      </c>
      <c r="CH369" s="97">
        <v>34.558331568598199</v>
      </c>
      <c r="CI369" s="97">
        <v>0</v>
      </c>
      <c r="CJ369" s="97">
        <v>6970.685408294059</v>
      </c>
      <c r="CK369" s="97">
        <v>733.53572468192658</v>
      </c>
      <c r="CL369" s="97">
        <v>6237.1496836121323</v>
      </c>
      <c r="CM369" s="97" t="s">
        <v>109</v>
      </c>
      <c r="CQ369" s="97">
        <f>AVERAGE(CF$4:CF369)</f>
        <v>26.574265497626165</v>
      </c>
      <c r="CR369" s="97">
        <f>AVERAGE(CG$4:CG369)</f>
        <v>31.904866590522335</v>
      </c>
      <c r="CS369" s="97">
        <f>AVERAGE(CH$4:CH369)</f>
        <v>31.904866590522335</v>
      </c>
      <c r="CT369" s="97">
        <f>AVERAGE(CI$4:CI369)</f>
        <v>0</v>
      </c>
      <c r="CU369" s="97">
        <f>AVERAGE(CJ$4:CJ369)</f>
        <v>6488.2183034242908</v>
      </c>
      <c r="CV369" s="97">
        <f>AVERAGE(CK$4:CK369)</f>
        <v>698.96787552699516</v>
      </c>
      <c r="CW369" s="97">
        <f>AVERAGE(CL$4:CL369)</f>
        <v>5789.250427897292</v>
      </c>
    </row>
    <row r="370" spans="1:101">
      <c r="A370" s="88">
        <v>367</v>
      </c>
      <c r="B370" s="92">
        <v>45.545265795386314</v>
      </c>
      <c r="C370" s="93">
        <v>6.7615283362858492E-2</v>
      </c>
      <c r="D370" s="88">
        <v>7</v>
      </c>
      <c r="E370" s="92">
        <v>39.562312717341861</v>
      </c>
      <c r="F370" s="92">
        <v>42.465709742794559</v>
      </c>
      <c r="G370" s="92">
        <v>49.465709742794559</v>
      </c>
      <c r="H370" s="92">
        <v>49.465709742794559</v>
      </c>
      <c r="I370" s="92">
        <v>0</v>
      </c>
      <c r="J370" s="92">
        <v>7512.2431429969365</v>
      </c>
      <c r="K370" s="92">
        <v>1028.8765075732331</v>
      </c>
      <c r="L370" s="92">
        <v>6483.366635423703</v>
      </c>
      <c r="M370" s="88" t="s">
        <v>109</v>
      </c>
      <c r="N370" s="8"/>
      <c r="O370" s="92">
        <f>AVERAGE(F$4:F370)</f>
        <v>30.40763377549538</v>
      </c>
      <c r="P370" s="92">
        <f>AVERAGE(G$4:G370)</f>
        <v>35.857225056149332</v>
      </c>
      <c r="Q370" s="92">
        <f>AVERAGE(H$4:H370)</f>
        <v>35.857225056149332</v>
      </c>
      <c r="R370" s="92">
        <f>AVERAGE(I$4:I370)</f>
        <v>1.2719294618886526E-2</v>
      </c>
      <c r="S370" s="92">
        <f>AVERAGE(J$4:J370)</f>
        <v>5504.727692527229</v>
      </c>
      <c r="T370" s="92">
        <f>AVERAGE(K$4:K370)</f>
        <v>776.85766506276525</v>
      </c>
      <c r="U370" s="92">
        <f>AVERAGE(L$4:L370)</f>
        <v>4727.8700274644607</v>
      </c>
      <c r="V370" s="8"/>
      <c r="W370" s="8"/>
      <c r="X370" s="8"/>
      <c r="Z370" s="88">
        <v>367</v>
      </c>
      <c r="AA370" s="92">
        <v>38.257096079937853</v>
      </c>
      <c r="AB370" s="93">
        <v>8.7060483967004554E-2</v>
      </c>
      <c r="AC370" s="92">
        <v>2</v>
      </c>
      <c r="AD370" s="92">
        <v>79.564435360722342</v>
      </c>
      <c r="AE370" s="92">
        <v>34.926414780046272</v>
      </c>
      <c r="AF370" s="92">
        <v>36.926414780046272</v>
      </c>
      <c r="AG370" s="92">
        <v>36.926414780046272</v>
      </c>
      <c r="AH370" s="92">
        <v>0</v>
      </c>
      <c r="AI370" s="92">
        <v>7485.2033950060013</v>
      </c>
      <c r="AJ370" s="92">
        <v>818.09273096164782</v>
      </c>
      <c r="AK370" s="92">
        <v>6667.1106640443531</v>
      </c>
      <c r="AN370" s="94">
        <f>AVERAGE(AE$4:AE370)</f>
        <v>26.595978589495846</v>
      </c>
      <c r="AO370" s="94">
        <f>AVERAGE(AF$4:AF370)</f>
        <v>32.127313739359622</v>
      </c>
      <c r="AP370" s="94">
        <f>AVERAGE(AG$4:AG370)</f>
        <v>32.127313739359622</v>
      </c>
      <c r="AQ370" s="94">
        <f>AVERAGE(AH$4:AH370)</f>
        <v>0</v>
      </c>
      <c r="AR370" s="94">
        <f>AVERAGE(AI$4:AI370)</f>
        <v>6536.314584708336</v>
      </c>
      <c r="AS370" s="94">
        <f>AVERAGE(AJ$4:AJ370)</f>
        <v>702.56493815787076</v>
      </c>
      <c r="AT370" s="94">
        <f>AVERAGE(AK$4:AK370)</f>
        <v>5833.7496465504692</v>
      </c>
      <c r="BA370" s="44">
        <v>367</v>
      </c>
      <c r="BB370" s="98">
        <v>44.11803874672183</v>
      </c>
      <c r="BC370" s="99">
        <v>0.18127959884245481</v>
      </c>
      <c r="BD370" s="100">
        <v>2</v>
      </c>
      <c r="BE370" s="98">
        <v>80.614321904654275</v>
      </c>
      <c r="BF370" s="98">
        <v>36.120338381000217</v>
      </c>
      <c r="BG370" s="98">
        <v>38.120338381000217</v>
      </c>
      <c r="BH370" s="98">
        <v>38.120338381000217</v>
      </c>
      <c r="BI370" s="98">
        <v>0</v>
      </c>
      <c r="BJ370" s="98">
        <v>5957.98176812168</v>
      </c>
      <c r="BK370" s="98">
        <v>843.02108952465858</v>
      </c>
      <c r="BL370" s="92">
        <v>5114.9606785970218</v>
      </c>
      <c r="BM370" s="100" t="s">
        <v>109</v>
      </c>
      <c r="BN370" s="100">
        <v>0</v>
      </c>
      <c r="BQ370" s="98">
        <f>AVERAGE(BF$4:BF370)</f>
        <v>31.007343220056629</v>
      </c>
      <c r="BR370" s="98">
        <f>AVERAGE(BG$4:BG370)</f>
        <v>36.508705617876799</v>
      </c>
      <c r="BS370" s="98">
        <f>AVERAGE(BH$4:BH370)</f>
        <v>36.508705617876799</v>
      </c>
      <c r="BT370" s="98">
        <f>AVERAGE(BI$4:BI370)</f>
        <v>2.2464674707346029E-2</v>
      </c>
      <c r="BU370" s="98">
        <f>AVERAGE(BJ$4:BJ370)</f>
        <v>5601.8106297827198</v>
      </c>
      <c r="BV370" s="98">
        <f>AVERAGE(BK$4:BK370)</f>
        <v>792.71282829996483</v>
      </c>
      <c r="BW370" s="98">
        <f>AVERAGE(BL$4:BL370)</f>
        <v>4809.0978014827569</v>
      </c>
      <c r="CA370" s="88">
        <v>367</v>
      </c>
      <c r="CB370" s="97">
        <v>24.166147652284629</v>
      </c>
      <c r="CC370" s="105">
        <v>7.5365321110138744E-2</v>
      </c>
      <c r="CD370" s="104">
        <v>5</v>
      </c>
      <c r="CE370" s="97">
        <v>24.356120376868724</v>
      </c>
      <c r="CF370" s="97">
        <v>22.344858174475171</v>
      </c>
      <c r="CG370" s="97">
        <v>27.344858174475171</v>
      </c>
      <c r="CH370" s="97">
        <v>27.344858174475171</v>
      </c>
      <c r="CI370" s="97">
        <v>0</v>
      </c>
      <c r="CJ370" s="97">
        <v>5523.6103192293176</v>
      </c>
      <c r="CK370" s="97">
        <v>571.25328386637216</v>
      </c>
      <c r="CL370" s="97">
        <v>4952.3570353629457</v>
      </c>
      <c r="CM370" s="97" t="s">
        <v>109</v>
      </c>
      <c r="CQ370" s="97">
        <f>AVERAGE(CF$4:CF370)</f>
        <v>26.56274122699088</v>
      </c>
      <c r="CR370" s="97">
        <f>AVERAGE(CG$4:CG370)</f>
        <v>31.89244149947044</v>
      </c>
      <c r="CS370" s="97">
        <f>AVERAGE(CH$4:CH370)</f>
        <v>31.89244149947044</v>
      </c>
      <c r="CT370" s="97">
        <f>AVERAGE(CI$4:CI370)</f>
        <v>0</v>
      </c>
      <c r="CU370" s="97">
        <f>AVERAGE(CJ$4:CJ370)</f>
        <v>6485.5899437943317</v>
      </c>
      <c r="CV370" s="97">
        <f>AVERAGE(CK$4:CK370)</f>
        <v>698.61987936443211</v>
      </c>
      <c r="CW370" s="97">
        <f>AVERAGE(CL$4:CL370)</f>
        <v>5786.9700644298964</v>
      </c>
    </row>
    <row r="371" spans="1:101">
      <c r="A371" s="88">
        <v>368</v>
      </c>
      <c r="B371" s="92">
        <v>30.504989837657185</v>
      </c>
      <c r="C371" s="93">
        <v>0.11990066090096539</v>
      </c>
      <c r="D371" s="88">
        <v>4</v>
      </c>
      <c r="E371" s="92">
        <v>37.427721686649349</v>
      </c>
      <c r="F371" s="92">
        <v>26.847421395344856</v>
      </c>
      <c r="G371" s="92">
        <v>30.847421395344856</v>
      </c>
      <c r="H371" s="92">
        <v>30.847421395344856</v>
      </c>
      <c r="I371" s="92">
        <v>0</v>
      </c>
      <c r="J371" s="92">
        <v>4736.8402625710987</v>
      </c>
      <c r="K371" s="92">
        <v>654.37614959354642</v>
      </c>
      <c r="L371" s="92">
        <v>4082.4641129775523</v>
      </c>
      <c r="M371" s="88" t="s">
        <v>109</v>
      </c>
      <c r="N371" s="8"/>
      <c r="O371" s="92">
        <f>AVERAGE(F$4:F371)</f>
        <v>30.397959285331925</v>
      </c>
      <c r="P371" s="92">
        <f>AVERAGE(G$4:G371)</f>
        <v>35.843611459244968</v>
      </c>
      <c r="Q371" s="92">
        <f>AVERAGE(H$4:H371)</f>
        <v>35.843611459244968</v>
      </c>
      <c r="R371" s="92">
        <f>AVERAGE(I$4:I371)</f>
        <v>1.2684731318291726E-2</v>
      </c>
      <c r="S371" s="92">
        <f>AVERAGE(J$4:J371)</f>
        <v>5502.6410419023478</v>
      </c>
      <c r="T371" s="92">
        <f>AVERAGE(K$4:K371)</f>
        <v>776.52483485768596</v>
      </c>
      <c r="U371" s="92">
        <f>AVERAGE(L$4:L371)</f>
        <v>4726.1162070446599</v>
      </c>
      <c r="V371" s="8"/>
      <c r="W371" s="8"/>
      <c r="X371" s="8"/>
      <c r="Z371" s="88">
        <v>368</v>
      </c>
      <c r="AA371" s="92">
        <v>26.111013097981921</v>
      </c>
      <c r="AB371" s="93">
        <v>0.16357518099534585</v>
      </c>
      <c r="AC371" s="92">
        <v>5</v>
      </c>
      <c r="AD371" s="92">
        <v>39.916129200721613</v>
      </c>
      <c r="AE371" s="92">
        <v>21.839899404507683</v>
      </c>
      <c r="AF371" s="92">
        <v>26.839899404507683</v>
      </c>
      <c r="AG371" s="92">
        <v>26.839899404507683</v>
      </c>
      <c r="AH371" s="92">
        <v>0</v>
      </c>
      <c r="AI371" s="92">
        <v>5496.1132917057639</v>
      </c>
      <c r="AJ371" s="92">
        <v>576.71411729087527</v>
      </c>
      <c r="AK371" s="92">
        <v>4919.3991744148889</v>
      </c>
      <c r="AN371" s="94">
        <f>AVERAGE(AE$4:AE371)</f>
        <v>26.583054461275768</v>
      </c>
      <c r="AO371" s="94">
        <f>AVERAGE(AF$4:AF371)</f>
        <v>32.112945765623614</v>
      </c>
      <c r="AP371" s="94">
        <f>AVERAGE(AG$4:AG371)</f>
        <v>32.112945765623614</v>
      </c>
      <c r="AQ371" s="94">
        <f>AVERAGE(AH$4:AH371)</f>
        <v>0</v>
      </c>
      <c r="AR371" s="94">
        <f>AVERAGE(AI$4:AI371)</f>
        <v>6533.4879507599599</v>
      </c>
      <c r="AS371" s="94">
        <f>AVERAGE(AJ$4:AJ371)</f>
        <v>702.22295223160177</v>
      </c>
      <c r="AT371" s="94">
        <f>AVERAGE(AK$4:AK371)</f>
        <v>5831.2649985283624</v>
      </c>
      <c r="BA371" s="44">
        <v>368</v>
      </c>
      <c r="BB371" s="98">
        <v>36.813714340432995</v>
      </c>
      <c r="BC371" s="99">
        <v>0.16379657785009144</v>
      </c>
      <c r="BD371" s="100">
        <v>4</v>
      </c>
      <c r="BE371" s="98">
        <v>21.880089836789828</v>
      </c>
      <c r="BF371" s="98">
        <v>30.783753913519234</v>
      </c>
      <c r="BG371" s="98">
        <v>34.783753913519234</v>
      </c>
      <c r="BH371" s="98">
        <v>34.783753913519234</v>
      </c>
      <c r="BI371" s="98">
        <v>0</v>
      </c>
      <c r="BJ371" s="98">
        <v>5398.461899835298</v>
      </c>
      <c r="BK371" s="98">
        <v>717.5551681071745</v>
      </c>
      <c r="BL371" s="92">
        <v>4680.9067317281233</v>
      </c>
      <c r="BM371" s="100" t="s">
        <v>109</v>
      </c>
      <c r="BN371" s="100">
        <v>0</v>
      </c>
      <c r="BQ371" s="98">
        <f>AVERAGE(BF$4:BF371)</f>
        <v>31.006735640419301</v>
      </c>
      <c r="BR371" s="98">
        <f>AVERAGE(BG$4:BG371)</f>
        <v>36.504018249114964</v>
      </c>
      <c r="BS371" s="98">
        <f>AVERAGE(BH$4:BH371)</f>
        <v>36.504018249114964</v>
      </c>
      <c r="BT371" s="98">
        <f>AVERAGE(BI$4:BI371)</f>
        <v>2.2403629395641285E-2</v>
      </c>
      <c r="BU371" s="98">
        <f>AVERAGE(BJ$4:BJ371)</f>
        <v>5601.2580517122105</v>
      </c>
      <c r="BV371" s="98">
        <f>AVERAGE(BK$4:BK371)</f>
        <v>792.5085955277018</v>
      </c>
      <c r="BW371" s="98">
        <f>AVERAGE(BL$4:BL371)</f>
        <v>4808.7494561845106</v>
      </c>
      <c r="CA371" s="88">
        <v>368</v>
      </c>
      <c r="CB371" s="97">
        <v>28.140110035417919</v>
      </c>
      <c r="CC371" s="105">
        <v>0.15533763773451215</v>
      </c>
      <c r="CD371" s="104">
        <v>5</v>
      </c>
      <c r="CE371" s="97">
        <v>88.746924873136578</v>
      </c>
      <c r="CF371" s="97">
        <v>23.76889181692686</v>
      </c>
      <c r="CG371" s="97">
        <v>28.76889181692686</v>
      </c>
      <c r="CH371" s="97">
        <v>28.76889181692686</v>
      </c>
      <c r="CI371" s="97">
        <v>0</v>
      </c>
      <c r="CJ371" s="97">
        <v>5884.9149099401038</v>
      </c>
      <c r="CK371" s="97">
        <v>664.12476121167379</v>
      </c>
      <c r="CL371" s="97">
        <v>5220.7901487284298</v>
      </c>
      <c r="CM371" s="97" t="s">
        <v>109</v>
      </c>
      <c r="CQ371" s="97">
        <f>AVERAGE(CF$4:CF371)</f>
        <v>26.555149244898313</v>
      </c>
      <c r="CR371" s="97">
        <f>AVERAGE(CG$4:CG371)</f>
        <v>31.883953592724396</v>
      </c>
      <c r="CS371" s="97">
        <f>AVERAGE(CH$4:CH371)</f>
        <v>31.883953592724396</v>
      </c>
      <c r="CT371" s="97">
        <f>AVERAGE(CI$4:CI371)</f>
        <v>0</v>
      </c>
      <c r="CU371" s="97">
        <f>AVERAGE(CJ$4:CJ371)</f>
        <v>6483.9576746805978</v>
      </c>
      <c r="CV371" s="97">
        <f>AVERAGE(CK$4:CK371)</f>
        <v>698.52614263032137</v>
      </c>
      <c r="CW371" s="97">
        <f>AVERAGE(CL$4:CL371)</f>
        <v>5785.4315320502728</v>
      </c>
    </row>
    <row r="372" spans="1:101">
      <c r="A372" s="88">
        <v>369</v>
      </c>
      <c r="B372" s="92">
        <v>31.824678542040722</v>
      </c>
      <c r="C372" s="93">
        <v>0.13105040738476431</v>
      </c>
      <c r="D372" s="88">
        <v>5</v>
      </c>
      <c r="E372" s="92">
        <v>29.425278401493912</v>
      </c>
      <c r="F372" s="92">
        <v>27.654041454217118</v>
      </c>
      <c r="G372" s="92">
        <v>32.654041454217122</v>
      </c>
      <c r="H372" s="92">
        <v>32.654041454217122</v>
      </c>
      <c r="I372" s="92">
        <v>0</v>
      </c>
      <c r="J372" s="92">
        <v>5023.2253307672772</v>
      </c>
      <c r="K372" s="92">
        <v>682.50610748583631</v>
      </c>
      <c r="L372" s="92">
        <v>4340.7192232814414</v>
      </c>
      <c r="M372" s="88" t="s">
        <v>109</v>
      </c>
      <c r="N372" s="8"/>
      <c r="O372" s="92">
        <f>AVERAGE(F$4:F372)</f>
        <v>30.39052319364869</v>
      </c>
      <c r="P372" s="92">
        <f>AVERAGE(G$4:G372)</f>
        <v>35.834967638093133</v>
      </c>
      <c r="Q372" s="92">
        <f>AVERAGE(H$4:H372)</f>
        <v>35.834967638093133</v>
      </c>
      <c r="R372" s="92">
        <f>AVERAGE(I$4:I372)</f>
        <v>1.2650355352659499E-2</v>
      </c>
      <c r="S372" s="92">
        <f>AVERAGE(J$4:J372)</f>
        <v>5501.3418123328765</v>
      </c>
      <c r="T372" s="92">
        <f>AVERAGE(K$4:K372)</f>
        <v>776.27004155857526</v>
      </c>
      <c r="U372" s="92">
        <f>AVERAGE(L$4:L372)</f>
        <v>4725.0717707742988</v>
      </c>
      <c r="V372" s="8"/>
      <c r="W372" s="8"/>
      <c r="X372" s="8"/>
      <c r="Z372" s="88">
        <v>369</v>
      </c>
      <c r="AA372" s="92">
        <v>34.132047806296399</v>
      </c>
      <c r="AB372" s="93">
        <v>0.10224803240477941</v>
      </c>
      <c r="AC372" s="92">
        <v>6</v>
      </c>
      <c r="AD372" s="92">
        <v>33.494500440676305</v>
      </c>
      <c r="AE372" s="92">
        <v>30.642113076156726</v>
      </c>
      <c r="AF372" s="92">
        <v>36.642113076156726</v>
      </c>
      <c r="AG372" s="92">
        <v>36.642113076156726</v>
      </c>
      <c r="AH372" s="92">
        <v>0</v>
      </c>
      <c r="AI372" s="92">
        <v>7433.1206571355351</v>
      </c>
      <c r="AJ372" s="92">
        <v>766.33676196381089</v>
      </c>
      <c r="AK372" s="92">
        <v>6666.783895171724</v>
      </c>
      <c r="AN372" s="94">
        <f>AVERAGE(AE$4:AE372)</f>
        <v>26.594054620123686</v>
      </c>
      <c r="AO372" s="94">
        <f>AVERAGE(AF$4:AF372)</f>
        <v>32.125219931776819</v>
      </c>
      <c r="AP372" s="94">
        <f>AVERAGE(AG$4:AG372)</f>
        <v>32.125219931776819</v>
      </c>
      <c r="AQ372" s="94">
        <f>AVERAGE(AH$4:AH372)</f>
        <v>0</v>
      </c>
      <c r="AR372" s="94">
        <f>AVERAGE(AI$4:AI372)</f>
        <v>6535.925979774529</v>
      </c>
      <c r="AS372" s="94">
        <f>AVERAGE(AJ$4:AJ372)</f>
        <v>702.39670239347777</v>
      </c>
      <c r="AT372" s="94">
        <f>AVERAGE(AK$4:AK372)</f>
        <v>5833.5292773810543</v>
      </c>
      <c r="BA372" s="44">
        <v>369</v>
      </c>
      <c r="BB372" s="98">
        <v>28.249522959517329</v>
      </c>
      <c r="BC372" s="99">
        <v>0.12367534217568248</v>
      </c>
      <c r="BD372" s="100">
        <v>3</v>
      </c>
      <c r="BE372" s="98">
        <v>35.133269017993207</v>
      </c>
      <c r="BF372" s="98">
        <v>24.755753541199226</v>
      </c>
      <c r="BG372" s="98">
        <v>27.755753541199226</v>
      </c>
      <c r="BH372" s="98">
        <v>27.755753541199226</v>
      </c>
      <c r="BI372" s="98">
        <v>0</v>
      </c>
      <c r="BJ372" s="98">
        <v>4268.176113729427</v>
      </c>
      <c r="BK372" s="98">
        <v>590.24833984197778</v>
      </c>
      <c r="BL372" s="92">
        <v>3677.9277738874493</v>
      </c>
      <c r="BM372" s="100" t="s">
        <v>109</v>
      </c>
      <c r="BN372" s="100">
        <v>0</v>
      </c>
      <c r="BQ372" s="98">
        <f>AVERAGE(BF$4:BF372)</f>
        <v>30.989795309527107</v>
      </c>
      <c r="BR372" s="98">
        <f>AVERAGE(BG$4:BG372)</f>
        <v>36.480310214676166</v>
      </c>
      <c r="BS372" s="98">
        <f>AVERAGE(BH$4:BH372)</f>
        <v>36.480310214676166</v>
      </c>
      <c r="BT372" s="98">
        <f>AVERAGE(BI$4:BI372)</f>
        <v>2.2342914952834671E-2</v>
      </c>
      <c r="BU372" s="98">
        <f>AVERAGE(BJ$4:BJ372)</f>
        <v>5597.6453635333955</v>
      </c>
      <c r="BV372" s="98">
        <f>AVERAGE(BK$4:BK372)</f>
        <v>791.96046475348567</v>
      </c>
      <c r="BW372" s="98">
        <f>AVERAGE(BL$4:BL372)</f>
        <v>4805.6848987799121</v>
      </c>
      <c r="CA372" s="88">
        <v>369</v>
      </c>
      <c r="CB372" s="97">
        <v>19.882023860868514</v>
      </c>
      <c r="CC372" s="105">
        <v>0.20563983988626378</v>
      </c>
      <c r="CD372" s="104">
        <v>6</v>
      </c>
      <c r="CE372" s="97">
        <v>58.1192681355123</v>
      </c>
      <c r="CF372" s="97">
        <v>15.793487657504638</v>
      </c>
      <c r="CG372" s="97">
        <v>21.793487657504638</v>
      </c>
      <c r="CH372" s="97">
        <v>21.793487657504638</v>
      </c>
      <c r="CI372" s="97">
        <v>0</v>
      </c>
      <c r="CJ372" s="97">
        <v>4481.3536176018442</v>
      </c>
      <c r="CK372" s="97">
        <v>493.98902128560508</v>
      </c>
      <c r="CL372" s="97">
        <v>3987.3645963162389</v>
      </c>
      <c r="CM372" s="97" t="s">
        <v>109</v>
      </c>
      <c r="CQ372" s="97">
        <f>AVERAGE(CF$4:CF372)</f>
        <v>26.525984850352533</v>
      </c>
      <c r="CR372" s="97">
        <f>AVERAGE(CG$4:CG372)</f>
        <v>31.85660815658559</v>
      </c>
      <c r="CS372" s="97">
        <f>AVERAGE(CH$4:CH372)</f>
        <v>31.85660815658559</v>
      </c>
      <c r="CT372" s="97">
        <f>AVERAGE(CI$4:CI372)</f>
        <v>0</v>
      </c>
      <c r="CU372" s="97">
        <f>AVERAGE(CJ$4:CJ372)</f>
        <v>6478.5305634148026</v>
      </c>
      <c r="CV372" s="97">
        <f>AVERAGE(CK$4:CK372)</f>
        <v>697.97184148846588</v>
      </c>
      <c r="CW372" s="97">
        <f>AVERAGE(CL$4:CL372)</f>
        <v>5780.5587219263325</v>
      </c>
    </row>
    <row r="373" spans="1:101">
      <c r="A373" s="88">
        <v>370</v>
      </c>
      <c r="B373" s="92">
        <v>37.862977544524234</v>
      </c>
      <c r="C373" s="93">
        <v>0.1595816876720072</v>
      </c>
      <c r="D373" s="88">
        <v>7</v>
      </c>
      <c r="E373" s="92">
        <v>70.995825554831001</v>
      </c>
      <c r="F373" s="92">
        <v>31.820739687681744</v>
      </c>
      <c r="G373" s="92">
        <v>38.820739687681744</v>
      </c>
      <c r="H373" s="92">
        <v>38.820739687681744</v>
      </c>
      <c r="I373" s="92">
        <v>0</v>
      </c>
      <c r="J373" s="92">
        <v>6004.3780888575366</v>
      </c>
      <c r="K373" s="92">
        <v>847.41061930846581</v>
      </c>
      <c r="L373" s="92">
        <v>5156.9674695490703</v>
      </c>
      <c r="M373" s="88" t="s">
        <v>109</v>
      </c>
      <c r="N373" s="8"/>
      <c r="O373" s="92">
        <f>AVERAGE(F$4:F373)</f>
        <v>30.394388643632567</v>
      </c>
      <c r="P373" s="92">
        <f>AVERAGE(G$4:G373)</f>
        <v>35.843037292281217</v>
      </c>
      <c r="Q373" s="92">
        <f>AVERAGE(H$4:H373)</f>
        <v>35.843037292281217</v>
      </c>
      <c r="R373" s="92">
        <f>AVERAGE(I$4:I373)</f>
        <v>1.2616165203057717E-2</v>
      </c>
      <c r="S373" s="92">
        <f>AVERAGE(J$4:J373)</f>
        <v>5502.7013698369965</v>
      </c>
      <c r="T373" s="92">
        <f>AVERAGE(K$4:K373)</f>
        <v>776.4623133903317</v>
      </c>
      <c r="U373" s="92">
        <f>AVERAGE(L$4:L373)</f>
        <v>4726.2390564466623</v>
      </c>
      <c r="V373" s="8"/>
      <c r="W373" s="8"/>
      <c r="X373" s="8"/>
      <c r="Z373" s="88">
        <v>370</v>
      </c>
      <c r="AA373" s="92">
        <v>30.926838088575426</v>
      </c>
      <c r="AB373" s="93">
        <v>0.24141625364075114</v>
      </c>
      <c r="AC373" s="92">
        <v>4</v>
      </c>
      <c r="AD373" s="92">
        <v>39.707443239593019</v>
      </c>
      <c r="AE373" s="92">
        <v>23.460596700277456</v>
      </c>
      <c r="AF373" s="92">
        <v>27.460596700277456</v>
      </c>
      <c r="AG373" s="92">
        <v>27.460596700277456</v>
      </c>
      <c r="AH373" s="92">
        <v>0</v>
      </c>
      <c r="AI373" s="92">
        <v>5716.10658170443</v>
      </c>
      <c r="AJ373" s="92">
        <v>588.91937724514207</v>
      </c>
      <c r="AK373" s="92">
        <v>5127.1872044592883</v>
      </c>
      <c r="AN373" s="94">
        <f>AVERAGE(AE$4:AE373)</f>
        <v>26.585585814934912</v>
      </c>
      <c r="AO373" s="94">
        <f>AVERAGE(AF$4:AF373)</f>
        <v>32.112612841961955</v>
      </c>
      <c r="AP373" s="94">
        <f>AVERAGE(AG$4:AG373)</f>
        <v>32.112612841961955</v>
      </c>
      <c r="AQ373" s="94">
        <f>AVERAGE(AH$4:AH373)</f>
        <v>0</v>
      </c>
      <c r="AR373" s="94">
        <f>AVERAGE(AI$4:AI373)</f>
        <v>6533.7102516716359</v>
      </c>
      <c r="AS373" s="94">
        <f>AVERAGE(AJ$4:AJ373)</f>
        <v>702.09000692010386</v>
      </c>
      <c r="AT373" s="94">
        <f>AVERAGE(AK$4:AK373)</f>
        <v>5831.6202447515361</v>
      </c>
      <c r="BA373" s="44">
        <v>370</v>
      </c>
      <c r="BB373" s="98">
        <v>36.405249794484646</v>
      </c>
      <c r="BC373" s="99">
        <v>0.13329142682726097</v>
      </c>
      <c r="BD373" s="100">
        <v>3</v>
      </c>
      <c r="BE373" s="98">
        <v>29.053108879742577</v>
      </c>
      <c r="BF373" s="98">
        <v>31.552742105374939</v>
      </c>
      <c r="BG373" s="98">
        <v>34.552742105374939</v>
      </c>
      <c r="BH373" s="98">
        <v>34.552742105374939</v>
      </c>
      <c r="BI373" s="98">
        <v>0</v>
      </c>
      <c r="BJ373" s="98">
        <v>5328.4865464795321</v>
      </c>
      <c r="BK373" s="98">
        <v>720.10795098724134</v>
      </c>
      <c r="BL373" s="92">
        <v>4608.3785954922905</v>
      </c>
      <c r="BM373" s="100" t="s">
        <v>109</v>
      </c>
      <c r="BN373" s="100">
        <v>0</v>
      </c>
      <c r="BQ373" s="98">
        <f>AVERAGE(BF$4:BF373)</f>
        <v>30.991316787353725</v>
      </c>
      <c r="BR373" s="98">
        <f>AVERAGE(BG$4:BG373)</f>
        <v>36.475100571137517</v>
      </c>
      <c r="BS373" s="98">
        <f>AVERAGE(BH$4:BH373)</f>
        <v>36.475100571137517</v>
      </c>
      <c r="BT373" s="98">
        <f>AVERAGE(BI$4:BI373)</f>
        <v>2.2282528696205388E-2</v>
      </c>
      <c r="BU373" s="98">
        <f>AVERAGE(BJ$4:BJ373)</f>
        <v>5596.9179072710876</v>
      </c>
      <c r="BV373" s="98">
        <f>AVERAGE(BK$4:BK373)</f>
        <v>791.76626877033368</v>
      </c>
      <c r="BW373" s="98">
        <f>AVERAGE(BL$4:BL373)</f>
        <v>4805.1516385007562</v>
      </c>
      <c r="CA373" s="88">
        <v>370</v>
      </c>
      <c r="CB373" s="97">
        <v>28.012791683339778</v>
      </c>
      <c r="CC373" s="105">
        <v>0.12338888742661604</v>
      </c>
      <c r="CD373" s="104">
        <v>8</v>
      </c>
      <c r="CE373" s="97">
        <v>64.338339105405282</v>
      </c>
      <c r="CF373" s="97">
        <v>24.556324483818919</v>
      </c>
      <c r="CG373" s="97">
        <v>32.556324483818919</v>
      </c>
      <c r="CH373" s="97">
        <v>32.556324483818919</v>
      </c>
      <c r="CI373" s="97">
        <v>0</v>
      </c>
      <c r="CJ373" s="97">
        <v>6614.95891274941</v>
      </c>
      <c r="CK373" s="97">
        <v>715.46482878178358</v>
      </c>
      <c r="CL373" s="97">
        <v>5899.4940839676265</v>
      </c>
      <c r="CM373" s="97" t="s">
        <v>109</v>
      </c>
      <c r="CQ373" s="97">
        <f>AVERAGE(CF$4:CF373)</f>
        <v>26.520661443956499</v>
      </c>
      <c r="CR373" s="97">
        <f>AVERAGE(CG$4:CG373)</f>
        <v>31.85849928179433</v>
      </c>
      <c r="CS373" s="97">
        <f>AVERAGE(CH$4:CH373)</f>
        <v>31.85849928179433</v>
      </c>
      <c r="CT373" s="97">
        <f>AVERAGE(CI$4:CI373)</f>
        <v>0</v>
      </c>
      <c r="CU373" s="97">
        <f>AVERAGE(CJ$4:CJ373)</f>
        <v>6478.8992886832739</v>
      </c>
      <c r="CV373" s="97">
        <f>AVERAGE(CK$4:CK373)</f>
        <v>698.01911983250181</v>
      </c>
      <c r="CW373" s="97">
        <f>AVERAGE(CL$4:CL373)</f>
        <v>5780.8801688507674</v>
      </c>
    </row>
    <row r="374" spans="1:101">
      <c r="A374" s="88">
        <v>371</v>
      </c>
      <c r="B374" s="92">
        <v>40.838985457680955</v>
      </c>
      <c r="C374" s="93">
        <v>0.21681844747460416</v>
      </c>
      <c r="D374" s="88">
        <v>1</v>
      </c>
      <c r="E374" s="92">
        <v>26.153320763118089</v>
      </c>
      <c r="F374" s="92">
        <v>31.984340034308634</v>
      </c>
      <c r="G374" s="92">
        <v>32.98434003430863</v>
      </c>
      <c r="H374" s="92">
        <v>32.98434003430863</v>
      </c>
      <c r="I374" s="92">
        <v>0</v>
      </c>
      <c r="J374" s="92">
        <v>5213.290367847464</v>
      </c>
      <c r="K374" s="92">
        <v>685.84012144929068</v>
      </c>
      <c r="L374" s="92">
        <v>4527.4502463981735</v>
      </c>
      <c r="M374" s="88" t="s">
        <v>109</v>
      </c>
      <c r="N374" s="8"/>
      <c r="O374" s="92">
        <f>AVERAGE(F$4:F374)</f>
        <v>30.398674226895842</v>
      </c>
      <c r="P374" s="92">
        <f>AVERAGE(G$4:G374)</f>
        <v>35.835331908836544</v>
      </c>
      <c r="Q374" s="92">
        <f>AVERAGE(H$4:H374)</f>
        <v>35.835331908836544</v>
      </c>
      <c r="R374" s="92">
        <f>AVERAGE(I$4:I374)</f>
        <v>1.2582159366930877E-2</v>
      </c>
      <c r="S374" s="92">
        <f>AVERAGE(J$4:J374)</f>
        <v>5501.9212862736831</v>
      </c>
      <c r="T374" s="92">
        <f>AVERAGE(K$4:K374)</f>
        <v>776.21804872202699</v>
      </c>
      <c r="U374" s="92">
        <f>AVERAGE(L$4:L374)</f>
        <v>4725.7032375516528</v>
      </c>
      <c r="V374" s="8"/>
      <c r="W374" s="8"/>
      <c r="X374" s="8"/>
      <c r="Z374" s="88">
        <v>371</v>
      </c>
      <c r="AA374" s="92">
        <v>31.654292961167009</v>
      </c>
      <c r="AB374" s="93">
        <v>8.9025245467283853E-2</v>
      </c>
      <c r="AC374" s="92">
        <v>0</v>
      </c>
      <c r="AD374" s="92">
        <v>34.952181546231031</v>
      </c>
      <c r="AE374" s="92">
        <v>28.836261760205801</v>
      </c>
      <c r="AF374" s="92">
        <v>28.836261760205801</v>
      </c>
      <c r="AG374" s="92">
        <v>28.836261760205801</v>
      </c>
      <c r="AH374" s="92">
        <v>0</v>
      </c>
      <c r="AI374" s="92">
        <v>5851.7932880699964</v>
      </c>
      <c r="AJ374" s="92">
        <v>611.67741675034699</v>
      </c>
      <c r="AK374" s="92">
        <v>5240.1158713196492</v>
      </c>
      <c r="AN374" s="94">
        <f>AVERAGE(AE$4:AE374)</f>
        <v>26.591652326916773</v>
      </c>
      <c r="AO374" s="94">
        <f>AVERAGE(AF$4:AF374)</f>
        <v>32.103781706970693</v>
      </c>
      <c r="AP374" s="94">
        <f>AVERAGE(AG$4:AG374)</f>
        <v>32.103781706970693</v>
      </c>
      <c r="AQ374" s="94">
        <f>AVERAGE(AH$4:AH374)</f>
        <v>0</v>
      </c>
      <c r="AR374" s="94">
        <f>AVERAGE(AI$4:AI374)</f>
        <v>6531.8722005568061</v>
      </c>
      <c r="AS374" s="94">
        <f>AVERAGE(AJ$4:AJ374)</f>
        <v>701.84630721614224</v>
      </c>
      <c r="AT374" s="94">
        <f>AVERAGE(AK$4:AK374)</f>
        <v>5830.0258933406676</v>
      </c>
      <c r="BA374" s="44">
        <v>371</v>
      </c>
      <c r="BB374" s="98">
        <v>40.241119825382718</v>
      </c>
      <c r="BC374" s="99">
        <v>0.14567586022766438</v>
      </c>
      <c r="BD374" s="100">
        <v>8</v>
      </c>
      <c r="BE374" s="98">
        <v>93.712797501764953</v>
      </c>
      <c r="BF374" s="98">
        <v>34.37896007829557</v>
      </c>
      <c r="BG374" s="98">
        <v>42.37896007829557</v>
      </c>
      <c r="BH374" s="98">
        <v>42.37896007829557</v>
      </c>
      <c r="BI374" s="98">
        <v>0</v>
      </c>
      <c r="BJ374" s="98">
        <v>6532.7088041569496</v>
      </c>
      <c r="BK374" s="98">
        <v>941.29199906767633</v>
      </c>
      <c r="BL374" s="92">
        <v>5591.4168050892731</v>
      </c>
      <c r="BM374" s="100" t="s">
        <v>109</v>
      </c>
      <c r="BN374" s="100">
        <v>0</v>
      </c>
      <c r="BQ374" s="98">
        <f>AVERAGE(BF$4:BF374)</f>
        <v>31.000447901345478</v>
      </c>
      <c r="BR374" s="98">
        <f>AVERAGE(BG$4:BG374)</f>
        <v>36.491013939081334</v>
      </c>
      <c r="BS374" s="98">
        <f>AVERAGE(BH$4:BH374)</f>
        <v>36.491013939081334</v>
      </c>
      <c r="BT374" s="98">
        <f>AVERAGE(BI$4:BI374)</f>
        <v>2.2222467971956854E-2</v>
      </c>
      <c r="BU374" s="98">
        <f>AVERAGE(BJ$4:BJ374)</f>
        <v>5599.4402547020472</v>
      </c>
      <c r="BV374" s="98">
        <f>AVERAGE(BK$4:BK374)</f>
        <v>792.16930308380358</v>
      </c>
      <c r="BW374" s="98">
        <f>AVERAGE(BL$4:BL374)</f>
        <v>4807.2709516182449</v>
      </c>
      <c r="CA374" s="88">
        <v>371</v>
      </c>
      <c r="CB374" s="97">
        <v>23.386058600440521</v>
      </c>
      <c r="CC374" s="105">
        <v>0.1493762804287288</v>
      </c>
      <c r="CD374" s="104">
        <v>2</v>
      </c>
      <c r="CE374" s="97">
        <v>74.407260730052826</v>
      </c>
      <c r="CF374" s="97">
        <v>19.892736152818433</v>
      </c>
      <c r="CG374" s="97">
        <v>21.892736152818433</v>
      </c>
      <c r="CH374" s="97">
        <v>21.892736152818433</v>
      </c>
      <c r="CI374" s="97">
        <v>0</v>
      </c>
      <c r="CJ374" s="97">
        <v>4483.3469039923493</v>
      </c>
      <c r="CK374" s="97">
        <v>512.26198378642152</v>
      </c>
      <c r="CL374" s="97">
        <v>3971.084920205928</v>
      </c>
      <c r="CM374" s="97" t="s">
        <v>109</v>
      </c>
      <c r="CQ374" s="97">
        <f>AVERAGE(CF$4:CF374)</f>
        <v>26.502796416217581</v>
      </c>
      <c r="CR374" s="97">
        <f>AVERAGE(CG$4:CG374)</f>
        <v>31.83163738656798</v>
      </c>
      <c r="CS374" s="97">
        <f>AVERAGE(CH$4:CH374)</f>
        <v>31.83163738656798</v>
      </c>
      <c r="CT374" s="97">
        <f>AVERAGE(CI$4:CI374)</f>
        <v>0</v>
      </c>
      <c r="CU374" s="97">
        <f>AVERAGE(CJ$4:CJ374)</f>
        <v>6473.5204412851854</v>
      </c>
      <c r="CV374" s="97">
        <f>AVERAGE(CK$4:CK374)</f>
        <v>697.51842674342879</v>
      </c>
      <c r="CW374" s="97">
        <f>AVERAGE(CL$4:CL374)</f>
        <v>5776.0020145417529</v>
      </c>
    </row>
    <row r="375" spans="1:101">
      <c r="A375" s="88">
        <v>372</v>
      </c>
      <c r="B375" s="92">
        <v>30.466422593948217</v>
      </c>
      <c r="C375" s="93">
        <v>0.11413176985099725</v>
      </c>
      <c r="D375" s="88">
        <v>8</v>
      </c>
      <c r="E375" s="92">
        <v>93.471001920579809</v>
      </c>
      <c r="F375" s="92">
        <v>26.989235862272494</v>
      </c>
      <c r="G375" s="92">
        <v>34.989235862272494</v>
      </c>
      <c r="H375" s="92">
        <v>34.989235862272494</v>
      </c>
      <c r="I375" s="92">
        <v>0</v>
      </c>
      <c r="J375" s="92">
        <v>5352.7009812911456</v>
      </c>
      <c r="K375" s="92">
        <v>793.25571916602973</v>
      </c>
      <c r="L375" s="92">
        <v>4559.4452621251157</v>
      </c>
      <c r="M375" s="88" t="s">
        <v>109</v>
      </c>
      <c r="N375" s="8"/>
      <c r="O375" s="92">
        <f>AVERAGE(F$4:F375)</f>
        <v>30.389509070001697</v>
      </c>
      <c r="P375" s="92">
        <f>AVERAGE(G$4:G375)</f>
        <v>35.833057457098469</v>
      </c>
      <c r="Q375" s="92">
        <f>AVERAGE(H$4:H375)</f>
        <v>35.833057457098469</v>
      </c>
      <c r="R375" s="92">
        <f>AVERAGE(I$4:I375)</f>
        <v>1.2548336357879986E-2</v>
      </c>
      <c r="S375" s="92">
        <f>AVERAGE(J$4:J375)</f>
        <v>5501.5201564215795</v>
      </c>
      <c r="T375" s="92">
        <f>AVERAGE(K$4:K375)</f>
        <v>776.26384891139253</v>
      </c>
      <c r="U375" s="92">
        <f>AVERAGE(L$4:L375)</f>
        <v>4725.2563075101843</v>
      </c>
      <c r="V375" s="8"/>
      <c r="W375" s="8"/>
      <c r="X375" s="8"/>
      <c r="Z375" s="88">
        <v>372</v>
      </c>
      <c r="AA375" s="92">
        <v>24.440886518380996</v>
      </c>
      <c r="AB375" s="93">
        <v>0.12212850071309296</v>
      </c>
      <c r="AC375" s="92">
        <v>1</v>
      </c>
      <c r="AD375" s="92">
        <v>20.043516131462429</v>
      </c>
      <c r="AE375" s="92">
        <v>21.455957691792278</v>
      </c>
      <c r="AF375" s="92">
        <v>22.455957691792278</v>
      </c>
      <c r="AG375" s="92">
        <v>22.455957691792278</v>
      </c>
      <c r="AH375" s="92">
        <v>0</v>
      </c>
      <c r="AI375" s="92">
        <v>4580.7394031561171</v>
      </c>
      <c r="AJ375" s="92">
        <v>469.16266996730798</v>
      </c>
      <c r="AK375" s="92">
        <v>4111.5767331888092</v>
      </c>
      <c r="AN375" s="94">
        <f>AVERAGE(AE$4:AE375)</f>
        <v>26.577846696177193</v>
      </c>
      <c r="AO375" s="94">
        <f>AVERAGE(AF$4:AF375)</f>
        <v>32.077846696177204</v>
      </c>
      <c r="AP375" s="94">
        <f>AVERAGE(AG$4:AG375)</f>
        <v>32.077846696177204</v>
      </c>
      <c r="AQ375" s="94">
        <f>AVERAGE(AH$4:AH375)</f>
        <v>0</v>
      </c>
      <c r="AR375" s="94">
        <f>AVERAGE(AI$4:AI375)</f>
        <v>6526.6272199186324</v>
      </c>
      <c r="AS375" s="94">
        <f>AVERAGE(AJ$4:AJ375)</f>
        <v>701.22081356762385</v>
      </c>
      <c r="AT375" s="94">
        <f>AVERAGE(AK$4:AK375)</f>
        <v>5825.4064063510123</v>
      </c>
      <c r="BA375" s="44">
        <v>372</v>
      </c>
      <c r="BB375" s="98">
        <v>30.656220706903483</v>
      </c>
      <c r="BC375" s="99">
        <v>8.2582512269863406E-2</v>
      </c>
      <c r="BD375" s="100">
        <v>8</v>
      </c>
      <c r="BE375" s="98">
        <v>27.909793943342443</v>
      </c>
      <c r="BF375" s="98">
        <v>28.124552984227986</v>
      </c>
      <c r="BG375" s="98">
        <v>36.124552984227989</v>
      </c>
      <c r="BH375" s="98">
        <v>36.124552984227989</v>
      </c>
      <c r="BI375" s="98">
        <v>0</v>
      </c>
      <c r="BJ375" s="98">
        <v>5494.6329793144632</v>
      </c>
      <c r="BK375" s="98">
        <v>750.40085362790228</v>
      </c>
      <c r="BL375" s="92">
        <v>4744.2321256865607</v>
      </c>
      <c r="BM375" s="100" t="s">
        <v>109</v>
      </c>
      <c r="BN375" s="100">
        <v>0</v>
      </c>
      <c r="BQ375" s="98">
        <f>AVERAGE(BF$4:BF375)</f>
        <v>30.992717001030645</v>
      </c>
      <c r="BR375" s="98">
        <f>AVERAGE(BG$4:BG375)</f>
        <v>36.49002882898764</v>
      </c>
      <c r="BS375" s="98">
        <f>AVERAGE(BH$4:BH375)</f>
        <v>36.49002882898764</v>
      </c>
      <c r="BT375" s="98">
        <f>AVERAGE(BI$4:BI375)</f>
        <v>2.2162730154827937E-2</v>
      </c>
      <c r="BU375" s="98">
        <f>AVERAGE(BJ$4:BJ375)</f>
        <v>5599.158514714446</v>
      </c>
      <c r="BV375" s="98">
        <f>AVERAGE(BK$4:BK375)</f>
        <v>792.05702230569636</v>
      </c>
      <c r="BW375" s="98">
        <f>AVERAGE(BL$4:BL375)</f>
        <v>4807.1014924087513</v>
      </c>
      <c r="CA375" s="88">
        <v>372</v>
      </c>
      <c r="CB375" s="97">
        <v>35.81085919293313</v>
      </c>
      <c r="CC375" s="105">
        <v>0.11632334281472649</v>
      </c>
      <c r="CD375" s="104">
        <v>7</v>
      </c>
      <c r="CE375" s="97">
        <v>42.046022982126033</v>
      </c>
      <c r="CF375" s="97">
        <v>31.64522034254367</v>
      </c>
      <c r="CG375" s="97">
        <v>38.645220342543666</v>
      </c>
      <c r="CH375" s="97">
        <v>38.645220342543666</v>
      </c>
      <c r="CI375" s="97">
        <v>0</v>
      </c>
      <c r="CJ375" s="97">
        <v>7854.0132340204173</v>
      </c>
      <c r="CK375" s="97">
        <v>814.95042983299936</v>
      </c>
      <c r="CL375" s="97">
        <v>7039.0628041874179</v>
      </c>
      <c r="CM375" s="97" t="s">
        <v>109</v>
      </c>
      <c r="CQ375" s="97">
        <f>AVERAGE(CF$4:CF375)</f>
        <v>26.516620136449639</v>
      </c>
      <c r="CR375" s="97">
        <f>AVERAGE(CG$4:CG375)</f>
        <v>31.849953469782967</v>
      </c>
      <c r="CS375" s="97">
        <f>AVERAGE(CH$4:CH375)</f>
        <v>31.849953469782967</v>
      </c>
      <c r="CT375" s="97">
        <f>AVERAGE(CI$4:CI375)</f>
        <v>0</v>
      </c>
      <c r="CU375" s="97">
        <f>AVERAGE(CJ$4:CJ375)</f>
        <v>6477.2314434161935</v>
      </c>
      <c r="CV375" s="97">
        <f>AVERAGE(CK$4:CK375)</f>
        <v>697.83410417108894</v>
      </c>
      <c r="CW375" s="97">
        <f>AVERAGE(CL$4:CL375)</f>
        <v>5779.3973392451016</v>
      </c>
    </row>
    <row r="376" spans="1:101">
      <c r="A376" s="88">
        <v>373</v>
      </c>
      <c r="B376" s="92">
        <v>38.951229895211767</v>
      </c>
      <c r="C376" s="93">
        <v>0.1387057680960268</v>
      </c>
      <c r="D376" s="88">
        <v>7</v>
      </c>
      <c r="E376" s="92">
        <v>91.34074075880153</v>
      </c>
      <c r="F376" s="92">
        <v>33.548469634311495</v>
      </c>
      <c r="G376" s="92">
        <v>40.548469634311495</v>
      </c>
      <c r="H376" s="92">
        <v>40.548469634311495</v>
      </c>
      <c r="I376" s="92">
        <v>0</v>
      </c>
      <c r="J376" s="92">
        <v>6244.3532529737322</v>
      </c>
      <c r="K376" s="92">
        <v>902.3101334450314</v>
      </c>
      <c r="L376" s="92">
        <v>5342.043119528701</v>
      </c>
      <c r="M376" s="88" t="s">
        <v>109</v>
      </c>
      <c r="N376" s="8"/>
      <c r="O376" s="92">
        <f>AVERAGE(F$4:F376)</f>
        <v>30.397978133176789</v>
      </c>
      <c r="P376" s="92">
        <f>AVERAGE(G$4:G376)</f>
        <v>35.845699312801457</v>
      </c>
      <c r="Q376" s="92">
        <f>AVERAGE(H$4:H376)</f>
        <v>35.845699312801457</v>
      </c>
      <c r="R376" s="92">
        <f>AVERAGE(I$4:I376)</f>
        <v>1.2514694705445993E-2</v>
      </c>
      <c r="S376" s="92">
        <f>AVERAGE(J$4:J376)</f>
        <v>5503.5116660638105</v>
      </c>
      <c r="T376" s="92">
        <f>AVERAGE(K$4:K376)</f>
        <v>776.60177460719319</v>
      </c>
      <c r="U376" s="92">
        <f>AVERAGE(L$4:L376)</f>
        <v>4726.9098914566148</v>
      </c>
      <c r="V376" s="8"/>
      <c r="W376" s="8"/>
      <c r="X376" s="8"/>
      <c r="Z376" s="88">
        <v>373</v>
      </c>
      <c r="AA376" s="92">
        <v>39.374504862583478</v>
      </c>
      <c r="AB376" s="93">
        <v>0.11442647747900866</v>
      </c>
      <c r="AC376" s="92">
        <v>6</v>
      </c>
      <c r="AD376" s="92">
        <v>74.161313915947616</v>
      </c>
      <c r="AE376" s="92">
        <v>34.869018968677949</v>
      </c>
      <c r="AF376" s="92">
        <v>40.869018968677949</v>
      </c>
      <c r="AG376" s="92">
        <v>40.869018968677949</v>
      </c>
      <c r="AH376" s="92">
        <v>0</v>
      </c>
      <c r="AI376" s="92">
        <v>8308.968370552755</v>
      </c>
      <c r="AJ376" s="92">
        <v>891.54169328950661</v>
      </c>
      <c r="AK376" s="92">
        <v>7417.4266772632482</v>
      </c>
      <c r="AN376" s="94">
        <f>AVERAGE(AE$4:AE376)</f>
        <v>26.6000750400713</v>
      </c>
      <c r="AO376" s="94">
        <f>AVERAGE(AF$4:AF376)</f>
        <v>32.101415522645041</v>
      </c>
      <c r="AP376" s="94">
        <f>AVERAGE(AG$4:AG376)</f>
        <v>32.101415522645041</v>
      </c>
      <c r="AQ376" s="94">
        <f>AVERAGE(AH$4:AH376)</f>
        <v>0</v>
      </c>
      <c r="AR376" s="94">
        <f>AVERAGE(AI$4:AI376)</f>
        <v>6531.4056144243532</v>
      </c>
      <c r="AS376" s="94">
        <f>AVERAGE(AJ$4:AJ376)</f>
        <v>701.73105721299089</v>
      </c>
      <c r="AT376" s="94">
        <f>AVERAGE(AK$4:AK376)</f>
        <v>5829.6745572113668</v>
      </c>
      <c r="BA376" s="44">
        <v>373</v>
      </c>
      <c r="BB376" s="98">
        <v>38.769870013880592</v>
      </c>
      <c r="BC376" s="99">
        <v>6.5878930559178664E-2</v>
      </c>
      <c r="BD376" s="100">
        <v>2</v>
      </c>
      <c r="BE376" s="98">
        <v>91.162737437934098</v>
      </c>
      <c r="BF376" s="98">
        <v>36.215752439447769</v>
      </c>
      <c r="BG376" s="98">
        <v>38.215752439447769</v>
      </c>
      <c r="BH376" s="98">
        <v>38.215752439447769</v>
      </c>
      <c r="BI376" s="98">
        <v>0</v>
      </c>
      <c r="BJ376" s="98">
        <v>5808.9863931501504</v>
      </c>
      <c r="BK376" s="98">
        <v>855.47778622688952</v>
      </c>
      <c r="BL376" s="92">
        <v>4953.5086069232611</v>
      </c>
      <c r="BM376" s="100" t="s">
        <v>109</v>
      </c>
      <c r="BN376" s="100">
        <v>0</v>
      </c>
      <c r="BQ376" s="98">
        <f>AVERAGE(BF$4:BF376)</f>
        <v>31.006719777004953</v>
      </c>
      <c r="BR376" s="98">
        <f>AVERAGE(BG$4:BG376)</f>
        <v>36.494655433841423</v>
      </c>
      <c r="BS376" s="98">
        <f>AVERAGE(BH$4:BH376)</f>
        <v>36.494655433841423</v>
      </c>
      <c r="BT376" s="98">
        <f>AVERAGE(BI$4:BI376)</f>
        <v>2.2103312647710437E-2</v>
      </c>
      <c r="BU376" s="98">
        <f>AVERAGE(BJ$4:BJ376)</f>
        <v>5599.7210559434961</v>
      </c>
      <c r="BV376" s="98">
        <f>AVERAGE(BK$4:BK376)</f>
        <v>792.22705116339387</v>
      </c>
      <c r="BW376" s="98">
        <f>AVERAGE(BL$4:BL376)</f>
        <v>4807.4940047801038</v>
      </c>
      <c r="CA376" s="88">
        <v>373</v>
      </c>
      <c r="CB376" s="97">
        <v>21.755073065023645</v>
      </c>
      <c r="CC376" s="105">
        <v>6.5706145322942E-2</v>
      </c>
      <c r="CD376" s="104">
        <v>3</v>
      </c>
      <c r="CE376" s="97">
        <v>52.464147264915951</v>
      </c>
      <c r="CF376" s="97">
        <v>20.325631072701981</v>
      </c>
      <c r="CG376" s="97">
        <v>23.325631072701981</v>
      </c>
      <c r="CH376" s="97">
        <v>23.325631072701981</v>
      </c>
      <c r="CI376" s="97">
        <v>0</v>
      </c>
      <c r="CJ376" s="97">
        <v>4708.0094743100462</v>
      </c>
      <c r="CK376" s="97">
        <v>518.97676871895555</v>
      </c>
      <c r="CL376" s="97">
        <v>4189.0327055910911</v>
      </c>
      <c r="CM376" s="97" t="s">
        <v>109</v>
      </c>
      <c r="CQ376" s="97">
        <f>AVERAGE(CF$4:CF376)</f>
        <v>26.500022310541468</v>
      </c>
      <c r="CR376" s="97">
        <f>AVERAGE(CG$4:CG376)</f>
        <v>31.827100058530743</v>
      </c>
      <c r="CS376" s="97">
        <f>AVERAGE(CH$4:CH376)</f>
        <v>31.827100058530743</v>
      </c>
      <c r="CT376" s="97">
        <f>AVERAGE(CI$4:CI376)</f>
        <v>0</v>
      </c>
      <c r="CU376" s="97">
        <f>AVERAGE(CJ$4:CJ376)</f>
        <v>6472.4882209789112</v>
      </c>
      <c r="CV376" s="97">
        <f>AVERAGE(CK$4:CK376)</f>
        <v>697.35459388837546</v>
      </c>
      <c r="CW376" s="97">
        <f>AVERAGE(CL$4:CL376)</f>
        <v>5775.1336270905331</v>
      </c>
    </row>
    <row r="377" spans="1:101">
      <c r="A377" s="88">
        <v>374</v>
      </c>
      <c r="B377" s="92">
        <v>30.398520553240179</v>
      </c>
      <c r="C377" s="93">
        <v>0.16181099952534361</v>
      </c>
      <c r="D377" s="88">
        <v>5</v>
      </c>
      <c r="E377" s="92">
        <v>34.052726683783249</v>
      </c>
      <c r="F377" s="92">
        <v>25.479705558428684</v>
      </c>
      <c r="G377" s="92">
        <v>30.479705558428684</v>
      </c>
      <c r="H377" s="92">
        <v>30.479705558428684</v>
      </c>
      <c r="I377" s="92">
        <v>0</v>
      </c>
      <c r="J377" s="92">
        <v>4719.5202836086482</v>
      </c>
      <c r="K377" s="92">
        <v>643.64683785235695</v>
      </c>
      <c r="L377" s="92">
        <v>4075.8734457562914</v>
      </c>
      <c r="M377" s="88" t="s">
        <v>109</v>
      </c>
      <c r="N377" s="8"/>
      <c r="O377" s="92">
        <f>AVERAGE(F$4:F377)</f>
        <v>30.384827671746987</v>
      </c>
      <c r="P377" s="92">
        <f>AVERAGE(G$4:G377)</f>
        <v>35.831351735918105</v>
      </c>
      <c r="Q377" s="92">
        <f>AVERAGE(H$4:H377)</f>
        <v>35.831351735918105</v>
      </c>
      <c r="R377" s="92">
        <f>AVERAGE(I$4:I377)</f>
        <v>1.2481232954896672E-2</v>
      </c>
      <c r="S377" s="92">
        <f>AVERAGE(J$4:J377)</f>
        <v>5501.4154324208821</v>
      </c>
      <c r="T377" s="92">
        <f>AVERAGE(K$4:K377)</f>
        <v>776.24628012389144</v>
      </c>
      <c r="U377" s="92">
        <f>AVERAGE(L$4:L377)</f>
        <v>4725.1691522969877</v>
      </c>
      <c r="V377" s="8"/>
      <c r="W377" s="8"/>
      <c r="X377" s="8"/>
      <c r="Z377" s="88">
        <v>374</v>
      </c>
      <c r="AA377" s="92">
        <v>32.545326213110229</v>
      </c>
      <c r="AB377" s="93">
        <v>8.668151390706183E-2</v>
      </c>
      <c r="AC377" s="92">
        <v>3</v>
      </c>
      <c r="AD377" s="92">
        <v>65.2488636560646</v>
      </c>
      <c r="AE377" s="92">
        <v>29.724248066358651</v>
      </c>
      <c r="AF377" s="92">
        <v>32.724248066358655</v>
      </c>
      <c r="AG377" s="92">
        <v>32.724248066358655</v>
      </c>
      <c r="AH377" s="92">
        <v>0</v>
      </c>
      <c r="AI377" s="92">
        <v>6629.4819576742784</v>
      </c>
      <c r="AJ377" s="92">
        <v>719.7338249832377</v>
      </c>
      <c r="AK377" s="92">
        <v>5909.7481326910411</v>
      </c>
      <c r="AN377" s="94">
        <f>AVERAGE(AE$4:AE377)</f>
        <v>26.6084284438849</v>
      </c>
      <c r="AO377" s="94">
        <f>AVERAGE(AF$4:AF377)</f>
        <v>32.103080850302028</v>
      </c>
      <c r="AP377" s="94">
        <f>AVERAGE(AG$4:AG377)</f>
        <v>32.103080850302028</v>
      </c>
      <c r="AQ377" s="94">
        <f>AVERAGE(AH$4:AH377)</f>
        <v>0</v>
      </c>
      <c r="AR377" s="94">
        <f>AVERAGE(AI$4:AI377)</f>
        <v>6531.6678506362523</v>
      </c>
      <c r="AS377" s="94">
        <f>AVERAGE(AJ$4:AJ377)</f>
        <v>701.779192955692</v>
      </c>
      <c r="AT377" s="94">
        <f>AVERAGE(AK$4:AK377)</f>
        <v>5829.8886576805644</v>
      </c>
      <c r="BA377" s="44">
        <v>374</v>
      </c>
      <c r="BB377" s="98">
        <v>39.580044232165683</v>
      </c>
      <c r="BC377" s="99">
        <v>0.13505960051401017</v>
      </c>
      <c r="BD377" s="100">
        <v>3</v>
      </c>
      <c r="BE377" s="98">
        <v>29.089458620322617</v>
      </c>
      <c r="BF377" s="98">
        <v>34.234379269842535</v>
      </c>
      <c r="BG377" s="98">
        <v>37.234379269842535</v>
      </c>
      <c r="BH377" s="98">
        <v>37.234379269842535</v>
      </c>
      <c r="BI377" s="98">
        <v>0</v>
      </c>
      <c r="BJ377" s="98">
        <v>5745.5268393460747</v>
      </c>
      <c r="BK377" s="98">
        <v>773.77704401717324</v>
      </c>
      <c r="BL377" s="92">
        <v>4971.7497953289012</v>
      </c>
      <c r="BM377" s="100" t="s">
        <v>109</v>
      </c>
      <c r="BN377" s="100">
        <v>0</v>
      </c>
      <c r="BQ377" s="98">
        <f>AVERAGE(BF$4:BF377)</f>
        <v>31.015349882600777</v>
      </c>
      <c r="BR377" s="98">
        <f>AVERAGE(BG$4:BG377)</f>
        <v>36.496633305060676</v>
      </c>
      <c r="BS377" s="98">
        <f>AVERAGE(BH$4:BH377)</f>
        <v>36.496633305060676</v>
      </c>
      <c r="BT377" s="98">
        <f>AVERAGE(BI$4:BI377)</f>
        <v>2.2044212881272708E-2</v>
      </c>
      <c r="BU377" s="98">
        <f>AVERAGE(BJ$4:BJ377)</f>
        <v>5600.1109109793324</v>
      </c>
      <c r="BV377" s="98">
        <f>AVERAGE(BK$4:BK377)</f>
        <v>792.1777195934842</v>
      </c>
      <c r="BW377" s="98">
        <f>AVERAGE(BL$4:BL377)</f>
        <v>4807.9331913858496</v>
      </c>
      <c r="CA377" s="88">
        <v>374</v>
      </c>
      <c r="CB377" s="97">
        <v>26.566131442349906</v>
      </c>
      <c r="CC377" s="105">
        <v>0.18905722331506958</v>
      </c>
      <c r="CD377" s="104">
        <v>3</v>
      </c>
      <c r="CE377" s="97">
        <v>31.678988607984977</v>
      </c>
      <c r="CF377" s="97">
        <v>21.543612397636068</v>
      </c>
      <c r="CG377" s="97">
        <v>24.543612397636068</v>
      </c>
      <c r="CH377" s="97">
        <v>24.543612397636068</v>
      </c>
      <c r="CI377" s="97">
        <v>0</v>
      </c>
      <c r="CJ377" s="97">
        <v>5059.3980508686282</v>
      </c>
      <c r="CK377" s="97">
        <v>522.55123656070634</v>
      </c>
      <c r="CL377" s="97">
        <v>4536.8468143079217</v>
      </c>
      <c r="CM377" s="97" t="s">
        <v>109</v>
      </c>
      <c r="CQ377" s="97">
        <f>AVERAGE(CF$4:CF377)</f>
        <v>26.48676987761926</v>
      </c>
      <c r="CR377" s="97">
        <f>AVERAGE(CG$4:CG377)</f>
        <v>31.807625492592521</v>
      </c>
      <c r="CS377" s="97">
        <f>AVERAGE(CH$4:CH377)</f>
        <v>31.807625492592521</v>
      </c>
      <c r="CT377" s="97">
        <f>AVERAGE(CI$4:CI377)</f>
        <v>0</v>
      </c>
      <c r="CU377" s="97">
        <f>AVERAGE(CJ$4:CJ377)</f>
        <v>6468.7099050160496</v>
      </c>
      <c r="CV377" s="97">
        <f>AVERAGE(CK$4:CK377)</f>
        <v>696.88720523241909</v>
      </c>
      <c r="CW377" s="97">
        <f>AVERAGE(CL$4:CL377)</f>
        <v>5771.8226997836273</v>
      </c>
    </row>
    <row r="378" spans="1:101">
      <c r="A378" s="88">
        <v>375</v>
      </c>
      <c r="B378" s="92">
        <v>28.588872370590298</v>
      </c>
      <c r="C378" s="93">
        <v>8.0941878617238422E-2</v>
      </c>
      <c r="D378" s="88">
        <v>5</v>
      </c>
      <c r="E378" s="92">
        <v>58.012874382122071</v>
      </c>
      <c r="F378" s="92">
        <v>26.274835333366259</v>
      </c>
      <c r="G378" s="92">
        <v>31.274835333366259</v>
      </c>
      <c r="H378" s="92">
        <v>31.274835333366259</v>
      </c>
      <c r="I378" s="92">
        <v>0</v>
      </c>
      <c r="J378" s="92">
        <v>4760.6464111216601</v>
      </c>
      <c r="K378" s="92">
        <v>683.50958104944721</v>
      </c>
      <c r="L378" s="92">
        <v>4077.1368300722129</v>
      </c>
      <c r="M378" s="88" t="s">
        <v>109</v>
      </c>
      <c r="N378" s="8"/>
      <c r="O378" s="92">
        <f>AVERAGE(F$4:F378)</f>
        <v>30.373867692177971</v>
      </c>
      <c r="P378" s="92">
        <f>AVERAGE(G$4:G378)</f>
        <v>35.819201025511305</v>
      </c>
      <c r="Q378" s="92">
        <f>AVERAGE(H$4:H378)</f>
        <v>35.819201025511305</v>
      </c>
      <c r="R378" s="92">
        <f>AVERAGE(I$4:I378)</f>
        <v>1.2447949667016947E-2</v>
      </c>
      <c r="S378" s="92">
        <f>AVERAGE(J$4:J378)</f>
        <v>5499.4400483640839</v>
      </c>
      <c r="T378" s="92">
        <f>AVERAGE(K$4:K378)</f>
        <v>775.99898225969298</v>
      </c>
      <c r="U378" s="92">
        <f>AVERAGE(L$4:L378)</f>
        <v>4723.4410661043885</v>
      </c>
      <c r="V378" s="8"/>
      <c r="W378" s="8"/>
      <c r="X378" s="8"/>
      <c r="Z378" s="88">
        <v>375</v>
      </c>
      <c r="AA378" s="92">
        <v>37.933552127789625</v>
      </c>
      <c r="AB378" s="93">
        <v>6.2304534100964294E-2</v>
      </c>
      <c r="AC378" s="92">
        <v>4</v>
      </c>
      <c r="AD378" s="92">
        <v>95.300024623590332</v>
      </c>
      <c r="AE378" s="92">
        <v>35.570119835673047</v>
      </c>
      <c r="AF378" s="92">
        <v>39.570119835673047</v>
      </c>
      <c r="AG378" s="92">
        <v>39.570119835673047</v>
      </c>
      <c r="AH378" s="92">
        <v>0</v>
      </c>
      <c r="AI378" s="92">
        <v>7984.9269358981073</v>
      </c>
      <c r="AJ378" s="92">
        <v>886.70242133705119</v>
      </c>
      <c r="AK378" s="92">
        <v>7098.2245145610559</v>
      </c>
      <c r="AN378" s="94">
        <f>AVERAGE(AE$4:AE378)</f>
        <v>26.632326287596335</v>
      </c>
      <c r="AO378" s="94">
        <f>AVERAGE(AF$4:AF378)</f>
        <v>32.122992954263019</v>
      </c>
      <c r="AP378" s="94">
        <f>AVERAGE(AG$4:AG378)</f>
        <v>32.122992954263019</v>
      </c>
      <c r="AQ378" s="94">
        <f>AVERAGE(AH$4:AH378)</f>
        <v>0</v>
      </c>
      <c r="AR378" s="94">
        <f>AVERAGE(AI$4:AI378)</f>
        <v>6535.5432081969502</v>
      </c>
      <c r="AS378" s="94">
        <f>AVERAGE(AJ$4:AJ378)</f>
        <v>702.27232156470905</v>
      </c>
      <c r="AT378" s="94">
        <f>AVERAGE(AK$4:AK378)</f>
        <v>5833.2708866322464</v>
      </c>
      <c r="BA378" s="44">
        <v>375</v>
      </c>
      <c r="BB378" s="98">
        <v>38.186090018181034</v>
      </c>
      <c r="BC378" s="99">
        <v>0.20864022594492448</v>
      </c>
      <c r="BD378" s="100">
        <v>10</v>
      </c>
      <c r="BE378" s="98">
        <v>25.533032860874194</v>
      </c>
      <c r="BF378" s="98">
        <v>30.218935568834517</v>
      </c>
      <c r="BG378" s="98">
        <v>40.218935568834517</v>
      </c>
      <c r="BH378" s="98">
        <v>40.218935568834517</v>
      </c>
      <c r="BI378" s="98">
        <v>0</v>
      </c>
      <c r="BJ378" s="98">
        <v>6271.8549688055737</v>
      </c>
      <c r="BK378" s="98">
        <v>829.91174423756456</v>
      </c>
      <c r="BL378" s="92">
        <v>5441.9432245680091</v>
      </c>
      <c r="BM378" s="100" t="s">
        <v>109</v>
      </c>
      <c r="BN378" s="100">
        <v>0</v>
      </c>
      <c r="BQ378" s="98">
        <f>AVERAGE(BF$4:BF378)</f>
        <v>31.013226111097403</v>
      </c>
      <c r="BR378" s="98">
        <f>AVERAGE(BG$4:BG378)</f>
        <v>36.506559444430742</v>
      </c>
      <c r="BS378" s="98">
        <f>AVERAGE(BH$4:BH378)</f>
        <v>36.506559444430742</v>
      </c>
      <c r="BT378" s="98">
        <f>AVERAGE(BI$4:BI378)</f>
        <v>2.1985428313589316E-2</v>
      </c>
      <c r="BU378" s="98">
        <f>AVERAGE(BJ$4:BJ378)</f>
        <v>5601.9022284668699</v>
      </c>
      <c r="BV378" s="98">
        <f>AVERAGE(BK$4:BK378)</f>
        <v>792.27834365920182</v>
      </c>
      <c r="BW378" s="98">
        <f>AVERAGE(BL$4:BL378)</f>
        <v>4809.6238848076682</v>
      </c>
      <c r="CA378" s="88">
        <v>375</v>
      </c>
      <c r="CB378" s="97">
        <v>31.972253078956875</v>
      </c>
      <c r="CC378" s="105">
        <v>0.11615420847303763</v>
      </c>
      <c r="CD378" s="104">
        <v>4</v>
      </c>
      <c r="CE378" s="97">
        <v>60.567906842271938</v>
      </c>
      <c r="CF378" s="97">
        <v>28.258541329471001</v>
      </c>
      <c r="CG378" s="97">
        <v>32.258541329471001</v>
      </c>
      <c r="CH378" s="97">
        <v>32.258541329471001</v>
      </c>
      <c r="CI378" s="97">
        <v>0</v>
      </c>
      <c r="CJ378" s="97">
        <v>6563.1196183787761</v>
      </c>
      <c r="CK378" s="97">
        <v>705.73873343169191</v>
      </c>
      <c r="CL378" s="97">
        <v>5857.3808849470843</v>
      </c>
      <c r="CM378" s="97" t="s">
        <v>109</v>
      </c>
      <c r="CQ378" s="97">
        <f>AVERAGE(CF$4:CF378)</f>
        <v>26.491494601490864</v>
      </c>
      <c r="CR378" s="97">
        <f>AVERAGE(CG$4:CG378)</f>
        <v>31.808827934824198</v>
      </c>
      <c r="CS378" s="97">
        <f>AVERAGE(CH$4:CH378)</f>
        <v>31.808827934824198</v>
      </c>
      <c r="CT378" s="97">
        <f>AVERAGE(CI$4:CI378)</f>
        <v>0</v>
      </c>
      <c r="CU378" s="97">
        <f>AVERAGE(CJ$4:CJ378)</f>
        <v>6468.961664251683</v>
      </c>
      <c r="CV378" s="97">
        <f>AVERAGE(CK$4:CK378)</f>
        <v>696.91080930761723</v>
      </c>
      <c r="CW378" s="97">
        <f>AVERAGE(CL$4:CL378)</f>
        <v>5772.0508549440638</v>
      </c>
    </row>
    <row r="379" spans="1:101">
      <c r="A379" s="88">
        <v>376</v>
      </c>
      <c r="B379" s="92">
        <v>31.240348942675311</v>
      </c>
      <c r="C379" s="93">
        <v>0.20100519852746557</v>
      </c>
      <c r="D379" s="88">
        <v>6</v>
      </c>
      <c r="E379" s="92">
        <v>45.166978730191254</v>
      </c>
      <c r="F379" s="92">
        <v>24.960876401385562</v>
      </c>
      <c r="G379" s="92">
        <v>30.960876401385562</v>
      </c>
      <c r="H379" s="92">
        <v>30.960876401385562</v>
      </c>
      <c r="I379" s="92">
        <v>0</v>
      </c>
      <c r="J379" s="92">
        <v>4832.5156364465274</v>
      </c>
      <c r="K379" s="92">
        <v>664.3845067579025</v>
      </c>
      <c r="L379" s="92">
        <v>4168.1311296886252</v>
      </c>
      <c r="M379" s="88" t="s">
        <v>109</v>
      </c>
      <c r="N379" s="8"/>
      <c r="O379" s="92">
        <f>AVERAGE(F$4:F379)</f>
        <v>30.359471438745008</v>
      </c>
      <c r="P379" s="92">
        <f>AVERAGE(G$4:G379)</f>
        <v>35.80627994938331</v>
      </c>
      <c r="Q379" s="92">
        <f>AVERAGE(H$4:H379)</f>
        <v>35.80627994938331</v>
      </c>
      <c r="R379" s="92">
        <f>AVERAGE(I$4:I379)</f>
        <v>1.2414843417902541E-2</v>
      </c>
      <c r="S379" s="92">
        <f>AVERAGE(J$4:J379)</f>
        <v>5497.6663132260055</v>
      </c>
      <c r="T379" s="92">
        <f>AVERAGE(K$4:K379)</f>
        <v>775.70213525037968</v>
      </c>
      <c r="U379" s="92">
        <f>AVERAGE(L$4:L379)</f>
        <v>4721.964177975623</v>
      </c>
      <c r="V379" s="8"/>
      <c r="W379" s="8"/>
      <c r="X379" s="8"/>
      <c r="Z379" s="88">
        <v>376</v>
      </c>
      <c r="AA379" s="92">
        <v>30.199965089521342</v>
      </c>
      <c r="AB379" s="93">
        <v>0.10808383287236181</v>
      </c>
      <c r="AC379" s="92">
        <v>5</v>
      </c>
      <c r="AD379" s="92">
        <v>34.275782223232262</v>
      </c>
      <c r="AE379" s="92">
        <v>26.935837110034356</v>
      </c>
      <c r="AF379" s="92">
        <v>31.935837110034356</v>
      </c>
      <c r="AG379" s="92">
        <v>31.935837110034356</v>
      </c>
      <c r="AH379" s="92">
        <v>0</v>
      </c>
      <c r="AI379" s="92">
        <v>6485.0912613914807</v>
      </c>
      <c r="AJ379" s="92">
        <v>672.99252442391935</v>
      </c>
      <c r="AK379" s="92">
        <v>5812.0987369675613</v>
      </c>
      <c r="AN379" s="94">
        <f>AVERAGE(AE$4:AE379)</f>
        <v>26.633133497230482</v>
      </c>
      <c r="AO379" s="94">
        <f>AVERAGE(AF$4:AF379)</f>
        <v>32.122495199358156</v>
      </c>
      <c r="AP379" s="94">
        <f>AVERAGE(AG$4:AG379)</f>
        <v>32.122495199358156</v>
      </c>
      <c r="AQ379" s="94">
        <f>AVERAGE(AH$4:AH379)</f>
        <v>0</v>
      </c>
      <c r="AR379" s="94">
        <f>AVERAGE(AI$4:AI379)</f>
        <v>6535.4090274873615</v>
      </c>
      <c r="AS379" s="94">
        <f>AVERAGE(AJ$4:AJ379)</f>
        <v>702.19444976380271</v>
      </c>
      <c r="AT379" s="94">
        <f>AVERAGE(AK$4:AK379)</f>
        <v>5833.2145777235628</v>
      </c>
      <c r="BA379" s="44">
        <v>376</v>
      </c>
      <c r="BB379" s="98">
        <v>36.620700463412533</v>
      </c>
      <c r="BC379" s="99">
        <v>7.1225366678804969E-2</v>
      </c>
      <c r="BD379" s="100">
        <v>2</v>
      </c>
      <c r="BE379" s="98">
        <v>89.828165380051175</v>
      </c>
      <c r="BF379" s="98">
        <v>34.012377644871293</v>
      </c>
      <c r="BG379" s="98">
        <v>36.012377644871293</v>
      </c>
      <c r="BH379" s="98">
        <v>36.012377644871293</v>
      </c>
      <c r="BI379" s="98">
        <v>0</v>
      </c>
      <c r="BJ379" s="98">
        <v>5480.106331286931</v>
      </c>
      <c r="BK379" s="98">
        <v>810.07571827747699</v>
      </c>
      <c r="BL379" s="92">
        <v>4670.0306130094541</v>
      </c>
      <c r="BM379" s="100" t="s">
        <v>109</v>
      </c>
      <c r="BN379" s="100">
        <v>0</v>
      </c>
      <c r="BQ379" s="98">
        <f>AVERAGE(BF$4:BF379)</f>
        <v>31.021202577942542</v>
      </c>
      <c r="BR379" s="98">
        <f>AVERAGE(BG$4:BG379)</f>
        <v>36.505245131134046</v>
      </c>
      <c r="BS379" s="98">
        <f>AVERAGE(BH$4:BH379)</f>
        <v>36.505245131134046</v>
      </c>
      <c r="BT379" s="98">
        <f>AVERAGE(BI$4:BI379)</f>
        <v>2.1926956429776576E-2</v>
      </c>
      <c r="BU379" s="98">
        <f>AVERAGE(BJ$4:BJ379)</f>
        <v>5601.5783032084128</v>
      </c>
      <c r="BV379" s="98">
        <f>AVERAGE(BK$4:BK379)</f>
        <v>792.32567710233548</v>
      </c>
      <c r="BW379" s="98">
        <f>AVERAGE(BL$4:BL379)</f>
        <v>4809.2526261060766</v>
      </c>
      <c r="CA379" s="88">
        <v>376</v>
      </c>
      <c r="CB379" s="97">
        <v>32.605006941233306</v>
      </c>
      <c r="CC379" s="105">
        <v>0.16544695860385511</v>
      </c>
      <c r="CD379" s="104">
        <v>8</v>
      </c>
      <c r="CE379" s="97">
        <v>26.405209394730342</v>
      </c>
      <c r="CF379" s="97">
        <v>27.210607707548672</v>
      </c>
      <c r="CG379" s="97">
        <v>35.210607707548675</v>
      </c>
      <c r="CH379" s="97">
        <v>35.210607707548675</v>
      </c>
      <c r="CI379" s="97">
        <v>0</v>
      </c>
      <c r="CJ379" s="97">
        <v>7203.953518520274</v>
      </c>
      <c r="CK379" s="97">
        <v>730.61736354570382</v>
      </c>
      <c r="CL379" s="97">
        <v>6473.3361549745705</v>
      </c>
      <c r="CM379" s="97" t="s">
        <v>109</v>
      </c>
      <c r="CQ379" s="97">
        <f>AVERAGE(CF$4:CF379)</f>
        <v>26.493407136347404</v>
      </c>
      <c r="CR379" s="97">
        <f>AVERAGE(CG$4:CG379)</f>
        <v>31.817875221453786</v>
      </c>
      <c r="CS379" s="97">
        <f>AVERAGE(CH$4:CH379)</f>
        <v>31.817875221453786</v>
      </c>
      <c r="CT379" s="97">
        <f>AVERAGE(CI$4:CI379)</f>
        <v>0</v>
      </c>
      <c r="CU379" s="97">
        <f>AVERAGE(CJ$4:CJ379)</f>
        <v>6470.9164298215455</v>
      </c>
      <c r="CV379" s="97">
        <f>AVERAGE(CK$4:CK379)</f>
        <v>697.00045439867597</v>
      </c>
      <c r="CW379" s="97">
        <f>AVERAGE(CL$4:CL379)</f>
        <v>5773.9159754228685</v>
      </c>
    </row>
    <row r="380" spans="1:101">
      <c r="A380" s="88">
        <v>377</v>
      </c>
      <c r="B380" s="92">
        <v>36.226829760045</v>
      </c>
      <c r="C380" s="93">
        <v>0.10755027944246112</v>
      </c>
      <c r="D380" s="88">
        <v>9</v>
      </c>
      <c r="E380" s="92">
        <v>37.806821491482467</v>
      </c>
      <c r="F380" s="92">
        <v>32.330624096037695</v>
      </c>
      <c r="G380" s="92">
        <v>41.330624096037695</v>
      </c>
      <c r="H380" s="92">
        <v>41.330624096037695</v>
      </c>
      <c r="I380" s="92">
        <v>0</v>
      </c>
      <c r="J380" s="92">
        <v>6316.479784325873</v>
      </c>
      <c r="K380" s="92">
        <v>864.41930341223633</v>
      </c>
      <c r="L380" s="92">
        <v>5452.0604809136366</v>
      </c>
      <c r="M380" s="88" t="s">
        <v>109</v>
      </c>
      <c r="N380" s="8"/>
      <c r="O380" s="92">
        <f>AVERAGE(F$4:F380)</f>
        <v>30.364699960382389</v>
      </c>
      <c r="P380" s="92">
        <f>AVERAGE(G$4:G380)</f>
        <v>35.820933382133049</v>
      </c>
      <c r="Q380" s="92">
        <f>AVERAGE(H$4:H380)</f>
        <v>35.820933382133049</v>
      </c>
      <c r="R380" s="92">
        <f>AVERAGE(I$4:I380)</f>
        <v>1.238191279875691E-2</v>
      </c>
      <c r="S380" s="92">
        <f>AVERAGE(J$4:J380)</f>
        <v>5499.8382322474909</v>
      </c>
      <c r="T380" s="92">
        <f>AVERAGE(K$4:K380)</f>
        <v>775.93745930385944</v>
      </c>
      <c r="U380" s="92">
        <f>AVERAGE(L$4:L380)</f>
        <v>4723.900772943628</v>
      </c>
      <c r="V380" s="8"/>
      <c r="W380" s="8"/>
      <c r="X380" s="8"/>
      <c r="Z380" s="88">
        <v>377</v>
      </c>
      <c r="AA380" s="92">
        <v>18.918194559289208</v>
      </c>
      <c r="AB380" s="93">
        <v>0.17597165805544207</v>
      </c>
      <c r="AC380" s="92">
        <v>3</v>
      </c>
      <c r="AD380" s="92">
        <v>66.182209407251818</v>
      </c>
      <c r="AE380" s="92">
        <v>15.589128495275643</v>
      </c>
      <c r="AF380" s="92">
        <v>18.589128495275645</v>
      </c>
      <c r="AG380" s="92">
        <v>18.589128495275645</v>
      </c>
      <c r="AH380" s="92">
        <v>0</v>
      </c>
      <c r="AI380" s="92">
        <v>3817.6976809755361</v>
      </c>
      <c r="AJ380" s="92">
        <v>437.96477931276473</v>
      </c>
      <c r="AK380" s="92">
        <v>3379.7329016627714</v>
      </c>
      <c r="AN380" s="94">
        <f>AVERAGE(AE$4:AE380)</f>
        <v>26.603839054254475</v>
      </c>
      <c r="AO380" s="94">
        <f>AVERAGE(AF$4:AF380)</f>
        <v>32.086597674944144</v>
      </c>
      <c r="AP380" s="94">
        <f>AVERAGE(AG$4:AG380)</f>
        <v>32.086597674944144</v>
      </c>
      <c r="AQ380" s="94">
        <f>AVERAGE(AH$4:AH380)</f>
        <v>0</v>
      </c>
      <c r="AR380" s="94">
        <f>AVERAGE(AI$4:AI380)</f>
        <v>6528.2002440748629</v>
      </c>
      <c r="AS380" s="94">
        <f>AVERAGE(AJ$4:AJ380)</f>
        <v>701.49357530637292</v>
      </c>
      <c r="AT380" s="94">
        <f>AVERAGE(AK$4:AK380)</f>
        <v>5826.7066687684946</v>
      </c>
      <c r="BA380" s="44">
        <v>377</v>
      </c>
      <c r="BB380" s="98">
        <v>30.295325002593565</v>
      </c>
      <c r="BC380" s="99">
        <v>0.11121240123008948</v>
      </c>
      <c r="BD380" s="100">
        <v>8</v>
      </c>
      <c r="BE380" s="98">
        <v>79.709261412454353</v>
      </c>
      <c r="BF380" s="98">
        <v>26.926109163009166</v>
      </c>
      <c r="BG380" s="98">
        <v>34.926109163009166</v>
      </c>
      <c r="BH380" s="98">
        <v>34.926109163009166</v>
      </c>
      <c r="BI380" s="98">
        <v>0</v>
      </c>
      <c r="BJ380" s="98">
        <v>5339.9928496389066</v>
      </c>
      <c r="BK380" s="98">
        <v>778.23144467263762</v>
      </c>
      <c r="BL380" s="92">
        <v>4561.7614049662689</v>
      </c>
      <c r="BM380" s="100" t="s">
        <v>109</v>
      </c>
      <c r="BN380" s="100">
        <v>0</v>
      </c>
      <c r="BQ380" s="98">
        <f>AVERAGE(BF$4:BF380)</f>
        <v>31.010340261192056</v>
      </c>
      <c r="BR380" s="98">
        <f>AVERAGE(BG$4:BG380)</f>
        <v>36.501056441563421</v>
      </c>
      <c r="BS380" s="98">
        <f>AVERAGE(BH$4:BH380)</f>
        <v>36.501056441563421</v>
      </c>
      <c r="BT380" s="98">
        <f>AVERAGE(BI$4:BI380)</f>
        <v>2.1868794741633935E-2</v>
      </c>
      <c r="BU380" s="98">
        <f>AVERAGE(BJ$4:BJ380)</f>
        <v>5600.8844425888637</v>
      </c>
      <c r="BV380" s="98">
        <f>AVERAGE(BK$4:BK380)</f>
        <v>792.28829187042652</v>
      </c>
      <c r="BW380" s="98">
        <f>AVERAGE(BL$4:BL380)</f>
        <v>4808.5961507184375</v>
      </c>
      <c r="CA380" s="88">
        <v>377</v>
      </c>
      <c r="CB380" s="97">
        <v>35.831853382044855</v>
      </c>
      <c r="CC380" s="105">
        <v>0.16520731255064475</v>
      </c>
      <c r="CD380" s="104">
        <v>4</v>
      </c>
      <c r="CE380" s="97">
        <v>95.392107887793003</v>
      </c>
      <c r="CF380" s="97">
        <v>29.912169181088494</v>
      </c>
      <c r="CG380" s="97">
        <v>33.912169181088494</v>
      </c>
      <c r="CH380" s="97">
        <v>33.912169181088494</v>
      </c>
      <c r="CI380" s="97">
        <v>0</v>
      </c>
      <c r="CJ380" s="97">
        <v>6960.0243622463895</v>
      </c>
      <c r="CK380" s="97">
        <v>773.63549150956294</v>
      </c>
      <c r="CL380" s="97">
        <v>6186.3888707368269</v>
      </c>
      <c r="CM380" s="97" t="s">
        <v>109</v>
      </c>
      <c r="CQ380" s="97">
        <f>AVERAGE(CF$4:CF380)</f>
        <v>26.502475470683589</v>
      </c>
      <c r="CR380" s="97">
        <f>AVERAGE(CG$4:CG380)</f>
        <v>31.823430377845391</v>
      </c>
      <c r="CS380" s="97">
        <f>AVERAGE(CH$4:CH380)</f>
        <v>31.823430377845391</v>
      </c>
      <c r="CT380" s="97">
        <f>AVERAGE(CI$4:CI380)</f>
        <v>0</v>
      </c>
      <c r="CU380" s="97">
        <f>AVERAGE(CJ$4:CJ380)</f>
        <v>6472.2137983425664</v>
      </c>
      <c r="CV380" s="97">
        <f>AVERAGE(CK$4:CK380)</f>
        <v>697.20373035918226</v>
      </c>
      <c r="CW380" s="97">
        <f>AVERAGE(CL$4:CL380)</f>
        <v>5775.0100679833831</v>
      </c>
    </row>
    <row r="381" spans="1:101">
      <c r="A381" s="88">
        <v>378</v>
      </c>
      <c r="B381" s="92">
        <v>32.854028402901697</v>
      </c>
      <c r="C381" s="93">
        <v>0.12565474436125668</v>
      </c>
      <c r="D381" s="88">
        <v>6</v>
      </c>
      <c r="E381" s="92">
        <v>29.462724268870659</v>
      </c>
      <c r="F381" s="92">
        <v>28.725763862697619</v>
      </c>
      <c r="G381" s="92">
        <v>34.725763862697619</v>
      </c>
      <c r="H381" s="92">
        <v>34.725763862697619</v>
      </c>
      <c r="I381" s="92">
        <v>0</v>
      </c>
      <c r="J381" s="92">
        <v>5332.712515610765</v>
      </c>
      <c r="K381" s="92">
        <v>723.97800152282298</v>
      </c>
      <c r="L381" s="92">
        <v>4608.7345140879424</v>
      </c>
      <c r="M381" s="88" t="s">
        <v>109</v>
      </c>
      <c r="N381" s="8"/>
      <c r="O381" s="92">
        <f>AVERAGE(F$4:F381)</f>
        <v>30.360364150600155</v>
      </c>
      <c r="P381" s="92">
        <f>AVERAGE(G$4:G381)</f>
        <v>35.818036108272111</v>
      </c>
      <c r="Q381" s="92">
        <f>AVERAGE(H$4:H381)</f>
        <v>35.818036108272111</v>
      </c>
      <c r="R381" s="92">
        <f>AVERAGE(I$4:I381)</f>
        <v>1.2349156415691415E-2</v>
      </c>
      <c r="S381" s="92">
        <f>AVERAGE(J$4:J381)</f>
        <v>5499.3961007219968</v>
      </c>
      <c r="T381" s="92">
        <f>AVERAGE(K$4:K381)</f>
        <v>775.80000042084089</v>
      </c>
      <c r="U381" s="92">
        <f>AVERAGE(L$4:L381)</f>
        <v>4723.5961003011525</v>
      </c>
      <c r="V381" s="8"/>
      <c r="W381" s="8"/>
      <c r="X381" s="8"/>
      <c r="Z381" s="88">
        <v>378</v>
      </c>
      <c r="AA381" s="92">
        <v>32.887562728165889</v>
      </c>
      <c r="AB381" s="93">
        <v>9.7012457062544272E-2</v>
      </c>
      <c r="AC381" s="92">
        <v>7</v>
      </c>
      <c r="AD381" s="92">
        <v>27.002240115864744</v>
      </c>
      <c r="AE381" s="92">
        <v>29.697059461107965</v>
      </c>
      <c r="AF381" s="92">
        <v>36.697059461107969</v>
      </c>
      <c r="AG381" s="92">
        <v>36.697059461107969</v>
      </c>
      <c r="AH381" s="92">
        <v>0</v>
      </c>
      <c r="AI381" s="92">
        <v>7435.1269902333315</v>
      </c>
      <c r="AJ381" s="92">
        <v>760.9434293380242</v>
      </c>
      <c r="AK381" s="92">
        <v>6674.183560895307</v>
      </c>
      <c r="AN381" s="94">
        <f>AVERAGE(AE$4:AE381)</f>
        <v>26.612022177023931</v>
      </c>
      <c r="AO381" s="94">
        <f>AVERAGE(AF$4:AF381)</f>
        <v>32.098794663796433</v>
      </c>
      <c r="AP381" s="94">
        <f>AVERAGE(AG$4:AG381)</f>
        <v>32.098794663796433</v>
      </c>
      <c r="AQ381" s="94">
        <f>AVERAGE(AH$4:AH381)</f>
        <v>0</v>
      </c>
      <c r="AR381" s="94">
        <f>AVERAGE(AI$4:AI381)</f>
        <v>6530.5995211811023</v>
      </c>
      <c r="AS381" s="94">
        <f>AVERAGE(AJ$4:AJ381)</f>
        <v>701.65085005248841</v>
      </c>
      <c r="AT381" s="94">
        <f>AVERAGE(AK$4:AK381)</f>
        <v>5828.9486711286181</v>
      </c>
      <c r="BA381" s="44">
        <v>378</v>
      </c>
      <c r="BB381" s="98">
        <v>33.891038466472189</v>
      </c>
      <c r="BC381" s="99">
        <v>0.18416366826114883</v>
      </c>
      <c r="BD381" s="100">
        <v>4</v>
      </c>
      <c r="BE381" s="98">
        <v>94.419318271924752</v>
      </c>
      <c r="BF381" s="98">
        <v>27.649540501306969</v>
      </c>
      <c r="BG381" s="98">
        <v>31.649540501306969</v>
      </c>
      <c r="BH381" s="98">
        <v>31.649540501306969</v>
      </c>
      <c r="BI381" s="98">
        <v>0</v>
      </c>
      <c r="BJ381" s="98">
        <v>4934.6760141510022</v>
      </c>
      <c r="BK381" s="98">
        <v>727.41012829806414</v>
      </c>
      <c r="BL381" s="92">
        <v>4207.2658858529376</v>
      </c>
      <c r="BM381" s="100" t="s">
        <v>109</v>
      </c>
      <c r="BN381" s="100">
        <v>0</v>
      </c>
      <c r="BQ381" s="98">
        <f>AVERAGE(BF$4:BF381)</f>
        <v>31.001449256536276</v>
      </c>
      <c r="BR381" s="98">
        <f>AVERAGE(BG$4:BG381)</f>
        <v>36.48822174330877</v>
      </c>
      <c r="BS381" s="98">
        <f>AVERAGE(BH$4:BH381)</f>
        <v>36.48822174330877</v>
      </c>
      <c r="BT381" s="98">
        <f>AVERAGE(BI$4:BI381)</f>
        <v>2.1810940787290987E-2</v>
      </c>
      <c r="BU381" s="98">
        <f>AVERAGE(BJ$4:BJ381)</f>
        <v>5599.1219864289751</v>
      </c>
      <c r="BV381" s="98">
        <f>AVERAGE(BK$4:BK381)</f>
        <v>792.11665651706039</v>
      </c>
      <c r="BW381" s="98">
        <f>AVERAGE(BL$4:BL381)</f>
        <v>4807.0053299119154</v>
      </c>
      <c r="CA381" s="88">
        <v>378</v>
      </c>
      <c r="CB381" s="97">
        <v>35.024462152217737</v>
      </c>
      <c r="CC381" s="105">
        <v>0.13439891044430297</v>
      </c>
      <c r="CD381" s="104">
        <v>6</v>
      </c>
      <c r="CE381" s="97">
        <v>88.604084323694622</v>
      </c>
      <c r="CF381" s="97">
        <v>30.317212600061946</v>
      </c>
      <c r="CG381" s="97">
        <v>36.31721260006195</v>
      </c>
      <c r="CH381" s="97">
        <v>36.31721260006195</v>
      </c>
      <c r="CI381" s="97">
        <v>0</v>
      </c>
      <c r="CJ381" s="97">
        <v>7404.6600065770635</v>
      </c>
      <c r="CK381" s="97">
        <v>814.94833632493373</v>
      </c>
      <c r="CL381" s="97">
        <v>6589.7116702521298</v>
      </c>
      <c r="CM381" s="97" t="s">
        <v>109</v>
      </c>
      <c r="CQ381" s="97">
        <f>AVERAGE(CF$4:CF381)</f>
        <v>26.512567367851258</v>
      </c>
      <c r="CR381" s="97">
        <f>AVERAGE(CG$4:CG381)</f>
        <v>31.83531869060258</v>
      </c>
      <c r="CS381" s="97">
        <f>AVERAGE(CH$4:CH381)</f>
        <v>31.83531869060258</v>
      </c>
      <c r="CT381" s="97">
        <f>AVERAGE(CI$4:CI381)</f>
        <v>0</v>
      </c>
      <c r="CU381" s="97">
        <f>AVERAGE(CJ$4:CJ381)</f>
        <v>6474.6805872532404</v>
      </c>
      <c r="CV381" s="97">
        <f>AVERAGE(CK$4:CK381)</f>
        <v>697.51522402575836</v>
      </c>
      <c r="CW381" s="97">
        <f>AVERAGE(CL$4:CL381)</f>
        <v>5777.1653632274802</v>
      </c>
    </row>
    <row r="382" spans="1:101">
      <c r="A382" s="88">
        <v>379</v>
      </c>
      <c r="B382" s="92">
        <v>27.498329932611583</v>
      </c>
      <c r="C382" s="93">
        <v>0.1043184206250487</v>
      </c>
      <c r="D382" s="88">
        <v>5</v>
      </c>
      <c r="E382" s="92">
        <v>70.468536565117745</v>
      </c>
      <c r="F382" s="92">
        <v>24.629747584215039</v>
      </c>
      <c r="G382" s="92">
        <v>29.629747584215039</v>
      </c>
      <c r="H382" s="92">
        <v>29.629747584215039</v>
      </c>
      <c r="I382" s="92">
        <v>0</v>
      </c>
      <c r="J382" s="92">
        <v>4530.5196080841515</v>
      </c>
      <c r="K382" s="92">
        <v>663.06348824941847</v>
      </c>
      <c r="L382" s="92">
        <v>3867.4561198347328</v>
      </c>
      <c r="M382" s="88" t="s">
        <v>109</v>
      </c>
      <c r="N382" s="8"/>
      <c r="O382" s="92">
        <f>AVERAGE(F$4:F382)</f>
        <v>30.345243790266686</v>
      </c>
      <c r="P382" s="92">
        <f>AVERAGE(G$4:G382)</f>
        <v>35.801708170213914</v>
      </c>
      <c r="Q382" s="92">
        <f>AVERAGE(H$4:H382)</f>
        <v>35.801708170213914</v>
      </c>
      <c r="R382" s="92">
        <f>AVERAGE(I$4:I382)</f>
        <v>1.2316572889528641E-2</v>
      </c>
      <c r="S382" s="92">
        <f>AVERAGE(J$4:J382)</f>
        <v>5496.8396983667517</v>
      </c>
      <c r="T382" s="92">
        <f>AVERAGE(K$4:K382)</f>
        <v>775.50254260508518</v>
      </c>
      <c r="U382" s="92">
        <f>AVERAGE(L$4:L382)</f>
        <v>4721.3371557616638</v>
      </c>
      <c r="V382" s="8"/>
      <c r="W382" s="8"/>
      <c r="X382" s="8"/>
      <c r="Z382" s="88">
        <v>379</v>
      </c>
      <c r="AA382" s="92">
        <v>29.280085734509392</v>
      </c>
      <c r="AB382" s="93">
        <v>0.1479599358428379</v>
      </c>
      <c r="AC382" s="92">
        <v>6</v>
      </c>
      <c r="AD382" s="92">
        <v>64.856195704699729</v>
      </c>
      <c r="AE382" s="92">
        <v>24.947806127758589</v>
      </c>
      <c r="AF382" s="92">
        <v>30.947806127758589</v>
      </c>
      <c r="AG382" s="92">
        <v>30.947806127758589</v>
      </c>
      <c r="AH382" s="92">
        <v>0</v>
      </c>
      <c r="AI382" s="92">
        <v>6319.5296137542418</v>
      </c>
      <c r="AJ382" s="92">
        <v>683.81231825987152</v>
      </c>
      <c r="AK382" s="92">
        <v>5635.7172954943708</v>
      </c>
      <c r="AN382" s="94">
        <f>AVERAGE(AE$4:AE382)</f>
        <v>26.607631105653837</v>
      </c>
      <c r="AO382" s="94">
        <f>AVERAGE(AF$4:AF382)</f>
        <v>32.095757754730371</v>
      </c>
      <c r="AP382" s="94">
        <f>AVERAGE(AG$4:AG382)</f>
        <v>32.095757754730371</v>
      </c>
      <c r="AQ382" s="94">
        <f>AVERAGE(AH$4:AH382)</f>
        <v>0</v>
      </c>
      <c r="AR382" s="94">
        <f>AVERAGE(AI$4:AI382)</f>
        <v>6530.0426084965993</v>
      </c>
      <c r="AS382" s="94">
        <f>AVERAGE(AJ$4:AJ382)</f>
        <v>701.60378268628097</v>
      </c>
      <c r="AT382" s="94">
        <f>AVERAGE(AK$4:AK382)</f>
        <v>5828.4388258103218</v>
      </c>
      <c r="BA382" s="44">
        <v>379</v>
      </c>
      <c r="BB382" s="98">
        <v>33.686130929470607</v>
      </c>
      <c r="BC382" s="99">
        <v>0.11475525064212086</v>
      </c>
      <c r="BD382" s="100">
        <v>7</v>
      </c>
      <c r="BE382" s="98">
        <v>40.032372187006324</v>
      </c>
      <c r="BF382" s="98">
        <v>29.820470531495907</v>
      </c>
      <c r="BG382" s="98">
        <v>36.820470531495907</v>
      </c>
      <c r="BH382" s="98">
        <v>36.820470531495907</v>
      </c>
      <c r="BI382" s="98">
        <v>0</v>
      </c>
      <c r="BJ382" s="98">
        <v>5639.0403916636269</v>
      </c>
      <c r="BK382" s="98">
        <v>776.4417828169245</v>
      </c>
      <c r="BL382" s="92">
        <v>4862.5986088467025</v>
      </c>
      <c r="BM382" s="100" t="s">
        <v>109</v>
      </c>
      <c r="BN382" s="100">
        <v>0</v>
      </c>
      <c r="BQ382" s="98">
        <f>AVERAGE(BF$4:BF382)</f>
        <v>30.998333217683928</v>
      </c>
      <c r="BR382" s="98">
        <f>AVERAGE(BG$4:BG382)</f>
        <v>36.489098389187895</v>
      </c>
      <c r="BS382" s="98">
        <f>AVERAGE(BH$4:BH382)</f>
        <v>36.489098389187895</v>
      </c>
      <c r="BT382" s="98">
        <f>AVERAGE(BI$4:BI382)</f>
        <v>2.1753392130860139E-2</v>
      </c>
      <c r="BU382" s="98">
        <f>AVERAGE(BJ$4:BJ382)</f>
        <v>5599.2273120364544</v>
      </c>
      <c r="BV382" s="98">
        <f>AVERAGE(BK$4:BK382)</f>
        <v>792.07529801125531</v>
      </c>
      <c r="BW382" s="98">
        <f>AVERAGE(BL$4:BL382)</f>
        <v>4807.1520140252005</v>
      </c>
      <c r="CA382" s="88">
        <v>379</v>
      </c>
      <c r="CB382" s="97">
        <v>32.771942858245083</v>
      </c>
      <c r="CC382" s="105">
        <v>9.1621946444670865E-2</v>
      </c>
      <c r="CD382" s="104">
        <v>9</v>
      </c>
      <c r="CE382" s="97">
        <v>89.341135383829737</v>
      </c>
      <c r="CF382" s="97">
        <v>29.769313664799139</v>
      </c>
      <c r="CG382" s="97">
        <v>38.769313664799142</v>
      </c>
      <c r="CH382" s="97">
        <v>38.769313664799142</v>
      </c>
      <c r="CI382" s="97">
        <v>0</v>
      </c>
      <c r="CJ382" s="97">
        <v>7843.9416087632071</v>
      </c>
      <c r="CK382" s="97">
        <v>864.72740867981258</v>
      </c>
      <c r="CL382" s="97">
        <v>6979.2142000833946</v>
      </c>
      <c r="CM382" s="97" t="s">
        <v>109</v>
      </c>
      <c r="CQ382" s="97">
        <f>AVERAGE(CF$4:CF382)</f>
        <v>26.521160365996238</v>
      </c>
      <c r="CR382" s="97">
        <f>AVERAGE(CG$4:CG382)</f>
        <v>31.853614191853758</v>
      </c>
      <c r="CS382" s="97">
        <f>AVERAGE(CH$4:CH382)</f>
        <v>31.853614191853758</v>
      </c>
      <c r="CT382" s="97">
        <f>AVERAGE(CI$4:CI382)</f>
        <v>0</v>
      </c>
      <c r="CU382" s="97">
        <f>AVERAGE(CJ$4:CJ382)</f>
        <v>6478.2934131675147</v>
      </c>
      <c r="CV382" s="97">
        <f>AVERAGE(CK$4:CK382)</f>
        <v>697.95641712510928</v>
      </c>
      <c r="CW382" s="97">
        <f>AVERAGE(CL$4:CL382)</f>
        <v>5780.3369960424034</v>
      </c>
    </row>
    <row r="383" spans="1:101">
      <c r="A383" s="88">
        <v>380</v>
      </c>
      <c r="B383" s="92">
        <v>34.30190549715919</v>
      </c>
      <c r="C383" s="93">
        <v>0.18355112928019152</v>
      </c>
      <c r="D383" s="88">
        <v>6</v>
      </c>
      <c r="E383" s="92">
        <v>23.258591856573211</v>
      </c>
      <c r="F383" s="92">
        <v>28.005752006693211</v>
      </c>
      <c r="G383" s="92">
        <v>34.005752006693214</v>
      </c>
      <c r="H383" s="92">
        <v>34.005752006693214</v>
      </c>
      <c r="I383" s="92">
        <v>0</v>
      </c>
      <c r="J383" s="92">
        <v>5289.7474057179616</v>
      </c>
      <c r="K383" s="92">
        <v>703.3736319904375</v>
      </c>
      <c r="L383" s="92">
        <v>4586.3737737275242</v>
      </c>
      <c r="M383" s="88" t="s">
        <v>109</v>
      </c>
      <c r="N383" s="8"/>
      <c r="O383" s="92">
        <f>AVERAGE(F$4:F383)</f>
        <v>30.339087232941491</v>
      </c>
      <c r="P383" s="92">
        <f>AVERAGE(G$4:G383)</f>
        <v>35.796981969783594</v>
      </c>
      <c r="Q383" s="92">
        <f>AVERAGE(H$4:H383)</f>
        <v>35.796981969783594</v>
      </c>
      <c r="R383" s="92">
        <f>AVERAGE(I$4:I383)</f>
        <v>1.2284160855608829E-2</v>
      </c>
      <c r="S383" s="92">
        <f>AVERAGE(J$4:J383)</f>
        <v>5496.2947186492547</v>
      </c>
      <c r="T383" s="92">
        <f>AVERAGE(K$4:K383)</f>
        <v>775.31272968241512</v>
      </c>
      <c r="U383" s="92">
        <f>AVERAGE(L$4:L383)</f>
        <v>4720.981988966837</v>
      </c>
      <c r="V383" s="8"/>
      <c r="W383" s="8"/>
      <c r="X383" s="8"/>
      <c r="Z383" s="88">
        <v>380</v>
      </c>
      <c r="AA383" s="92">
        <v>27.12493884206749</v>
      </c>
      <c r="AB383" s="93">
        <v>0.14263859438996407</v>
      </c>
      <c r="AC383" s="92">
        <v>3</v>
      </c>
      <c r="AD383" s="92">
        <v>45.484626385977862</v>
      </c>
      <c r="AE383" s="92">
        <v>23.255875692721244</v>
      </c>
      <c r="AF383" s="92">
        <v>26.255875692721244</v>
      </c>
      <c r="AG383" s="92">
        <v>26.255875692721244</v>
      </c>
      <c r="AH383" s="92">
        <v>0</v>
      </c>
      <c r="AI383" s="92">
        <v>5367.247033024636</v>
      </c>
      <c r="AJ383" s="92">
        <v>570.60214024040272</v>
      </c>
      <c r="AK383" s="92">
        <v>4796.644892784233</v>
      </c>
      <c r="AN383" s="94">
        <f>AVERAGE(AE$4:AE383)</f>
        <v>26.598810696672434</v>
      </c>
      <c r="AO383" s="94">
        <f>AVERAGE(AF$4:AF383)</f>
        <v>32.080389644040871</v>
      </c>
      <c r="AP383" s="94">
        <f>AVERAGE(AG$4:AG383)</f>
        <v>32.080389644040871</v>
      </c>
      <c r="AQ383" s="94">
        <f>AVERAGE(AH$4:AH383)</f>
        <v>0</v>
      </c>
      <c r="AR383" s="94">
        <f>AVERAGE(AI$4:AI383)</f>
        <v>6526.9826201400938</v>
      </c>
      <c r="AS383" s="94">
        <f>AVERAGE(AJ$4:AJ383)</f>
        <v>701.25904152194971</v>
      </c>
      <c r="AT383" s="94">
        <f>AVERAGE(AK$4:AK383)</f>
        <v>5825.7235786181482</v>
      </c>
      <c r="BA383" s="44">
        <v>380</v>
      </c>
      <c r="BB383" s="98">
        <v>31.421783003625865</v>
      </c>
      <c r="BC383" s="99">
        <v>9.5555977017237087E-2</v>
      </c>
      <c r="BD383" s="100">
        <v>7</v>
      </c>
      <c r="BE383" s="98">
        <v>67.536397567443558</v>
      </c>
      <c r="BF383" s="98">
        <v>28.419243829090782</v>
      </c>
      <c r="BG383" s="98">
        <v>35.419243829090782</v>
      </c>
      <c r="BH383" s="98">
        <v>35.419243829090782</v>
      </c>
      <c r="BI383" s="98">
        <v>0</v>
      </c>
      <c r="BJ383" s="98">
        <v>5402.9627495996692</v>
      </c>
      <c r="BK383" s="98">
        <v>775.92127414925926</v>
      </c>
      <c r="BL383" s="92">
        <v>4627.04147545041</v>
      </c>
      <c r="BM383" s="100" t="s">
        <v>109</v>
      </c>
      <c r="BN383" s="100">
        <v>0</v>
      </c>
      <c r="BQ383" s="98">
        <f>AVERAGE(BF$4:BF383)</f>
        <v>30.991546140345523</v>
      </c>
      <c r="BR383" s="98">
        <f>AVERAGE(BG$4:BG383)</f>
        <v>36.486282982450795</v>
      </c>
      <c r="BS383" s="98">
        <f>AVERAGE(BH$4:BH383)</f>
        <v>36.486282982450795</v>
      </c>
      <c r="BT383" s="98">
        <f>AVERAGE(BI$4:BI383)</f>
        <v>2.1696146362094718E-2</v>
      </c>
      <c r="BU383" s="98">
        <f>AVERAGE(BJ$4:BJ383)</f>
        <v>5598.7108263458313</v>
      </c>
      <c r="BV383" s="98">
        <f>AVERAGE(BK$4:BK383)</f>
        <v>792.03278742214479</v>
      </c>
      <c r="BW383" s="98">
        <f>AVERAGE(BL$4:BL383)</f>
        <v>4806.6780389236874</v>
      </c>
      <c r="CA383" s="88">
        <v>380</v>
      </c>
      <c r="CB383" s="97">
        <v>34.334242491150853</v>
      </c>
      <c r="CC383" s="105">
        <v>8.2875298618517196E-2</v>
      </c>
      <c r="CD383" s="104">
        <v>3</v>
      </c>
      <c r="CE383" s="97">
        <v>64.261111324272662</v>
      </c>
      <c r="CF383" s="97">
        <v>31.488781891856146</v>
      </c>
      <c r="CG383" s="97">
        <v>34.488781891856149</v>
      </c>
      <c r="CH383" s="97">
        <v>34.488781891856149</v>
      </c>
      <c r="CI383" s="97">
        <v>0</v>
      </c>
      <c r="CJ383" s="97">
        <v>6983.1201963500716</v>
      </c>
      <c r="CK383" s="97">
        <v>754.03674916139562</v>
      </c>
      <c r="CL383" s="97">
        <v>6229.0834471886756</v>
      </c>
      <c r="CM383" s="97" t="s">
        <v>109</v>
      </c>
      <c r="CQ383" s="97">
        <f>AVERAGE(CF$4:CF383)</f>
        <v>26.534233054222184</v>
      </c>
      <c r="CR383" s="97">
        <f>AVERAGE(CG$4:CG383)</f>
        <v>31.86054884369587</v>
      </c>
      <c r="CS383" s="97">
        <f>AVERAGE(CH$4:CH383)</f>
        <v>31.86054884369587</v>
      </c>
      <c r="CT383" s="97">
        <f>AVERAGE(CI$4:CI383)</f>
        <v>0</v>
      </c>
      <c r="CU383" s="97">
        <f>AVERAGE(CJ$4:CJ383)</f>
        <v>6479.621904702205</v>
      </c>
      <c r="CV383" s="97">
        <f>AVERAGE(CK$4:CK383)</f>
        <v>698.10399694625733</v>
      </c>
      <c r="CW383" s="97">
        <f>AVERAGE(CL$4:CL383)</f>
        <v>5781.517907755946</v>
      </c>
    </row>
    <row r="384" spans="1:101">
      <c r="A384" s="88">
        <v>381</v>
      </c>
      <c r="B384" s="92">
        <v>29.964732360992905</v>
      </c>
      <c r="C384" s="93">
        <v>0.12787790414461575</v>
      </c>
      <c r="D384" s="88">
        <v>6</v>
      </c>
      <c r="E384" s="92">
        <v>90.569885291295705</v>
      </c>
      <c r="F384" s="92">
        <v>26.132905188414789</v>
      </c>
      <c r="G384" s="92">
        <v>32.132905188414789</v>
      </c>
      <c r="H384" s="92">
        <v>32.132905188414789</v>
      </c>
      <c r="I384" s="92">
        <v>0</v>
      </c>
      <c r="J384" s="92">
        <v>4934.8905934395616</v>
      </c>
      <c r="K384" s="92">
        <v>733.22798905959144</v>
      </c>
      <c r="L384" s="92">
        <v>4201.6626043799697</v>
      </c>
      <c r="M384" s="88" t="s">
        <v>109</v>
      </c>
      <c r="N384" s="8"/>
      <c r="O384" s="92">
        <f>AVERAGE(F$4:F384)</f>
        <v>30.328047385055594</v>
      </c>
      <c r="P384" s="92">
        <f>AVERAGE(G$4:G384)</f>
        <v>35.78736497035743</v>
      </c>
      <c r="Q384" s="92">
        <f>AVERAGE(H$4:H384)</f>
        <v>35.78736497035743</v>
      </c>
      <c r="R384" s="92">
        <f>AVERAGE(I$4:I384)</f>
        <v>1.2251918963599357E-2</v>
      </c>
      <c r="S384" s="92">
        <f>AVERAGE(J$4:J384)</f>
        <v>5494.8212170082843</v>
      </c>
      <c r="T384" s="92">
        <f>AVERAGE(K$4:K384)</f>
        <v>775.20227104560968</v>
      </c>
      <c r="U384" s="92">
        <f>AVERAGE(L$4:L384)</f>
        <v>4719.6189459626721</v>
      </c>
      <c r="V384" s="8"/>
      <c r="W384" s="8"/>
      <c r="X384" s="8"/>
      <c r="Z384" s="88">
        <v>381</v>
      </c>
      <c r="AA384" s="92">
        <v>25.648342945221081</v>
      </c>
      <c r="AB384" s="93">
        <v>0.16675600984294675</v>
      </c>
      <c r="AC384" s="92">
        <v>3</v>
      </c>
      <c r="AD384" s="92">
        <v>25.403787286382176</v>
      </c>
      <c r="AE384" s="92">
        <v>21.37132761659252</v>
      </c>
      <c r="AF384" s="92">
        <v>24.37132761659252</v>
      </c>
      <c r="AG384" s="92">
        <v>24.37132761659252</v>
      </c>
      <c r="AH384" s="92">
        <v>0</v>
      </c>
      <c r="AI384" s="92">
        <v>5002.5759831773612</v>
      </c>
      <c r="AJ384" s="92">
        <v>512.83033961823264</v>
      </c>
      <c r="AK384" s="92">
        <v>4489.7456435591284</v>
      </c>
      <c r="AN384" s="94">
        <f>AVERAGE(AE$4:AE384)</f>
        <v>26.58509026864073</v>
      </c>
      <c r="AO384" s="94">
        <f>AVERAGE(AF$4:AF384)</f>
        <v>32.060155885438647</v>
      </c>
      <c r="AP384" s="94">
        <f>AVERAGE(AG$4:AG384)</f>
        <v>32.060155885438647</v>
      </c>
      <c r="AQ384" s="94">
        <f>AVERAGE(AH$4:AH384)</f>
        <v>0</v>
      </c>
      <c r="AR384" s="94">
        <f>AVERAGE(AI$4:AI384)</f>
        <v>6522.9815528514782</v>
      </c>
      <c r="AS384" s="94">
        <f>AVERAGE(AJ$4:AJ384)</f>
        <v>700.76447799989285</v>
      </c>
      <c r="AT384" s="94">
        <f>AVERAGE(AK$4:AK384)</f>
        <v>5822.2170748515882</v>
      </c>
      <c r="BA384" s="44">
        <v>381</v>
      </c>
      <c r="BB384" s="98">
        <v>29.14455809803513</v>
      </c>
      <c r="BC384" s="99">
        <v>0.13734947849650059</v>
      </c>
      <c r="BD384" s="100">
        <v>6</v>
      </c>
      <c r="BE384" s="98">
        <v>48.59294788904711</v>
      </c>
      <c r="BF384" s="98">
        <v>25.141568242259041</v>
      </c>
      <c r="BG384" s="98">
        <v>31.141568242259041</v>
      </c>
      <c r="BH384" s="98">
        <v>31.141568242259041</v>
      </c>
      <c r="BI384" s="98">
        <v>0</v>
      </c>
      <c r="BJ384" s="98">
        <v>4791.3249320121386</v>
      </c>
      <c r="BK384" s="98">
        <v>671.4243127342279</v>
      </c>
      <c r="BL384" s="92">
        <v>4119.9006192779107</v>
      </c>
      <c r="BM384" s="100" t="s">
        <v>109</v>
      </c>
      <c r="BN384" s="100">
        <v>0</v>
      </c>
      <c r="BQ384" s="98">
        <f>AVERAGE(BF$4:BF384)</f>
        <v>30.976191867647135</v>
      </c>
      <c r="BR384" s="98">
        <f>AVERAGE(BG$4:BG384)</f>
        <v>36.47225485977313</v>
      </c>
      <c r="BS384" s="98">
        <f>AVERAGE(BH$4:BH384)</f>
        <v>36.47225485977313</v>
      </c>
      <c r="BT384" s="98">
        <f>AVERAGE(BI$4:BI384)</f>
        <v>2.1639201096052475E-2</v>
      </c>
      <c r="BU384" s="98">
        <f>AVERAGE(BJ$4:BJ384)</f>
        <v>5596.5917032635907</v>
      </c>
      <c r="BV384" s="98">
        <f>AVERAGE(BK$4:BK384)</f>
        <v>791.71622974579861</v>
      </c>
      <c r="BW384" s="98">
        <f>AVERAGE(BL$4:BL384)</f>
        <v>4804.8754735177936</v>
      </c>
      <c r="CA384" s="88">
        <v>381</v>
      </c>
      <c r="CB384" s="97">
        <v>26.603179680941455</v>
      </c>
      <c r="CC384" s="105">
        <v>0.12091384864226128</v>
      </c>
      <c r="CD384" s="104">
        <v>4</v>
      </c>
      <c r="CE384" s="97">
        <v>29.74374998289445</v>
      </c>
      <c r="CF384" s="97">
        <v>23.386486839597218</v>
      </c>
      <c r="CG384" s="97">
        <v>27.386486839597218</v>
      </c>
      <c r="CH384" s="97">
        <v>27.386486839597218</v>
      </c>
      <c r="CI384" s="97">
        <v>0</v>
      </c>
      <c r="CJ384" s="97">
        <v>5573.7981531597707</v>
      </c>
      <c r="CK384" s="97">
        <v>577.47348677483876</v>
      </c>
      <c r="CL384" s="97">
        <v>4996.3246663849322</v>
      </c>
      <c r="CM384" s="97" t="s">
        <v>109</v>
      </c>
      <c r="CQ384" s="97">
        <f>AVERAGE(CF$4:CF384)</f>
        <v>26.525971253133932</v>
      </c>
      <c r="CR384" s="97">
        <f>AVERAGE(CG$4:CG384)</f>
        <v>31.848805898803224</v>
      </c>
      <c r="CS384" s="97">
        <f>AVERAGE(CH$4:CH384)</f>
        <v>31.848805898803224</v>
      </c>
      <c r="CT384" s="97">
        <f>AVERAGE(CI$4:CI384)</f>
        <v>0</v>
      </c>
      <c r="CU384" s="97">
        <f>AVERAGE(CJ$4:CJ384)</f>
        <v>6477.2444145406762</v>
      </c>
      <c r="CV384" s="97">
        <f>AVERAGE(CK$4:CK384)</f>
        <v>697.78738143399642</v>
      </c>
      <c r="CW384" s="97">
        <f>AVERAGE(CL$4:CL384)</f>
        <v>5779.457033106678</v>
      </c>
    </row>
    <row r="385" spans="1:101">
      <c r="A385" s="88">
        <v>382</v>
      </c>
      <c r="B385" s="92">
        <v>27.384855318558202</v>
      </c>
      <c r="C385" s="93">
        <v>7.475875541537326E-2</v>
      </c>
      <c r="D385" s="88">
        <v>7</v>
      </c>
      <c r="E385" s="92">
        <v>45.184327619598605</v>
      </c>
      <c r="F385" s="92">
        <v>25.337597617712724</v>
      </c>
      <c r="G385" s="92">
        <v>32.337597617712724</v>
      </c>
      <c r="H385" s="92">
        <v>32.337597617712724</v>
      </c>
      <c r="I385" s="92">
        <v>0</v>
      </c>
      <c r="J385" s="92">
        <v>4912.0573736822735</v>
      </c>
      <c r="K385" s="92">
        <v>691.93627997385306</v>
      </c>
      <c r="L385" s="92">
        <v>4220.1210937084206</v>
      </c>
      <c r="M385" s="88" t="s">
        <v>109</v>
      </c>
      <c r="N385" s="8"/>
      <c r="O385" s="92">
        <f>AVERAGE(F$4:F385)</f>
        <v>30.314983380429041</v>
      </c>
      <c r="P385" s="92">
        <f>AVERAGE(G$4:G385)</f>
        <v>35.778334165769351</v>
      </c>
      <c r="Q385" s="92">
        <f>AVERAGE(H$4:H385)</f>
        <v>35.778334165769351</v>
      </c>
      <c r="R385" s="92">
        <f>AVERAGE(I$4:I385)</f>
        <v>1.2219845877307213E-2</v>
      </c>
      <c r="S385" s="92">
        <f>AVERAGE(J$4:J385)</f>
        <v>5493.2956572090015</v>
      </c>
      <c r="T385" s="92">
        <f>AVERAGE(K$4:K385)</f>
        <v>774.98429724699247</v>
      </c>
      <c r="U385" s="92">
        <f>AVERAGE(L$4:L385)</f>
        <v>4718.3113599620056</v>
      </c>
      <c r="V385" s="8"/>
      <c r="W385" s="8"/>
      <c r="X385" s="8"/>
      <c r="Z385" s="88">
        <v>382</v>
      </c>
      <c r="AA385" s="92">
        <v>30.306794829878328</v>
      </c>
      <c r="AB385" s="93">
        <v>9.4693049157993564E-2</v>
      </c>
      <c r="AC385" s="92">
        <v>10</v>
      </c>
      <c r="AD385" s="92">
        <v>36.13280828440179</v>
      </c>
      <c r="AE385" s="92">
        <v>27.436952017231434</v>
      </c>
      <c r="AF385" s="92">
        <v>37.436952017231434</v>
      </c>
      <c r="AG385" s="92">
        <v>37.436952017231434</v>
      </c>
      <c r="AH385" s="92">
        <v>0</v>
      </c>
      <c r="AI385" s="92">
        <v>7573.4856878256933</v>
      </c>
      <c r="AJ385" s="92">
        <v>784.87184862903041</v>
      </c>
      <c r="AK385" s="92">
        <v>6788.6138391966633</v>
      </c>
      <c r="AN385" s="94">
        <f>AVERAGE(AE$4:AE385)</f>
        <v>26.587320273218193</v>
      </c>
      <c r="AO385" s="94">
        <f>AVERAGE(AF$4:AF385)</f>
        <v>32.074231267982604</v>
      </c>
      <c r="AP385" s="94">
        <f>AVERAGE(AG$4:AG385)</f>
        <v>32.074231267982604</v>
      </c>
      <c r="AQ385" s="94">
        <f>AVERAGE(AH$4:AH385)</f>
        <v>0</v>
      </c>
      <c r="AR385" s="94">
        <f>AVERAGE(AI$4:AI385)</f>
        <v>6525.7315636760186</v>
      </c>
      <c r="AS385" s="94">
        <f>AVERAGE(AJ$4:AJ385)</f>
        <v>700.98465436279628</v>
      </c>
      <c r="AT385" s="94">
        <f>AVERAGE(AK$4:AK385)</f>
        <v>5824.7469093132249</v>
      </c>
      <c r="BA385" s="44">
        <v>382</v>
      </c>
      <c r="BB385" s="98">
        <v>24.570307572520043</v>
      </c>
      <c r="BC385" s="99">
        <v>9.7456822854205385E-2</v>
      </c>
      <c r="BD385" s="100">
        <v>6</v>
      </c>
      <c r="BE385" s="98">
        <v>95.395358634900987</v>
      </c>
      <c r="BF385" s="98">
        <v>22.175763459951618</v>
      </c>
      <c r="BG385" s="98">
        <v>28.175763459951618</v>
      </c>
      <c r="BH385" s="98">
        <v>28.175763459951618</v>
      </c>
      <c r="BI385" s="98">
        <v>0</v>
      </c>
      <c r="BJ385" s="98">
        <v>4298.2008423697953</v>
      </c>
      <c r="BK385" s="98">
        <v>658.91062783393329</v>
      </c>
      <c r="BL385" s="92">
        <v>3639.2902145358621</v>
      </c>
      <c r="BM385" s="100" t="s">
        <v>109</v>
      </c>
      <c r="BN385" s="100">
        <v>0</v>
      </c>
      <c r="BQ385" s="98">
        <f>AVERAGE(BF$4:BF385)</f>
        <v>30.953154096946356</v>
      </c>
      <c r="BR385" s="98">
        <f>AVERAGE(BG$4:BG385)</f>
        <v>36.450536295899248</v>
      </c>
      <c r="BS385" s="98">
        <f>AVERAGE(BH$4:BH385)</f>
        <v>36.450536295899248</v>
      </c>
      <c r="BT385" s="98">
        <f>AVERAGE(BI$4:BI385)</f>
        <v>2.158255397276438E-2</v>
      </c>
      <c r="BU385" s="98">
        <f>AVERAGE(BJ$4:BJ385)</f>
        <v>5593.1927743083716</v>
      </c>
      <c r="BV385" s="98">
        <f>AVERAGE(BK$4:BK385)</f>
        <v>791.36857110205017</v>
      </c>
      <c r="BW385" s="98">
        <f>AVERAGE(BL$4:BL385)</f>
        <v>4801.8242032063217</v>
      </c>
      <c r="CA385" s="88">
        <v>382</v>
      </c>
      <c r="CB385" s="97">
        <v>33.500515987351235</v>
      </c>
      <c r="CC385" s="105">
        <v>0.12398803214212693</v>
      </c>
      <c r="CD385" s="104">
        <v>7</v>
      </c>
      <c r="CE385" s="97">
        <v>82.43534056677521</v>
      </c>
      <c r="CF385" s="97">
        <v>29.346852934333693</v>
      </c>
      <c r="CG385" s="97">
        <v>36.346852934333697</v>
      </c>
      <c r="CH385" s="97">
        <v>36.346852934333697</v>
      </c>
      <c r="CI385" s="97">
        <v>0</v>
      </c>
      <c r="CJ385" s="97">
        <v>7393.9804784572652</v>
      </c>
      <c r="CK385" s="97">
        <v>809.3723992534492</v>
      </c>
      <c r="CL385" s="97">
        <v>6584.6080792038156</v>
      </c>
      <c r="CM385" s="97" t="s">
        <v>109</v>
      </c>
      <c r="CQ385" s="97">
        <f>AVERAGE(CF$4:CF385)</f>
        <v>26.53335576015278</v>
      </c>
      <c r="CR385" s="97">
        <f>AVERAGE(CG$4:CG385)</f>
        <v>31.860580891042833</v>
      </c>
      <c r="CS385" s="97">
        <f>AVERAGE(CH$4:CH385)</f>
        <v>31.860580891042833</v>
      </c>
      <c r="CT385" s="97">
        <f>AVERAGE(CI$4:CI385)</f>
        <v>0</v>
      </c>
      <c r="CU385" s="97">
        <f>AVERAGE(CJ$4:CJ385)</f>
        <v>6479.6442471687296</v>
      </c>
      <c r="CV385" s="97">
        <f>AVERAGE(CK$4:CK385)</f>
        <v>698.07948881048708</v>
      </c>
      <c r="CW385" s="97">
        <f>AVERAGE(CL$4:CL385)</f>
        <v>5781.5647583582413</v>
      </c>
    </row>
    <row r="386" spans="1:101">
      <c r="A386" s="88">
        <v>383</v>
      </c>
      <c r="B386" s="92">
        <v>34.545131912063788</v>
      </c>
      <c r="C386" s="93">
        <v>0.13640645494768655</v>
      </c>
      <c r="D386" s="88">
        <v>3</v>
      </c>
      <c r="E386" s="92">
        <v>91.308962720672099</v>
      </c>
      <c r="F386" s="92">
        <v>29.832952932238967</v>
      </c>
      <c r="G386" s="92">
        <v>32.832952932238967</v>
      </c>
      <c r="H386" s="92">
        <v>32.832952932238967</v>
      </c>
      <c r="I386" s="92">
        <v>0</v>
      </c>
      <c r="J386" s="92">
        <v>5066.3083092305897</v>
      </c>
      <c r="K386" s="92">
        <v>747.96802136545148</v>
      </c>
      <c r="L386" s="92">
        <v>4318.3402878651377</v>
      </c>
      <c r="M386" s="88" t="s">
        <v>109</v>
      </c>
      <c r="N386" s="8"/>
      <c r="O386" s="92">
        <f>AVERAGE(F$4:F386)</f>
        <v>30.313724815290161</v>
      </c>
      <c r="P386" s="92">
        <f>AVERAGE(G$4:G386)</f>
        <v>35.77064387534238</v>
      </c>
      <c r="Q386" s="92">
        <f>AVERAGE(H$4:H386)</f>
        <v>35.77064387534238</v>
      </c>
      <c r="R386" s="92">
        <f>AVERAGE(I$4:I386)</f>
        <v>1.2187940274494401E-2</v>
      </c>
      <c r="S386" s="92">
        <f>AVERAGE(J$4:J386)</f>
        <v>5492.1808077364722</v>
      </c>
      <c r="T386" s="92">
        <f>AVERAGE(K$4:K386)</f>
        <v>774.91375866766737</v>
      </c>
      <c r="U386" s="92">
        <f>AVERAGE(L$4:L386)</f>
        <v>4717.2670490688024</v>
      </c>
      <c r="V386" s="8"/>
      <c r="W386" s="8"/>
      <c r="X386" s="8"/>
      <c r="Z386" s="88">
        <v>383</v>
      </c>
      <c r="AA386" s="92">
        <v>35.087432953923184</v>
      </c>
      <c r="AB386" s="93">
        <v>7.401432217433912E-2</v>
      </c>
      <c r="AC386" s="92">
        <v>7</v>
      </c>
      <c r="AD386" s="92">
        <v>32.783036508110364</v>
      </c>
      <c r="AE386" s="92">
        <v>32.490460387000994</v>
      </c>
      <c r="AF386" s="92">
        <v>39.490460387000994</v>
      </c>
      <c r="AG386" s="92">
        <v>39.490460387000994</v>
      </c>
      <c r="AH386" s="92">
        <v>0</v>
      </c>
      <c r="AI386" s="92">
        <v>7976.0012544078645</v>
      </c>
      <c r="AJ386" s="92">
        <v>822.59224424813033</v>
      </c>
      <c r="AK386" s="92">
        <v>7153.409010159734</v>
      </c>
      <c r="AN386" s="94">
        <f>AVERAGE(AE$4:AE386)</f>
        <v>26.6027331716876</v>
      </c>
      <c r="AO386" s="94">
        <f>AVERAGE(AF$4:AF386)</f>
        <v>32.09359479048657</v>
      </c>
      <c r="AP386" s="94">
        <f>AVERAGE(AG$4:AG386)</f>
        <v>32.09359479048657</v>
      </c>
      <c r="AQ386" s="94">
        <f>AVERAGE(AH$4:AH386)</f>
        <v>0</v>
      </c>
      <c r="AR386" s="94">
        <f>AVERAGE(AI$4:AI386)</f>
        <v>6529.5181686126543</v>
      </c>
      <c r="AS386" s="94">
        <f>AVERAGE(AJ$4:AJ386)</f>
        <v>701.30216765231421</v>
      </c>
      <c r="AT386" s="94">
        <f>AVERAGE(AK$4:AK386)</f>
        <v>5828.2160009603431</v>
      </c>
      <c r="BA386" s="44">
        <v>383</v>
      </c>
      <c r="BB386" s="98">
        <v>40.948809842819323</v>
      </c>
      <c r="BC386" s="99">
        <v>0.10071198581872881</v>
      </c>
      <c r="BD386" s="100">
        <v>6</v>
      </c>
      <c r="BE386" s="98">
        <v>58.978264302794685</v>
      </c>
      <c r="BF386" s="98">
        <v>36.824773886635484</v>
      </c>
      <c r="BG386" s="98">
        <v>42.824773886635484</v>
      </c>
      <c r="BH386" s="98">
        <v>42.824773886635484</v>
      </c>
      <c r="BI386" s="98">
        <v>0</v>
      </c>
      <c r="BJ386" s="98">
        <v>6547.4371616808376</v>
      </c>
      <c r="BK386" s="98">
        <v>915.4737420355043</v>
      </c>
      <c r="BL386" s="92">
        <v>5631.9634196453335</v>
      </c>
      <c r="BM386" s="100" t="s">
        <v>109</v>
      </c>
      <c r="BN386" s="100">
        <v>0</v>
      </c>
      <c r="BQ386" s="98">
        <f>AVERAGE(BF$4:BF386)</f>
        <v>30.968484696919436</v>
      </c>
      <c r="BR386" s="98">
        <f>AVERAGE(BG$4:BG386)</f>
        <v>36.467179213890724</v>
      </c>
      <c r="BS386" s="98">
        <f>AVERAGE(BH$4:BH386)</f>
        <v>36.467179213890724</v>
      </c>
      <c r="BT386" s="98">
        <f>AVERAGE(BI$4:BI386)</f>
        <v>2.1526202656908598E-2</v>
      </c>
      <c r="BU386" s="98">
        <f>AVERAGE(BJ$4:BJ386)</f>
        <v>5595.6842740143047</v>
      </c>
      <c r="BV386" s="98">
        <f>AVERAGE(BK$4:BK386)</f>
        <v>791.69260549091041</v>
      </c>
      <c r="BW386" s="98">
        <f>AVERAGE(BL$4:BL386)</f>
        <v>4803.9916685233948</v>
      </c>
      <c r="CA386" s="88">
        <v>383</v>
      </c>
      <c r="CB386" s="97">
        <v>32.918927311838701</v>
      </c>
      <c r="CC386" s="105">
        <v>0.1411757421304593</v>
      </c>
      <c r="CD386" s="104">
        <v>8</v>
      </c>
      <c r="CE386" s="97">
        <v>83.859393795683019</v>
      </c>
      <c r="CF386" s="97">
        <v>28.271573318451225</v>
      </c>
      <c r="CG386" s="97">
        <v>36.271573318451225</v>
      </c>
      <c r="CH386" s="97">
        <v>36.271573318451225</v>
      </c>
      <c r="CI386" s="97">
        <v>0</v>
      </c>
      <c r="CJ386" s="97">
        <v>7393.7352834918693</v>
      </c>
      <c r="CK386" s="97">
        <v>809.29086016470751</v>
      </c>
      <c r="CL386" s="97">
        <v>6584.4444233271615</v>
      </c>
      <c r="CM386" s="97" t="s">
        <v>109</v>
      </c>
      <c r="CQ386" s="97">
        <f>AVERAGE(CF$4:CF386)</f>
        <v>26.537894187197942</v>
      </c>
      <c r="CR386" s="97">
        <f>AVERAGE(CG$4:CG386)</f>
        <v>31.872097842550424</v>
      </c>
      <c r="CS386" s="97">
        <f>AVERAGE(CH$4:CH386)</f>
        <v>31.872097842550424</v>
      </c>
      <c r="CT386" s="97">
        <f>AVERAGE(CI$4:CI386)</f>
        <v>0</v>
      </c>
      <c r="CU386" s="97">
        <f>AVERAGE(CJ$4:CJ386)</f>
        <v>6482.0309078379805</v>
      </c>
      <c r="CV386" s="97">
        <f>AVERAGE(CK$4:CK386)</f>
        <v>698.36985792629446</v>
      </c>
      <c r="CW386" s="97">
        <f>AVERAGE(CL$4:CL386)</f>
        <v>5783.661049911685</v>
      </c>
    </row>
    <row r="387" spans="1:101">
      <c r="A387" s="88">
        <v>384</v>
      </c>
      <c r="B387" s="92">
        <v>37.080019831718261</v>
      </c>
      <c r="C387" s="93">
        <v>8.0192250245146132E-2</v>
      </c>
      <c r="D387" s="88">
        <v>2</v>
      </c>
      <c r="E387" s="92">
        <v>50.378198118052268</v>
      </c>
      <c r="F387" s="92">
        <v>34.106489602278131</v>
      </c>
      <c r="G387" s="92">
        <v>36.106489602278131</v>
      </c>
      <c r="H387" s="92">
        <v>36.106489602278131</v>
      </c>
      <c r="I387" s="92">
        <v>0</v>
      </c>
      <c r="J387" s="92">
        <v>5505.1793472249237</v>
      </c>
      <c r="K387" s="92">
        <v>772.50799016361498</v>
      </c>
      <c r="L387" s="92">
        <v>4732.6713570613083</v>
      </c>
      <c r="M387" s="88" t="s">
        <v>109</v>
      </c>
      <c r="N387" s="8"/>
      <c r="O387" s="92">
        <f>AVERAGE(F$4:F387)</f>
        <v>30.323601806922941</v>
      </c>
      <c r="P387" s="92">
        <f>AVERAGE(G$4:G387)</f>
        <v>35.771518473589609</v>
      </c>
      <c r="Q387" s="92">
        <f>AVERAGE(H$4:H387)</f>
        <v>35.771518473589609</v>
      </c>
      <c r="R387" s="92">
        <f>AVERAGE(I$4:I387)</f>
        <v>1.2156200846696238E-2</v>
      </c>
      <c r="S387" s="92">
        <f>AVERAGE(J$4:J387)</f>
        <v>5492.2146580997241</v>
      </c>
      <c r="T387" s="92">
        <f>AVERAGE(K$4:K387)</f>
        <v>774.90749364552141</v>
      </c>
      <c r="U387" s="92">
        <f>AVERAGE(L$4:L387)</f>
        <v>4717.3071644541997</v>
      </c>
      <c r="V387" s="8"/>
      <c r="W387" s="8"/>
      <c r="X387" s="8"/>
      <c r="Z387" s="88">
        <v>384</v>
      </c>
      <c r="AA387" s="92">
        <v>33.10264273799428</v>
      </c>
      <c r="AB387" s="93">
        <v>0.11215895939819676</v>
      </c>
      <c r="AC387" s="92">
        <v>4</v>
      </c>
      <c r="AD387" s="92">
        <v>39.770943977795419</v>
      </c>
      <c r="AE387" s="92">
        <v>29.389884775170568</v>
      </c>
      <c r="AF387" s="92">
        <v>33.389884775170572</v>
      </c>
      <c r="AG387" s="92">
        <v>33.389884775170572</v>
      </c>
      <c r="AH387" s="92">
        <v>0</v>
      </c>
      <c r="AI387" s="92">
        <v>6789.3596939188255</v>
      </c>
      <c r="AJ387" s="92">
        <v>707.5686394812069</v>
      </c>
      <c r="AK387" s="92">
        <v>6081.7910544376191</v>
      </c>
      <c r="AN387" s="94">
        <f>AVERAGE(AE$4:AE387)</f>
        <v>26.609991378988337</v>
      </c>
      <c r="AO387" s="94">
        <f>AVERAGE(AF$4:AF387)</f>
        <v>32.096970545655019</v>
      </c>
      <c r="AP387" s="94">
        <f>AVERAGE(AG$4:AG387)</f>
        <v>32.096970545655019</v>
      </c>
      <c r="AQ387" s="94">
        <f>AVERAGE(AH$4:AH387)</f>
        <v>0</v>
      </c>
      <c r="AR387" s="94">
        <f>AVERAGE(AI$4:AI387)</f>
        <v>6530.1948392514723</v>
      </c>
      <c r="AS387" s="94">
        <f>AVERAGE(AJ$4:AJ387)</f>
        <v>701.3184865893686</v>
      </c>
      <c r="AT387" s="94">
        <f>AVERAGE(AK$4:AK387)</f>
        <v>5828.8763526621069</v>
      </c>
      <c r="BA387" s="44">
        <v>384</v>
      </c>
      <c r="BB387" s="98">
        <v>30.372074995468253</v>
      </c>
      <c r="BC387" s="99">
        <v>0.12814459288237851</v>
      </c>
      <c r="BD387" s="100">
        <v>6</v>
      </c>
      <c r="BE387" s="98">
        <v>75.085721988009851</v>
      </c>
      <c r="BF387" s="98">
        <v>26.480057810180906</v>
      </c>
      <c r="BG387" s="98">
        <v>32.480057810180909</v>
      </c>
      <c r="BH387" s="98">
        <v>32.480057810180909</v>
      </c>
      <c r="BI387" s="98">
        <v>0</v>
      </c>
      <c r="BJ387" s="98">
        <v>4988.769187085757</v>
      </c>
      <c r="BK387" s="98">
        <v>724.68687819162801</v>
      </c>
      <c r="BL387" s="92">
        <v>4264.0823088941288</v>
      </c>
      <c r="BM387" s="100" t="s">
        <v>109</v>
      </c>
      <c r="BN387" s="100">
        <v>0</v>
      </c>
      <c r="BQ387" s="98">
        <f>AVERAGE(BF$4:BF387)</f>
        <v>30.956796085235222</v>
      </c>
      <c r="BR387" s="98">
        <f>AVERAGE(BG$4:BG387)</f>
        <v>36.456796085235233</v>
      </c>
      <c r="BS387" s="98">
        <f>AVERAGE(BH$4:BH387)</f>
        <v>36.456796085235233</v>
      </c>
      <c r="BT387" s="98">
        <f>AVERAGE(BI$4:BI387)</f>
        <v>2.1470144837489564E-2</v>
      </c>
      <c r="BU387" s="98">
        <f>AVERAGE(BJ$4:BJ387)</f>
        <v>5594.1037659754284</v>
      </c>
      <c r="BV387" s="98">
        <f>AVERAGE(BK$4:BK387)</f>
        <v>791.51811140940197</v>
      </c>
      <c r="BW387" s="98">
        <f>AVERAGE(BL$4:BL387)</f>
        <v>4802.5856545660272</v>
      </c>
      <c r="CA387" s="88">
        <v>384</v>
      </c>
      <c r="CB387" s="97">
        <v>25.214483641948974</v>
      </c>
      <c r="CC387" s="105">
        <v>0.15484099836509235</v>
      </c>
      <c r="CD387" s="104">
        <v>7</v>
      </c>
      <c r="CE387" s="97">
        <v>58.491088871857784</v>
      </c>
      <c r="CF387" s="97">
        <v>21.310247821569305</v>
      </c>
      <c r="CG387" s="97">
        <v>28.310247821569305</v>
      </c>
      <c r="CH387" s="97">
        <v>28.310247821569305</v>
      </c>
      <c r="CI387" s="97">
        <v>0</v>
      </c>
      <c r="CJ387" s="97">
        <v>5779.1766389252516</v>
      </c>
      <c r="CK387" s="97">
        <v>624.69604530324386</v>
      </c>
      <c r="CL387" s="97">
        <v>5154.4805936220073</v>
      </c>
      <c r="CM387" s="97" t="s">
        <v>109</v>
      </c>
      <c r="CQ387" s="97">
        <f>AVERAGE(CF$4:CF387)</f>
        <v>26.524280524787454</v>
      </c>
      <c r="CR387" s="97">
        <f>AVERAGE(CG$4:CG387)</f>
        <v>31.862822191454118</v>
      </c>
      <c r="CS387" s="97">
        <f>AVERAGE(CH$4:CH387)</f>
        <v>31.862822191454118</v>
      </c>
      <c r="CT387" s="97">
        <f>AVERAGE(CI$4:CI387)</f>
        <v>0</v>
      </c>
      <c r="CU387" s="97">
        <f>AVERAGE(CJ$4:CJ387)</f>
        <v>6480.2005581793537</v>
      </c>
      <c r="CV387" s="97">
        <f>AVERAGE(CK$4:CK387)</f>
        <v>698.17799903925527</v>
      </c>
      <c r="CW387" s="97">
        <f>AVERAGE(CL$4:CL387)</f>
        <v>5782.0225591400986</v>
      </c>
    </row>
    <row r="388" spans="1:101">
      <c r="A388" s="88">
        <v>385</v>
      </c>
      <c r="B388" s="92">
        <v>33.368015873814308</v>
      </c>
      <c r="C388" s="93">
        <v>0.17792937678861581</v>
      </c>
      <c r="D388" s="88">
        <v>0</v>
      </c>
      <c r="E388" s="92">
        <v>48.305461646510778</v>
      </c>
      <c r="F388" s="92">
        <v>27.430865604713887</v>
      </c>
      <c r="G388" s="92">
        <v>27.430865604713887</v>
      </c>
      <c r="H388" s="92">
        <v>27.430865604713887</v>
      </c>
      <c r="I388" s="92">
        <v>0</v>
      </c>
      <c r="J388" s="92">
        <v>4292.7443487800956</v>
      </c>
      <c r="K388" s="92">
        <v>596.92277374078856</v>
      </c>
      <c r="L388" s="92">
        <v>3695.8215750393069</v>
      </c>
      <c r="M388" s="88" t="s">
        <v>109</v>
      </c>
      <c r="N388" s="8"/>
      <c r="O388" s="92">
        <f>AVERAGE(F$4:F388)</f>
        <v>30.316088206397726</v>
      </c>
      <c r="P388" s="92">
        <f>AVERAGE(G$4:G388)</f>
        <v>35.749854440163958</v>
      </c>
      <c r="Q388" s="92">
        <f>AVERAGE(H$4:H388)</f>
        <v>35.749854440163958</v>
      </c>
      <c r="R388" s="92">
        <f>AVERAGE(I$4:I388)</f>
        <v>1.2124626299042481E-2</v>
      </c>
      <c r="S388" s="92">
        <f>AVERAGE(J$4:J388)</f>
        <v>5489.0991508027901</v>
      </c>
      <c r="T388" s="92">
        <f>AVERAGE(K$4:K388)</f>
        <v>774.44519567174291</v>
      </c>
      <c r="U388" s="92">
        <f>AVERAGE(L$4:L388)</f>
        <v>4714.6539551310443</v>
      </c>
      <c r="V388" s="8"/>
      <c r="W388" s="8"/>
      <c r="X388" s="8"/>
      <c r="Z388" s="88">
        <v>385</v>
      </c>
      <c r="AA388" s="92">
        <v>33.520433153098622</v>
      </c>
      <c r="AB388" s="93">
        <v>8.96051642983417E-2</v>
      </c>
      <c r="AC388" s="92">
        <v>4</v>
      </c>
      <c r="AD388" s="92">
        <v>38.15383002933865</v>
      </c>
      <c r="AE388" s="92">
        <v>30.516829233063639</v>
      </c>
      <c r="AF388" s="92">
        <v>34.516829233063639</v>
      </c>
      <c r="AG388" s="92">
        <v>34.516829233063639</v>
      </c>
      <c r="AH388" s="92">
        <v>0</v>
      </c>
      <c r="AI388" s="92">
        <v>6993.4739642137774</v>
      </c>
      <c r="AJ388" s="92">
        <v>728.49041469061149</v>
      </c>
      <c r="AK388" s="92">
        <v>6264.9835495231655</v>
      </c>
      <c r="AN388" s="94">
        <f>AVERAGE(AE$4:AE388)</f>
        <v>26.620139009778143</v>
      </c>
      <c r="AO388" s="94">
        <f>AVERAGE(AF$4:AF388)</f>
        <v>32.103255892895042</v>
      </c>
      <c r="AP388" s="94">
        <f>AVERAGE(AG$4:AG388)</f>
        <v>32.103255892895042</v>
      </c>
      <c r="AQ388" s="94">
        <f>AVERAGE(AH$4:AH388)</f>
        <v>0</v>
      </c>
      <c r="AR388" s="94">
        <f>AVERAGE(AI$4:AI388)</f>
        <v>6531.3981616539722</v>
      </c>
      <c r="AS388" s="94">
        <f>AVERAGE(AJ$4:AJ388)</f>
        <v>701.38906302599526</v>
      </c>
      <c r="AT388" s="94">
        <f>AVERAGE(AK$4:AK388)</f>
        <v>5830.0090986279793</v>
      </c>
      <c r="BA388" s="44">
        <v>385</v>
      </c>
      <c r="BB388" s="98">
        <v>38.325779011675536</v>
      </c>
      <c r="BC388" s="99">
        <v>0.1246260874322186</v>
      </c>
      <c r="BD388" s="100">
        <v>5</v>
      </c>
      <c r="BE388" s="98">
        <v>31.095085935747413</v>
      </c>
      <c r="BF388" s="98">
        <v>33.549387125658569</v>
      </c>
      <c r="BG388" s="98">
        <v>38.549387125658569</v>
      </c>
      <c r="BH388" s="98">
        <v>38.549387125658569</v>
      </c>
      <c r="BI388" s="98">
        <v>0</v>
      </c>
      <c r="BJ388" s="98">
        <v>5925.6998254292948</v>
      </c>
      <c r="BK388" s="98">
        <v>802.0828284489188</v>
      </c>
      <c r="BL388" s="92">
        <v>5123.6169969803759</v>
      </c>
      <c r="BM388" s="100" t="s">
        <v>109</v>
      </c>
      <c r="BN388" s="100">
        <v>0</v>
      </c>
      <c r="BQ388" s="98">
        <f>AVERAGE(BF$4:BF388)</f>
        <v>30.96353008793762</v>
      </c>
      <c r="BR388" s="98">
        <f>AVERAGE(BG$4:BG388)</f>
        <v>36.462231386638926</v>
      </c>
      <c r="BS388" s="98">
        <f>AVERAGE(BH$4:BH388)</f>
        <v>36.462231386638926</v>
      </c>
      <c r="BT388" s="98">
        <f>AVERAGE(BI$4:BI388)</f>
        <v>2.1414378227522058E-2</v>
      </c>
      <c r="BU388" s="98">
        <f>AVERAGE(BJ$4:BJ388)</f>
        <v>5594.9650544415417</v>
      </c>
      <c r="BV388" s="98">
        <f>AVERAGE(BK$4:BK388)</f>
        <v>791.54555223288116</v>
      </c>
      <c r="BW388" s="98">
        <f>AVERAGE(BL$4:BL388)</f>
        <v>4803.4195022086615</v>
      </c>
      <c r="CA388" s="88">
        <v>385</v>
      </c>
      <c r="CB388" s="97">
        <v>32.812758935823666</v>
      </c>
      <c r="CC388" s="105">
        <v>0.17688203899063393</v>
      </c>
      <c r="CD388" s="104">
        <v>3</v>
      </c>
      <c r="CE388" s="97">
        <v>82.617537356286505</v>
      </c>
      <c r="CF388" s="97">
        <v>27.008771230347033</v>
      </c>
      <c r="CG388" s="97">
        <v>30.008771230347033</v>
      </c>
      <c r="CH388" s="97">
        <v>30.008771230347033</v>
      </c>
      <c r="CI388" s="97">
        <v>0</v>
      </c>
      <c r="CJ388" s="97">
        <v>6175.8738772337056</v>
      </c>
      <c r="CK388" s="97">
        <v>682.79296196322707</v>
      </c>
      <c r="CL388" s="97">
        <v>5493.0809152704787</v>
      </c>
      <c r="CM388" s="97" t="s">
        <v>109</v>
      </c>
      <c r="CQ388" s="97">
        <f>AVERAGE(CF$4:CF388)</f>
        <v>26.525538942204488</v>
      </c>
      <c r="CR388" s="97">
        <f>AVERAGE(CG$4:CG388)</f>
        <v>31.85800647467202</v>
      </c>
      <c r="CS388" s="97">
        <f>AVERAGE(CH$4:CH388)</f>
        <v>31.85800647467202</v>
      </c>
      <c r="CT388" s="97">
        <f>AVERAGE(CI$4:CI388)</f>
        <v>0</v>
      </c>
      <c r="CU388" s="97">
        <f>AVERAGE(CJ$4:CJ388)</f>
        <v>6479.4100992678068</v>
      </c>
      <c r="CV388" s="97">
        <f>AVERAGE(CK$4:CK388)</f>
        <v>698.13803790399288</v>
      </c>
      <c r="CW388" s="97">
        <f>AVERAGE(CL$4:CL388)</f>
        <v>5781.272061363813</v>
      </c>
    </row>
    <row r="389" spans="1:101">
      <c r="A389" s="88">
        <v>386</v>
      </c>
      <c r="B389" s="92">
        <v>39.814351129694792</v>
      </c>
      <c r="C389" s="93">
        <v>6.7828879991634769E-2</v>
      </c>
      <c r="D389" s="88">
        <v>7</v>
      </c>
      <c r="E389" s="92">
        <v>60.109952244801676</v>
      </c>
      <c r="F389" s="92">
        <v>37.113788284973914</v>
      </c>
      <c r="G389" s="92">
        <v>44.113788284973914</v>
      </c>
      <c r="H389" s="92">
        <v>44.113788284973914</v>
      </c>
      <c r="I389" s="92">
        <v>0</v>
      </c>
      <c r="J389" s="92">
        <v>6698.0851280877132</v>
      </c>
      <c r="K389" s="92">
        <v>942.38571794427992</v>
      </c>
      <c r="L389" s="92">
        <v>5755.6994101434329</v>
      </c>
      <c r="M389" s="88" t="s">
        <v>109</v>
      </c>
      <c r="N389" s="8"/>
      <c r="O389" s="92">
        <f>AVERAGE(F$4:F389)</f>
        <v>30.333698828362948</v>
      </c>
      <c r="P389" s="92">
        <f>AVERAGE(G$4:G389)</f>
        <v>35.771522662559839</v>
      </c>
      <c r="Q389" s="92">
        <f>AVERAGE(H$4:H389)</f>
        <v>35.771522662559839</v>
      </c>
      <c r="R389" s="92">
        <f>AVERAGE(I$4:I389)</f>
        <v>1.2093215350081231E-2</v>
      </c>
      <c r="S389" s="92">
        <f>AVERAGE(J$4:J389)</f>
        <v>5492.2312388268438</v>
      </c>
      <c r="T389" s="92">
        <f>AVERAGE(K$4:K389)</f>
        <v>774.8802747449879</v>
      </c>
      <c r="U389" s="92">
        <f>AVERAGE(L$4:L389)</f>
        <v>4717.3509640818538</v>
      </c>
      <c r="V389" s="8"/>
      <c r="W389" s="8"/>
      <c r="X389" s="8"/>
      <c r="Z389" s="88">
        <v>386</v>
      </c>
      <c r="AA389" s="92">
        <v>26.169738409825698</v>
      </c>
      <c r="AB389" s="93">
        <v>0.16318769414361484</v>
      </c>
      <c r="AC389" s="92">
        <v>6</v>
      </c>
      <c r="AD389" s="92">
        <v>93.488845079290058</v>
      </c>
      <c r="AE389" s="92">
        <v>21.899159142384654</v>
      </c>
      <c r="AF389" s="92">
        <v>27.899159142384654</v>
      </c>
      <c r="AG389" s="92">
        <v>27.899159142384654</v>
      </c>
      <c r="AH389" s="92">
        <v>0</v>
      </c>
      <c r="AI389" s="92">
        <v>5707.9492065001623</v>
      </c>
      <c r="AJ389" s="92">
        <v>651.47202792698317</v>
      </c>
      <c r="AK389" s="92">
        <v>5056.4771785731791</v>
      </c>
      <c r="AN389" s="94">
        <f>AVERAGE(AE$4:AE389)</f>
        <v>26.607908491986969</v>
      </c>
      <c r="AO389" s="94">
        <f>AVERAGE(AF$4:AF389)</f>
        <v>32.092364450536209</v>
      </c>
      <c r="AP389" s="94">
        <f>AVERAGE(AG$4:AG389)</f>
        <v>32.092364450536209</v>
      </c>
      <c r="AQ389" s="94">
        <f>AVERAGE(AH$4:AH389)</f>
        <v>0</v>
      </c>
      <c r="AR389" s="94">
        <f>AVERAGE(AI$4:AI389)</f>
        <v>6529.264874205388</v>
      </c>
      <c r="AS389" s="94">
        <f>AVERAGE(AJ$4:AJ389)</f>
        <v>701.25974428221548</v>
      </c>
      <c r="AT389" s="94">
        <f>AVERAGE(AK$4:AK389)</f>
        <v>5828.0051299231745</v>
      </c>
      <c r="BA389" s="44">
        <v>386</v>
      </c>
      <c r="BB389" s="98">
        <v>27.098089855720218</v>
      </c>
      <c r="BC389" s="99">
        <v>8.1798159878890872E-2</v>
      </c>
      <c r="BD389" s="100">
        <v>4</v>
      </c>
      <c r="BE389" s="98">
        <v>37.658435313281515</v>
      </c>
      <c r="BF389" s="98">
        <v>24.881515969289467</v>
      </c>
      <c r="BG389" s="98">
        <v>28.881515969289467</v>
      </c>
      <c r="BH389" s="98">
        <v>28.881515969289467</v>
      </c>
      <c r="BI389" s="98">
        <v>0</v>
      </c>
      <c r="BJ389" s="98">
        <v>4398.724611986343</v>
      </c>
      <c r="BK389" s="98">
        <v>615.28875469907086</v>
      </c>
      <c r="BL389" s="92">
        <v>3783.435857287272</v>
      </c>
      <c r="BM389" s="100" t="s">
        <v>109</v>
      </c>
      <c r="BN389" s="100">
        <v>0</v>
      </c>
      <c r="BQ389" s="98">
        <f>AVERAGE(BF$4:BF389)</f>
        <v>30.947773574676873</v>
      </c>
      <c r="BR389" s="98">
        <f>AVERAGE(BG$4:BG389)</f>
        <v>36.442592227526625</v>
      </c>
      <c r="BS389" s="98">
        <f>AVERAGE(BH$4:BH389)</f>
        <v>36.442592227526625</v>
      </c>
      <c r="BT389" s="98">
        <f>AVERAGE(BI$4:BI389)</f>
        <v>2.1358900563720189E-2</v>
      </c>
      <c r="BU389" s="98">
        <f>AVERAGE(BJ$4:BJ389)</f>
        <v>5591.8659859377722</v>
      </c>
      <c r="BV389" s="98">
        <f>AVERAGE(BK$4:BK389)</f>
        <v>791.08892840507337</v>
      </c>
      <c r="BW389" s="98">
        <f>AVERAGE(BL$4:BL389)</f>
        <v>4800.7770575326995</v>
      </c>
      <c r="CA389" s="88">
        <v>386</v>
      </c>
      <c r="CB389" s="97">
        <v>35.952598796653774</v>
      </c>
      <c r="CC389" s="105">
        <v>0.11369649660100431</v>
      </c>
      <c r="CD389" s="104">
        <v>9</v>
      </c>
      <c r="CE389" s="97">
        <v>39.390359035376335</v>
      </c>
      <c r="CF389" s="97">
        <v>31.864914269772758</v>
      </c>
      <c r="CG389" s="97">
        <v>40.864914269772754</v>
      </c>
      <c r="CH389" s="97">
        <v>40.864914269772754</v>
      </c>
      <c r="CI389" s="97">
        <v>0</v>
      </c>
      <c r="CJ389" s="97">
        <v>8295.6133897609816</v>
      </c>
      <c r="CK389" s="97">
        <v>856.68864443083146</v>
      </c>
      <c r="CL389" s="97">
        <v>7438.9247453301505</v>
      </c>
      <c r="CM389" s="97" t="s">
        <v>109</v>
      </c>
      <c r="CQ389" s="97">
        <f>AVERAGE(CF$4:CF389)</f>
        <v>26.539371520773319</v>
      </c>
      <c r="CR389" s="97">
        <f>AVERAGE(CG$4:CG389)</f>
        <v>31.881340432690415</v>
      </c>
      <c r="CS389" s="97">
        <f>AVERAGE(CH$4:CH389)</f>
        <v>31.881340432690415</v>
      </c>
      <c r="CT389" s="97">
        <f>AVERAGE(CI$4:CI389)</f>
        <v>0</v>
      </c>
      <c r="CU389" s="97">
        <f>AVERAGE(CJ$4:CJ389)</f>
        <v>6484.1152891395514</v>
      </c>
      <c r="CV389" s="97">
        <f>AVERAGE(CK$4:CK389)</f>
        <v>698.54879077064277</v>
      </c>
      <c r="CW389" s="97">
        <f>AVERAGE(CL$4:CL389)</f>
        <v>5785.5664983689076</v>
      </c>
    </row>
    <row r="390" spans="1:101">
      <c r="A390" s="88">
        <v>387</v>
      </c>
      <c r="B390" s="92">
        <v>34.748490200089797</v>
      </c>
      <c r="C390" s="93">
        <v>9.7469078487882055E-2</v>
      </c>
      <c r="D390" s="88">
        <v>3</v>
      </c>
      <c r="E390" s="92">
        <v>57.841821287385564</v>
      </c>
      <c r="F390" s="92">
        <v>31.361586881441845</v>
      </c>
      <c r="G390" s="92">
        <v>34.361586881441845</v>
      </c>
      <c r="H390" s="92">
        <v>34.361586881441845</v>
      </c>
      <c r="I390" s="92">
        <v>0</v>
      </c>
      <c r="J390" s="92">
        <v>5255.8451317757153</v>
      </c>
      <c r="K390" s="92">
        <v>745.0735589162224</v>
      </c>
      <c r="L390" s="92">
        <v>4510.7715728594931</v>
      </c>
      <c r="M390" s="88" t="s">
        <v>109</v>
      </c>
      <c r="N390" s="8"/>
      <c r="O390" s="92">
        <f>AVERAGE(F$4:F390)</f>
        <v>30.33635486984377</v>
      </c>
      <c r="P390" s="92">
        <f>AVERAGE(G$4:G390)</f>
        <v>35.767879417647386</v>
      </c>
      <c r="Q390" s="92">
        <f>AVERAGE(H$4:H390)</f>
        <v>35.767879417647386</v>
      </c>
      <c r="R390" s="92">
        <f>AVERAGE(I$4:I390)</f>
        <v>1.206196673160557E-2</v>
      </c>
      <c r="S390" s="92">
        <f>AVERAGE(J$4:J390)</f>
        <v>5491.6204220127584</v>
      </c>
      <c r="T390" s="92">
        <f>AVERAGE(K$4:K390)</f>
        <v>774.8032548074458</v>
      </c>
      <c r="U390" s="92">
        <f>AVERAGE(L$4:L390)</f>
        <v>4716.8171672053104</v>
      </c>
      <c r="V390" s="8"/>
      <c r="W390" s="8"/>
      <c r="X390" s="8"/>
      <c r="Z390" s="88">
        <v>387</v>
      </c>
      <c r="AA390" s="92">
        <v>28.168690735419023</v>
      </c>
      <c r="AB390" s="93">
        <v>6.827423593461604E-2</v>
      </c>
      <c r="AC390" s="92">
        <v>6</v>
      </c>
      <c r="AD390" s="92">
        <v>73.958258637104805</v>
      </c>
      <c r="AE390" s="92">
        <v>26.245494898179793</v>
      </c>
      <c r="AF390" s="92">
        <v>32.245494898179793</v>
      </c>
      <c r="AG390" s="92">
        <v>32.245494898179793</v>
      </c>
      <c r="AH390" s="92">
        <v>0</v>
      </c>
      <c r="AI390" s="92">
        <v>6506.794854753135</v>
      </c>
      <c r="AJ390" s="92">
        <v>718.86815660070067</v>
      </c>
      <c r="AK390" s="92">
        <v>5787.9266981524343</v>
      </c>
      <c r="AN390" s="94">
        <f>AVERAGE(AE$4:AE390)</f>
        <v>26.606972022752323</v>
      </c>
      <c r="AO390" s="94">
        <f>AVERAGE(AF$4:AF390)</f>
        <v>32.092760136447431</v>
      </c>
      <c r="AP390" s="94">
        <f>AVERAGE(AG$4:AG390)</f>
        <v>32.092760136447431</v>
      </c>
      <c r="AQ390" s="94">
        <f>AVERAGE(AH$4:AH390)</f>
        <v>0</v>
      </c>
      <c r="AR390" s="94">
        <f>AVERAGE(AI$4:AI390)</f>
        <v>6529.2068121396196</v>
      </c>
      <c r="AS390" s="94">
        <f>AVERAGE(AJ$4:AJ390)</f>
        <v>701.30524405564825</v>
      </c>
      <c r="AT390" s="94">
        <f>AVERAGE(AK$4:AK390)</f>
        <v>5827.901568083973</v>
      </c>
      <c r="BA390" s="44">
        <v>387</v>
      </c>
      <c r="BB390" s="98">
        <v>35.55619904540572</v>
      </c>
      <c r="BC390" s="99">
        <v>0.14670420446723875</v>
      </c>
      <c r="BD390" s="100">
        <v>4</v>
      </c>
      <c r="BE390" s="98">
        <v>26.345830286831202</v>
      </c>
      <c r="BF390" s="98">
        <v>30.339955150570681</v>
      </c>
      <c r="BG390" s="98">
        <v>34.339955150570681</v>
      </c>
      <c r="BH390" s="98">
        <v>34.339955150570681</v>
      </c>
      <c r="BI390" s="98">
        <v>0</v>
      </c>
      <c r="BJ390" s="98">
        <v>5307.4805894306537</v>
      </c>
      <c r="BK390" s="98">
        <v>713.14493329824484</v>
      </c>
      <c r="BL390" s="92">
        <v>4594.335656132409</v>
      </c>
      <c r="BM390" s="100" t="s">
        <v>109</v>
      </c>
      <c r="BN390" s="100">
        <v>0</v>
      </c>
      <c r="BQ390" s="98">
        <f>AVERAGE(BF$4:BF390)</f>
        <v>30.946202984433704</v>
      </c>
      <c r="BR390" s="98">
        <f>AVERAGE(BG$4:BG390)</f>
        <v>36.437159056785134</v>
      </c>
      <c r="BS390" s="98">
        <f>AVERAGE(BH$4:BH390)</f>
        <v>36.437159056785134</v>
      </c>
      <c r="BT390" s="98">
        <f>AVERAGE(BI$4:BI390)</f>
        <v>2.1303709606191195E-2</v>
      </c>
      <c r="BU390" s="98">
        <f>AVERAGE(BJ$4:BJ390)</f>
        <v>5591.1311399519664</v>
      </c>
      <c r="BV390" s="98">
        <f>AVERAGE(BK$4:BK390)</f>
        <v>790.88752273296268</v>
      </c>
      <c r="BW390" s="98">
        <f>AVERAGE(BL$4:BL390)</f>
        <v>4800.2436172190037</v>
      </c>
      <c r="CA390" s="88">
        <v>387</v>
      </c>
      <c r="CB390" s="97">
        <v>25.868253327005018</v>
      </c>
      <c r="CC390" s="105">
        <v>0.13285930896368475</v>
      </c>
      <c r="CD390" s="104">
        <v>5</v>
      </c>
      <c r="CE390" s="97">
        <v>66.043726428143017</v>
      </c>
      <c r="CF390" s="97">
        <v>22.431415065881591</v>
      </c>
      <c r="CG390" s="97">
        <v>27.431415065881591</v>
      </c>
      <c r="CH390" s="97">
        <v>27.431415065881591</v>
      </c>
      <c r="CI390" s="97">
        <v>0</v>
      </c>
      <c r="CJ390" s="97">
        <v>5589.3881610100216</v>
      </c>
      <c r="CK390" s="97">
        <v>614.67202774577481</v>
      </c>
      <c r="CL390" s="97">
        <v>4974.7161332642463</v>
      </c>
      <c r="CM390" s="97" t="s">
        <v>109</v>
      </c>
      <c r="CQ390" s="97">
        <f>AVERAGE(CF$4:CF390)</f>
        <v>26.528756646212873</v>
      </c>
      <c r="CR390" s="97">
        <f>AVERAGE(CG$4:CG390)</f>
        <v>31.869841917530703</v>
      </c>
      <c r="CS390" s="97">
        <f>AVERAGE(CH$4:CH390)</f>
        <v>31.869841917530703</v>
      </c>
      <c r="CT390" s="97">
        <f>AVERAGE(CI$4:CI390)</f>
        <v>0</v>
      </c>
      <c r="CU390" s="97">
        <f>AVERAGE(CJ$4:CJ390)</f>
        <v>6481.8033327361163</v>
      </c>
      <c r="CV390" s="97">
        <f>AVERAGE(CK$4:CK390)</f>
        <v>698.33205494887295</v>
      </c>
      <c r="CW390" s="97">
        <f>AVERAGE(CL$4:CL390)</f>
        <v>5783.4712777872419</v>
      </c>
    </row>
    <row r="391" spans="1:101">
      <c r="A391" s="88">
        <v>388</v>
      </c>
      <c r="B391" s="92">
        <v>36.5383837791696</v>
      </c>
      <c r="C391" s="93">
        <v>0.15171766726433988</v>
      </c>
      <c r="D391" s="88">
        <v>4</v>
      </c>
      <c r="E391" s="92">
        <v>78.037978563779049</v>
      </c>
      <c r="F391" s="92">
        <v>30.994865426584791</v>
      </c>
      <c r="G391" s="92">
        <v>34.994865426584795</v>
      </c>
      <c r="H391" s="92">
        <v>34.994865426584795</v>
      </c>
      <c r="I391" s="92">
        <v>0</v>
      </c>
      <c r="J391" s="92">
        <v>5415.535364565264</v>
      </c>
      <c r="K391" s="92">
        <v>777.93528709547491</v>
      </c>
      <c r="L391" s="92">
        <v>4637.6000774697895</v>
      </c>
      <c r="M391" s="88" t="s">
        <v>109</v>
      </c>
      <c r="N391" s="8"/>
      <c r="O391" s="92">
        <f>AVERAGE(F$4:F391)</f>
        <v>30.338052062000319</v>
      </c>
      <c r="P391" s="92">
        <f>AVERAGE(G$4:G391)</f>
        <v>35.765887113546711</v>
      </c>
      <c r="Q391" s="92">
        <f>AVERAGE(H$4:H391)</f>
        <v>35.765887113546711</v>
      </c>
      <c r="R391" s="92">
        <f>AVERAGE(I$4:I391)</f>
        <v>1.2030879188482875E-2</v>
      </c>
      <c r="S391" s="92">
        <f>AVERAGE(J$4:J391)</f>
        <v>5491.424326503874</v>
      </c>
      <c r="T391" s="92">
        <f>AVERAGE(K$4:K391)</f>
        <v>774.81132705561095</v>
      </c>
      <c r="U391" s="92">
        <f>AVERAGE(L$4:L391)</f>
        <v>4716.6129994482599</v>
      </c>
      <c r="V391" s="8"/>
      <c r="W391" s="8"/>
      <c r="X391" s="8"/>
      <c r="Z391" s="88">
        <v>388</v>
      </c>
      <c r="AA391" s="92">
        <v>23.098480679277706</v>
      </c>
      <c r="AB391" s="93">
        <v>0.14688807682776295</v>
      </c>
      <c r="AC391" s="92">
        <v>10</v>
      </c>
      <c r="AD391" s="92">
        <v>87.632109075432737</v>
      </c>
      <c r="AE391" s="92">
        <v>19.705589274655363</v>
      </c>
      <c r="AF391" s="92">
        <v>29.705589274655363</v>
      </c>
      <c r="AG391" s="92">
        <v>29.705589274655363</v>
      </c>
      <c r="AH391" s="92">
        <v>0</v>
      </c>
      <c r="AI391" s="92">
        <v>6042.9045970697425</v>
      </c>
      <c r="AJ391" s="92">
        <v>681.74389456853999</v>
      </c>
      <c r="AK391" s="92">
        <v>5361.1607025012026</v>
      </c>
      <c r="AN391" s="94">
        <f>AVERAGE(AE$4:AE391)</f>
        <v>26.58918495381393</v>
      </c>
      <c r="AO391" s="94">
        <f>AVERAGE(AF$4:AF391)</f>
        <v>32.086607634226318</v>
      </c>
      <c r="AP391" s="94">
        <f>AVERAGE(AG$4:AG391)</f>
        <v>32.086607634226318</v>
      </c>
      <c r="AQ391" s="94">
        <f>AVERAGE(AH$4:AH391)</f>
        <v>0</v>
      </c>
      <c r="AR391" s="94">
        <f>AVERAGE(AI$4:AI391)</f>
        <v>6527.9534559152125</v>
      </c>
      <c r="AS391" s="94">
        <f>AVERAGE(AJ$4:AJ391)</f>
        <v>701.25482820645459</v>
      </c>
      <c r="AT391" s="94">
        <f>AVERAGE(AK$4:AK391)</f>
        <v>5826.6986277087608</v>
      </c>
      <c r="BA391" s="44">
        <v>388</v>
      </c>
      <c r="BB391" s="98">
        <v>40.025945768386052</v>
      </c>
      <c r="BC391" s="99">
        <v>0.16611945536269163</v>
      </c>
      <c r="BD391" s="100">
        <v>7</v>
      </c>
      <c r="BE391" s="98">
        <v>33.579621464565463</v>
      </c>
      <c r="BF391" s="98">
        <v>33.376857456965126</v>
      </c>
      <c r="BG391" s="98">
        <v>40.376857456965126</v>
      </c>
      <c r="BH391" s="98">
        <v>40.376857456965126</v>
      </c>
      <c r="BI391" s="98">
        <v>0</v>
      </c>
      <c r="BJ391" s="98">
        <v>6256.0012678873973</v>
      </c>
      <c r="BK391" s="98">
        <v>841.11677060386796</v>
      </c>
      <c r="BL391" s="92">
        <v>5414.8844972835295</v>
      </c>
      <c r="BM391" s="100" t="s">
        <v>109</v>
      </c>
      <c r="BN391" s="100">
        <v>0</v>
      </c>
      <c r="BQ391" s="98">
        <f>AVERAGE(BF$4:BF391)</f>
        <v>30.952467557816519</v>
      </c>
      <c r="BR391" s="98">
        <f>AVERAGE(BG$4:BG391)</f>
        <v>36.447312918641266</v>
      </c>
      <c r="BS391" s="98">
        <f>AVERAGE(BH$4:BH391)</f>
        <v>36.447312918641266</v>
      </c>
      <c r="BT391" s="98">
        <f>AVERAGE(BI$4:BI391)</f>
        <v>2.1248803138134001E-2</v>
      </c>
      <c r="BU391" s="98">
        <f>AVERAGE(BJ$4:BJ391)</f>
        <v>5592.8447227559227</v>
      </c>
      <c r="BV391" s="98">
        <f>AVERAGE(BK$4:BK391)</f>
        <v>791.01697955737222</v>
      </c>
      <c r="BW391" s="98">
        <f>AVERAGE(BL$4:BL391)</f>
        <v>4801.8277431985507</v>
      </c>
      <c r="CA391" s="88">
        <v>388</v>
      </c>
      <c r="CB391" s="97">
        <v>26.39839067374869</v>
      </c>
      <c r="CC391" s="105">
        <v>7.3567321811761996E-2</v>
      </c>
      <c r="CD391" s="104">
        <v>5</v>
      </c>
      <c r="CE391" s="97">
        <v>29.610214668192299</v>
      </c>
      <c r="CF391" s="97">
        <v>24.456331771740402</v>
      </c>
      <c r="CG391" s="97">
        <v>29.456331771740402</v>
      </c>
      <c r="CH391" s="97">
        <v>29.456331771740402</v>
      </c>
      <c r="CI391" s="97">
        <v>0</v>
      </c>
      <c r="CJ391" s="97">
        <v>5949.5281214083288</v>
      </c>
      <c r="CK391" s="97">
        <v>618.73685010300028</v>
      </c>
      <c r="CL391" s="97">
        <v>5330.7912713053283</v>
      </c>
      <c r="CM391" s="97" t="s">
        <v>109</v>
      </c>
      <c r="CQ391" s="97">
        <f>AVERAGE(CF$4:CF391)</f>
        <v>26.523415344990006</v>
      </c>
      <c r="CR391" s="97">
        <f>AVERAGE(CG$4:CG391)</f>
        <v>31.863621530557015</v>
      </c>
      <c r="CS391" s="97">
        <f>AVERAGE(CH$4:CH391)</f>
        <v>31.863621530557015</v>
      </c>
      <c r="CT391" s="97">
        <f>AVERAGE(CI$4:CI391)</f>
        <v>0</v>
      </c>
      <c r="CU391" s="97">
        <f>AVERAGE(CJ$4:CJ391)</f>
        <v>6480.4314894079525</v>
      </c>
      <c r="CV391" s="97">
        <f>AVERAGE(CK$4:CK391)</f>
        <v>698.12691266834236</v>
      </c>
      <c r="CW391" s="97">
        <f>AVERAGE(CL$4:CL391)</f>
        <v>5782.3045767396079</v>
      </c>
    </row>
    <row r="392" spans="1:101">
      <c r="A392" s="88">
        <v>389</v>
      </c>
      <c r="B392" s="92">
        <v>38.503031346827036</v>
      </c>
      <c r="C392" s="93">
        <v>0.12579760841276616</v>
      </c>
      <c r="D392" s="88">
        <v>2</v>
      </c>
      <c r="E392" s="92">
        <v>42.879201784428183</v>
      </c>
      <c r="F392" s="92">
        <v>33.659442086754432</v>
      </c>
      <c r="G392" s="92">
        <v>35.659442086754432</v>
      </c>
      <c r="H392" s="92">
        <v>35.659442086754432</v>
      </c>
      <c r="I392" s="92">
        <v>0</v>
      </c>
      <c r="J392" s="92">
        <v>5494.2239908153433</v>
      </c>
      <c r="K392" s="92">
        <v>756.06804351951689</v>
      </c>
      <c r="L392" s="92">
        <v>4738.1559472958261</v>
      </c>
      <c r="M392" s="88" t="s">
        <v>109</v>
      </c>
      <c r="N392" s="8"/>
      <c r="O392" s="92">
        <f>AVERAGE(F$4:F392)</f>
        <v>30.346590339698917</v>
      </c>
      <c r="P392" s="92">
        <f>AVERAGE(G$4:G392)</f>
        <v>35.765613475945706</v>
      </c>
      <c r="Q392" s="92">
        <f>AVERAGE(H$4:H392)</f>
        <v>35.765613475945706</v>
      </c>
      <c r="R392" s="92">
        <f>AVERAGE(I$4:I392)</f>
        <v>1.1999951478486775E-2</v>
      </c>
      <c r="S392" s="92">
        <f>AVERAGE(J$4:J392)</f>
        <v>5491.431523584366</v>
      </c>
      <c r="T392" s="92">
        <f>AVERAGE(K$4:K392)</f>
        <v>774.76314380744611</v>
      </c>
      <c r="U392" s="92">
        <f>AVERAGE(L$4:L392)</f>
        <v>4716.6683797769165</v>
      </c>
      <c r="V392" s="8"/>
      <c r="W392" s="8"/>
      <c r="X392" s="8"/>
      <c r="Z392" s="88">
        <v>389</v>
      </c>
      <c r="AA392" s="92">
        <v>29.069738474630853</v>
      </c>
      <c r="AB392" s="93">
        <v>7.758849119619099E-2</v>
      </c>
      <c r="AC392" s="92">
        <v>10</v>
      </c>
      <c r="AD392" s="92">
        <v>32.969578654960074</v>
      </c>
      <c r="AE392" s="92">
        <v>26.814261326916384</v>
      </c>
      <c r="AF392" s="92">
        <v>36.81426132691638</v>
      </c>
      <c r="AG392" s="92">
        <v>36.81426132691638</v>
      </c>
      <c r="AH392" s="92">
        <v>0</v>
      </c>
      <c r="AI392" s="92">
        <v>7430.51657981471</v>
      </c>
      <c r="AJ392" s="92">
        <v>769.25480519328767</v>
      </c>
      <c r="AK392" s="92">
        <v>6661.2617746214219</v>
      </c>
      <c r="AN392" s="94">
        <f>AVERAGE(AE$4:AE392)</f>
        <v>26.589763556315479</v>
      </c>
      <c r="AO392" s="94">
        <f>AVERAGE(AF$4:AF392)</f>
        <v>32.098760985621404</v>
      </c>
      <c r="AP392" s="94">
        <f>AVERAGE(AG$4:AG392)</f>
        <v>32.098760985621404</v>
      </c>
      <c r="AQ392" s="94">
        <f>AVERAGE(AH$4:AH392)</f>
        <v>0</v>
      </c>
      <c r="AR392" s="94">
        <f>AVERAGE(AI$4:AI392)</f>
        <v>6530.2736696013299</v>
      </c>
      <c r="AS392" s="94">
        <f>AVERAGE(AJ$4:AJ392)</f>
        <v>701.42963534523824</v>
      </c>
      <c r="AT392" s="94">
        <f>AVERAGE(AK$4:AK392)</f>
        <v>5828.8440342560943</v>
      </c>
      <c r="BA392" s="44">
        <v>389</v>
      </c>
      <c r="BB392" s="98">
        <v>41.78274563929692</v>
      </c>
      <c r="BC392" s="99">
        <v>5.9162880885278837E-2</v>
      </c>
      <c r="BD392" s="100">
        <v>8</v>
      </c>
      <c r="BE392" s="98">
        <v>67.45674744761854</v>
      </c>
      <c r="BF392" s="98">
        <v>39.310758035979291</v>
      </c>
      <c r="BG392" s="98">
        <v>47.310758035979291</v>
      </c>
      <c r="BH392" s="98">
        <v>47.310758035979291</v>
      </c>
      <c r="BI392" s="98">
        <v>0</v>
      </c>
      <c r="BJ392" s="98">
        <v>7170.7733334964223</v>
      </c>
      <c r="BK392" s="98">
        <v>1013.6719081672044</v>
      </c>
      <c r="BL392" s="92">
        <v>6157.1014253292178</v>
      </c>
      <c r="BM392" s="100" t="s">
        <v>109</v>
      </c>
      <c r="BN392" s="100">
        <v>0</v>
      </c>
      <c r="BQ392" s="98">
        <f>AVERAGE(BF$4:BF392)</f>
        <v>30.973954165729531</v>
      </c>
      <c r="BR392" s="98">
        <f>AVERAGE(BG$4:BG392)</f>
        <v>36.475239512773243</v>
      </c>
      <c r="BS392" s="98">
        <f>AVERAGE(BH$4:BH392)</f>
        <v>36.475239512773243</v>
      </c>
      <c r="BT392" s="98">
        <f>AVERAGE(BI$4:BI392)</f>
        <v>2.1194178965542397E-2</v>
      </c>
      <c r="BU392" s="98">
        <f>AVERAGE(BJ$4:BJ392)</f>
        <v>5596.901094505899</v>
      </c>
      <c r="BV392" s="98">
        <f>AVERAGE(BK$4:BK392)</f>
        <v>791.58935726588072</v>
      </c>
      <c r="BW392" s="98">
        <f>AVERAGE(BL$4:BL392)</f>
        <v>4805.3117372400184</v>
      </c>
      <c r="CA392" s="88">
        <v>389</v>
      </c>
      <c r="CB392" s="97">
        <v>25.144402995815586</v>
      </c>
      <c r="CC392" s="105">
        <v>0.13335166422563943</v>
      </c>
      <c r="CD392" s="104">
        <v>9</v>
      </c>
      <c r="CE392" s="97">
        <v>81.818079582761854</v>
      </c>
      <c r="CF392" s="97">
        <v>21.791355010363425</v>
      </c>
      <c r="CG392" s="97">
        <v>30.791355010363425</v>
      </c>
      <c r="CH392" s="97">
        <v>30.791355010363425</v>
      </c>
      <c r="CI392" s="97">
        <v>0</v>
      </c>
      <c r="CJ392" s="97">
        <v>6258.86244163625</v>
      </c>
      <c r="CK392" s="97">
        <v>697.64517979003028</v>
      </c>
      <c r="CL392" s="97">
        <v>5561.21726184622</v>
      </c>
      <c r="CM392" s="97" t="s">
        <v>109</v>
      </c>
      <c r="CQ392" s="97">
        <f>AVERAGE(CF$4:CF392)</f>
        <v>26.511250665466545</v>
      </c>
      <c r="CR392" s="97">
        <f>AVERAGE(CG$4:CG392)</f>
        <v>31.860865061353433</v>
      </c>
      <c r="CS392" s="97">
        <f>AVERAGE(CH$4:CH392)</f>
        <v>31.860865061353433</v>
      </c>
      <c r="CT392" s="97">
        <f>AVERAGE(CI$4:CI392)</f>
        <v>0</v>
      </c>
      <c r="CU392" s="97">
        <f>AVERAGE(CJ$4:CJ392)</f>
        <v>6479.8619031668941</v>
      </c>
      <c r="CV392" s="97">
        <f>AVERAGE(CK$4:CK392)</f>
        <v>698.12567428048044</v>
      </c>
      <c r="CW392" s="97">
        <f>AVERAGE(CL$4:CL392)</f>
        <v>5781.7362288864115</v>
      </c>
    </row>
    <row r="393" spans="1:101">
      <c r="A393" s="88">
        <v>390</v>
      </c>
      <c r="B393" s="92">
        <v>32.950073484802125</v>
      </c>
      <c r="C393" s="93">
        <v>0.12151825190652667</v>
      </c>
      <c r="D393" s="88">
        <v>2</v>
      </c>
      <c r="E393" s="92">
        <v>64.128319255779104</v>
      </c>
      <c r="F393" s="92">
        <v>28.946038154737376</v>
      </c>
      <c r="G393" s="92">
        <v>30.946038154737376</v>
      </c>
      <c r="H393" s="92">
        <v>30.946038154737376</v>
      </c>
      <c r="I393" s="92">
        <v>0</v>
      </c>
      <c r="J393" s="92">
        <v>4762.0267831125484</v>
      </c>
      <c r="K393" s="92">
        <v>683.04908235052653</v>
      </c>
      <c r="L393" s="92">
        <v>4078.9777007620219</v>
      </c>
      <c r="M393" s="88" t="s">
        <v>109</v>
      </c>
      <c r="N393" s="8"/>
      <c r="O393" s="92">
        <f>AVERAGE(F$4:F393)</f>
        <v>30.342999180250299</v>
      </c>
      <c r="P393" s="92">
        <f>AVERAGE(G$4:G393)</f>
        <v>35.753255590506711</v>
      </c>
      <c r="Q393" s="92">
        <f>AVERAGE(H$4:H393)</f>
        <v>35.753255590506711</v>
      </c>
      <c r="R393" s="92">
        <f>AVERAGE(I$4:I393)</f>
        <v>1.196918237213168E-2</v>
      </c>
      <c r="S393" s="92">
        <f>AVERAGE(J$4:J393)</f>
        <v>5489.5612550190526</v>
      </c>
      <c r="T393" s="92">
        <f>AVERAGE(K$4:K393)</f>
        <v>774.52797954730011</v>
      </c>
      <c r="U393" s="92">
        <f>AVERAGE(L$4:L393)</f>
        <v>4715.0332754717501</v>
      </c>
      <c r="V393" s="8"/>
      <c r="W393" s="8"/>
      <c r="X393" s="8"/>
      <c r="Z393" s="88">
        <v>390</v>
      </c>
      <c r="AA393" s="92">
        <v>21.225917191176713</v>
      </c>
      <c r="AB393" s="93">
        <v>8.8728435019358801E-2</v>
      </c>
      <c r="AC393" s="92">
        <v>6</v>
      </c>
      <c r="AD393" s="92">
        <v>57.783076224443626</v>
      </c>
      <c r="AE393" s="92">
        <v>19.3425747769531</v>
      </c>
      <c r="AF393" s="92">
        <v>25.3425747769531</v>
      </c>
      <c r="AG393" s="92">
        <v>25.3425747769531</v>
      </c>
      <c r="AH393" s="92">
        <v>0</v>
      </c>
      <c r="AI393" s="92">
        <v>5125.0152278173291</v>
      </c>
      <c r="AJ393" s="92">
        <v>564.63457176350562</v>
      </c>
      <c r="AK393" s="92">
        <v>4560.3806560538233</v>
      </c>
      <c r="AN393" s="94">
        <f>AVERAGE(AE$4:AE393)</f>
        <v>26.571181020983776</v>
      </c>
      <c r="AO393" s="94">
        <f>AVERAGE(AF$4:AF393)</f>
        <v>32.081437431240204</v>
      </c>
      <c r="AP393" s="94">
        <f>AVERAGE(AG$4:AG393)</f>
        <v>32.081437431240204</v>
      </c>
      <c r="AQ393" s="94">
        <f>AVERAGE(AH$4:AH393)</f>
        <v>0</v>
      </c>
      <c r="AR393" s="94">
        <f>AVERAGE(AI$4:AI393)</f>
        <v>6526.6704428275243</v>
      </c>
      <c r="AS393" s="94">
        <f>AVERAGE(AJ$4:AJ393)</f>
        <v>701.07887877195174</v>
      </c>
      <c r="AT393" s="94">
        <f>AVERAGE(AK$4:AK393)</f>
        <v>5825.591564055575</v>
      </c>
      <c r="BA393" s="44">
        <v>390</v>
      </c>
      <c r="BB393" s="98">
        <v>26.308213700844874</v>
      </c>
      <c r="BC393" s="99">
        <v>7.086611512877726E-2</v>
      </c>
      <c r="BD393" s="100">
        <v>9</v>
      </c>
      <c r="BE393" s="98">
        <v>48.450778183079272</v>
      </c>
      <c r="BF393" s="98">
        <v>24.443852799888326</v>
      </c>
      <c r="BG393" s="98">
        <v>33.443852799888326</v>
      </c>
      <c r="BH393" s="98">
        <v>33.443852799888326</v>
      </c>
      <c r="BI393" s="98">
        <v>0</v>
      </c>
      <c r="BJ393" s="98">
        <v>5072.5087470119452</v>
      </c>
      <c r="BK393" s="98">
        <v>717.3278341808458</v>
      </c>
      <c r="BL393" s="92">
        <v>4355.1809128310997</v>
      </c>
      <c r="BM393" s="100" t="s">
        <v>109</v>
      </c>
      <c r="BN393" s="100">
        <v>0</v>
      </c>
      <c r="BQ393" s="98">
        <f>AVERAGE(BF$4:BF393)</f>
        <v>30.957210316073528</v>
      </c>
      <c r="BR393" s="98">
        <f>AVERAGE(BG$4:BG393)</f>
        <v>36.467466726329945</v>
      </c>
      <c r="BS393" s="98">
        <f>AVERAGE(BH$4:BH393)</f>
        <v>36.467466726329945</v>
      </c>
      <c r="BT393" s="98">
        <f>AVERAGE(BI$4:BI393)</f>
        <v>2.1139834916912802E-2</v>
      </c>
      <c r="BU393" s="98">
        <f>AVERAGE(BJ$4:BJ393)</f>
        <v>5595.5564987430935</v>
      </c>
      <c r="BV393" s="98">
        <f>AVERAGE(BK$4:BK393)</f>
        <v>791.39894310412421</v>
      </c>
      <c r="BW393" s="98">
        <f>AVERAGE(BL$4:BL393)</f>
        <v>4804.1575556389698</v>
      </c>
      <c r="CA393" s="88">
        <v>390</v>
      </c>
      <c r="CB393" s="97">
        <v>21.120706493053646</v>
      </c>
      <c r="CC393" s="105">
        <v>0.12481272181933313</v>
      </c>
      <c r="CD393" s="104">
        <v>6</v>
      </c>
      <c r="CE393" s="97">
        <v>32.399328785965807</v>
      </c>
      <c r="CF393" s="97">
        <v>18.484573628908358</v>
      </c>
      <c r="CG393" s="97">
        <v>24.484573628908358</v>
      </c>
      <c r="CH393" s="97">
        <v>24.484573628908358</v>
      </c>
      <c r="CI393" s="97">
        <v>0</v>
      </c>
      <c r="CJ393" s="97">
        <v>4975.99871170603</v>
      </c>
      <c r="CK393" s="97">
        <v>522.09080136413297</v>
      </c>
      <c r="CL393" s="97">
        <v>4453.9079103418971</v>
      </c>
      <c r="CM393" s="97" t="s">
        <v>109</v>
      </c>
      <c r="CQ393" s="97">
        <f>AVERAGE(CF$4:CF393)</f>
        <v>26.490669442295882</v>
      </c>
      <c r="CR393" s="97">
        <f>AVERAGE(CG$4:CG393)</f>
        <v>31.841951493577934</v>
      </c>
      <c r="CS393" s="97">
        <f>AVERAGE(CH$4:CH393)</f>
        <v>31.841951493577934</v>
      </c>
      <c r="CT393" s="97">
        <f>AVERAGE(CI$4:CI393)</f>
        <v>0</v>
      </c>
      <c r="CU393" s="97">
        <f>AVERAGE(CJ$4:CJ393)</f>
        <v>6476.0058437016096</v>
      </c>
      <c r="CV393" s="97">
        <f>AVERAGE(CK$4:CK393)</f>
        <v>697.67430281146426</v>
      </c>
      <c r="CW393" s="97">
        <f>AVERAGE(CL$4:CL393)</f>
        <v>5778.3315408901435</v>
      </c>
    </row>
    <row r="394" spans="1:101">
      <c r="A394" s="88">
        <v>391</v>
      </c>
      <c r="B394" s="92">
        <v>36.862885916679346</v>
      </c>
      <c r="C394" s="93">
        <v>0.10124536842533977</v>
      </c>
      <c r="D394" s="88">
        <v>1</v>
      </c>
      <c r="E394" s="92">
        <v>44.48356535020956</v>
      </c>
      <c r="F394" s="92">
        <v>33.13068945082388</v>
      </c>
      <c r="G394" s="92">
        <v>34.13068945082388</v>
      </c>
      <c r="H394" s="92">
        <v>34.13068945082388</v>
      </c>
      <c r="I394" s="92">
        <v>0</v>
      </c>
      <c r="J394" s="92">
        <v>5231.5693115992453</v>
      </c>
      <c r="K394" s="92">
        <v>727.09735436668711</v>
      </c>
      <c r="L394" s="92">
        <v>4504.4719572325585</v>
      </c>
      <c r="M394" s="88" t="s">
        <v>109</v>
      </c>
      <c r="N394" s="8"/>
      <c r="O394" s="92">
        <f>AVERAGE(F$4:F394)</f>
        <v>30.350128822886038</v>
      </c>
      <c r="P394" s="92">
        <f>AVERAGE(G$4:G394)</f>
        <v>35.749105804983223</v>
      </c>
      <c r="Q394" s="92">
        <f>AVERAGE(H$4:H394)</f>
        <v>35.749105804983223</v>
      </c>
      <c r="R394" s="92">
        <f>AVERAGE(I$4:I394)</f>
        <v>1.1938570652509859E-2</v>
      </c>
      <c r="S394" s="92">
        <f>AVERAGE(J$4:J394)</f>
        <v>5488.9014290768027</v>
      </c>
      <c r="T394" s="92">
        <f>AVERAGE(K$4:K394)</f>
        <v>774.40667360054658</v>
      </c>
      <c r="U394" s="92">
        <f>AVERAGE(L$4:L394)</f>
        <v>4714.4947554762539</v>
      </c>
      <c r="V394" s="8"/>
      <c r="W394" s="8"/>
      <c r="X394" s="8"/>
      <c r="Z394" s="88">
        <v>391</v>
      </c>
      <c r="AA394" s="92">
        <v>29.662922504675617</v>
      </c>
      <c r="AB394" s="93">
        <v>7.7197664499394802E-2</v>
      </c>
      <c r="AC394" s="92">
        <v>4</v>
      </c>
      <c r="AD394" s="92">
        <v>55.289660468801799</v>
      </c>
      <c r="AE394" s="92">
        <v>27.373014165088122</v>
      </c>
      <c r="AF394" s="92">
        <v>31.373014165088122</v>
      </c>
      <c r="AG394" s="92">
        <v>31.373014165088122</v>
      </c>
      <c r="AH394" s="92">
        <v>0</v>
      </c>
      <c r="AI394" s="92">
        <v>6343.3000832052494</v>
      </c>
      <c r="AJ394" s="92">
        <v>682.7499437705643</v>
      </c>
      <c r="AK394" s="92">
        <v>5660.5501394346848</v>
      </c>
      <c r="AN394" s="94">
        <f>AVERAGE(AE$4:AE394)</f>
        <v>26.573231745137498</v>
      </c>
      <c r="AO394" s="94">
        <f>AVERAGE(AF$4:AF394)</f>
        <v>32.079625607030096</v>
      </c>
      <c r="AP394" s="94">
        <f>AVERAGE(AG$4:AG394)</f>
        <v>32.079625607030096</v>
      </c>
      <c r="AQ394" s="94">
        <f>AVERAGE(AH$4:AH394)</f>
        <v>0</v>
      </c>
      <c r="AR394" s="94">
        <f>AVERAGE(AI$4:AI394)</f>
        <v>6526.2014649256771</v>
      </c>
      <c r="AS394" s="94">
        <f>AVERAGE(AJ$4:AJ394)</f>
        <v>701.03200170033699</v>
      </c>
      <c r="AT394" s="94">
        <f>AVERAGE(AK$4:AK394)</f>
        <v>5825.169463225343</v>
      </c>
      <c r="BA394" s="44">
        <v>391</v>
      </c>
      <c r="BB394" s="98">
        <v>26.631314075748293</v>
      </c>
      <c r="BC394" s="99">
        <v>9.2691074593360595E-2</v>
      </c>
      <c r="BD394" s="100">
        <v>8</v>
      </c>
      <c r="BE394" s="98">
        <v>29.398205109982687</v>
      </c>
      <c r="BF394" s="98">
        <v>24.162828956233895</v>
      </c>
      <c r="BG394" s="98">
        <v>32.162828956233895</v>
      </c>
      <c r="BH394" s="98">
        <v>32.162828956233895</v>
      </c>
      <c r="BI394" s="98">
        <v>0</v>
      </c>
      <c r="BJ394" s="98">
        <v>4898.4788970205163</v>
      </c>
      <c r="BK394" s="98">
        <v>672.65478423466061</v>
      </c>
      <c r="BL394" s="92">
        <v>4225.8241127858555</v>
      </c>
      <c r="BM394" s="100" t="s">
        <v>109</v>
      </c>
      <c r="BN394" s="100">
        <v>0</v>
      </c>
      <c r="BQ394" s="98">
        <f>AVERAGE(BF$4:BF394)</f>
        <v>30.939833381649386</v>
      </c>
      <c r="BR394" s="98">
        <f>AVERAGE(BG$4:BG394)</f>
        <v>36.456457422570111</v>
      </c>
      <c r="BS394" s="98">
        <f>AVERAGE(BH$4:BH394)</f>
        <v>36.456457422570111</v>
      </c>
      <c r="BT394" s="98">
        <f>AVERAGE(BI$4:BI394)</f>
        <v>2.1085768842956504E-2</v>
      </c>
      <c r="BU394" s="98">
        <f>AVERAGE(BJ$4:BJ394)</f>
        <v>5593.7736915775631</v>
      </c>
      <c r="BV394" s="98">
        <f>AVERAGE(BK$4:BK394)</f>
        <v>791.09524960317924</v>
      </c>
      <c r="BW394" s="98">
        <f>AVERAGE(BL$4:BL394)</f>
        <v>4802.6784419743835</v>
      </c>
      <c r="CA394" s="88">
        <v>391</v>
      </c>
      <c r="CB394" s="97">
        <v>30.220138976174198</v>
      </c>
      <c r="CC394" s="105">
        <v>0.13552679640590698</v>
      </c>
      <c r="CD394" s="104">
        <v>7</v>
      </c>
      <c r="CE394" s="97">
        <v>28.809797337442802</v>
      </c>
      <c r="CF394" s="97">
        <v>26.124500353792023</v>
      </c>
      <c r="CG394" s="97">
        <v>33.124500353792023</v>
      </c>
      <c r="CH394" s="97">
        <v>33.124500353792023</v>
      </c>
      <c r="CI394" s="97">
        <v>0</v>
      </c>
      <c r="CJ394" s="97">
        <v>6747.7692294298695</v>
      </c>
      <c r="CK394" s="97">
        <v>691.29980441328325</v>
      </c>
      <c r="CL394" s="97">
        <v>6056.4694250165867</v>
      </c>
      <c r="CM394" s="97" t="s">
        <v>109</v>
      </c>
      <c r="CQ394" s="97">
        <f>AVERAGE(CF$4:CF394)</f>
        <v>26.489732948463391</v>
      </c>
      <c r="CR394" s="97">
        <f>AVERAGE(CG$4:CG394)</f>
        <v>31.84523166969101</v>
      </c>
      <c r="CS394" s="97">
        <f>AVERAGE(CH$4:CH394)</f>
        <v>31.84523166969101</v>
      </c>
      <c r="CT394" s="97">
        <f>AVERAGE(CI$4:CI394)</f>
        <v>0</v>
      </c>
      <c r="CU394" s="97">
        <f>AVERAGE(CJ$4:CJ394)</f>
        <v>6476.7008907239324</v>
      </c>
      <c r="CV394" s="97">
        <f>AVERAGE(CK$4:CK394)</f>
        <v>697.65799974650724</v>
      </c>
      <c r="CW394" s="97">
        <f>AVERAGE(CL$4:CL394)</f>
        <v>5779.0428909774228</v>
      </c>
    </row>
    <row r="395" spans="1:101">
      <c r="A395" s="88">
        <v>392</v>
      </c>
      <c r="B395" s="92">
        <v>29.813343245807829</v>
      </c>
      <c r="C395" s="93">
        <v>0.17919067209026024</v>
      </c>
      <c r="D395" s="88">
        <v>6</v>
      </c>
      <c r="E395" s="92">
        <v>58.506304873910565</v>
      </c>
      <c r="F395" s="92">
        <v>24.471070232333904</v>
      </c>
      <c r="G395" s="92">
        <v>30.471070232333904</v>
      </c>
      <c r="H395" s="92">
        <v>30.471070232333904</v>
      </c>
      <c r="I395" s="92">
        <v>0</v>
      </c>
      <c r="J395" s="92">
        <v>4730.9287252543027</v>
      </c>
      <c r="K395" s="92">
        <v>667.92770952058868</v>
      </c>
      <c r="L395" s="92">
        <v>4063.0010157337138</v>
      </c>
      <c r="M395" s="88" t="s">
        <v>109</v>
      </c>
      <c r="N395" s="8"/>
      <c r="O395" s="92">
        <f>AVERAGE(F$4:F395)</f>
        <v>30.335131224440751</v>
      </c>
      <c r="P395" s="92">
        <f>AVERAGE(G$4:G395)</f>
        <v>35.735641428522385</v>
      </c>
      <c r="Q395" s="92">
        <f>AVERAGE(H$4:H395)</f>
        <v>35.735641428522385</v>
      </c>
      <c r="R395" s="92">
        <f>AVERAGE(I$4:I395)</f>
        <v>1.1908115115131008E-2</v>
      </c>
      <c r="S395" s="92">
        <f>AVERAGE(J$4:J395)</f>
        <v>5486.9678252405211</v>
      </c>
      <c r="T395" s="92">
        <f>AVERAGE(K$4:K395)</f>
        <v>774.13504359013848</v>
      </c>
      <c r="U395" s="92">
        <f>AVERAGE(L$4:L395)</f>
        <v>4712.8327816503797</v>
      </c>
      <c r="V395" s="8"/>
      <c r="W395" s="8"/>
      <c r="X395" s="8"/>
      <c r="Z395" s="88">
        <v>392</v>
      </c>
      <c r="AA395" s="92">
        <v>28.970510864177573</v>
      </c>
      <c r="AB395" s="93">
        <v>7.9175283912507818E-2</v>
      </c>
      <c r="AC395" s="92">
        <v>3</v>
      </c>
      <c r="AD395" s="92">
        <v>68.049002956961758</v>
      </c>
      <c r="AE395" s="92">
        <v>26.676762441415921</v>
      </c>
      <c r="AF395" s="92">
        <v>29.676762441415921</v>
      </c>
      <c r="AG395" s="92">
        <v>29.676762441415921</v>
      </c>
      <c r="AH395" s="92">
        <v>0</v>
      </c>
      <c r="AI395" s="92">
        <v>6004.164940966034</v>
      </c>
      <c r="AJ395" s="92">
        <v>661.58425178528023</v>
      </c>
      <c r="AK395" s="92">
        <v>5342.5806891807533</v>
      </c>
      <c r="AN395" s="94">
        <f>AVERAGE(AE$4:AE395)</f>
        <v>26.573495854056574</v>
      </c>
      <c r="AO395" s="94">
        <f>AVERAGE(AF$4:AF395)</f>
        <v>32.073495854056588</v>
      </c>
      <c r="AP395" s="94">
        <f>AVERAGE(AG$4:AG395)</f>
        <v>32.073495854056588</v>
      </c>
      <c r="AQ395" s="94">
        <f>AVERAGE(AH$4:AH395)</f>
        <v>0</v>
      </c>
      <c r="AR395" s="94">
        <f>AVERAGE(AI$4:AI395)</f>
        <v>6524.8697390992493</v>
      </c>
      <c r="AS395" s="94">
        <f>AVERAGE(AJ$4:AJ395)</f>
        <v>700.93136968524766</v>
      </c>
      <c r="AT395" s="94">
        <f>AVERAGE(AK$4:AK395)</f>
        <v>5823.9383694140042</v>
      </c>
      <c r="BA395" s="44">
        <v>392</v>
      </c>
      <c r="BB395" s="98">
        <v>39.00622189685496</v>
      </c>
      <c r="BC395" s="99">
        <v>0.12373311398986318</v>
      </c>
      <c r="BD395" s="100">
        <v>10</v>
      </c>
      <c r="BE395" s="98">
        <v>36.570619171004388</v>
      </c>
      <c r="BF395" s="98">
        <v>34.179860596577505</v>
      </c>
      <c r="BG395" s="98">
        <v>44.179860596577505</v>
      </c>
      <c r="BH395" s="98">
        <v>44.179860596577505</v>
      </c>
      <c r="BI395" s="98">
        <v>0</v>
      </c>
      <c r="BJ395" s="98">
        <v>6771.7699284949495</v>
      </c>
      <c r="BK395" s="98">
        <v>920.16783110255449</v>
      </c>
      <c r="BL395" s="92">
        <v>5851.6020973923951</v>
      </c>
      <c r="BM395" s="100" t="s">
        <v>109</v>
      </c>
      <c r="BN395" s="100">
        <v>0</v>
      </c>
      <c r="BQ395" s="98">
        <f>AVERAGE(BF$4:BF395)</f>
        <v>30.948098757197673</v>
      </c>
      <c r="BR395" s="98">
        <f>AVERAGE(BG$4:BG395)</f>
        <v>36.476159981687481</v>
      </c>
      <c r="BS395" s="98">
        <f>AVERAGE(BH$4:BH395)</f>
        <v>36.476159981687481</v>
      </c>
      <c r="BT395" s="98">
        <f>AVERAGE(BI$4:BI395)</f>
        <v>2.103197861631631E-2</v>
      </c>
      <c r="BU395" s="98">
        <f>AVERAGE(BJ$4:BJ395)</f>
        <v>5596.7787840186784</v>
      </c>
      <c r="BV395" s="98">
        <f>AVERAGE(BK$4:BK395)</f>
        <v>791.42451639271849</v>
      </c>
      <c r="BW395" s="98">
        <f>AVERAGE(BL$4:BL395)</f>
        <v>4805.3542676259594</v>
      </c>
      <c r="CA395" s="88">
        <v>392</v>
      </c>
      <c r="CB395" s="97">
        <v>34.501507784507886</v>
      </c>
      <c r="CC395" s="105">
        <v>0.12518940328021128</v>
      </c>
      <c r="CD395" s="104">
        <v>10</v>
      </c>
      <c r="CE395" s="97">
        <v>97.342059514033593</v>
      </c>
      <c r="CF395" s="97">
        <v>30.182284612697778</v>
      </c>
      <c r="CG395" s="97">
        <v>40.182284612697778</v>
      </c>
      <c r="CH395" s="97">
        <v>40.182284612697778</v>
      </c>
      <c r="CI395" s="97">
        <v>0</v>
      </c>
      <c r="CJ395" s="97">
        <v>8166.0336176938581</v>
      </c>
      <c r="CK395" s="97">
        <v>900.98775176798915</v>
      </c>
      <c r="CL395" s="97">
        <v>7265.0458659258693</v>
      </c>
      <c r="CM395" s="97" t="s">
        <v>109</v>
      </c>
      <c r="CQ395" s="97">
        <f>AVERAGE(CF$4:CF395)</f>
        <v>26.499152723117049</v>
      </c>
      <c r="CR395" s="97">
        <f>AVERAGE(CG$4:CG395)</f>
        <v>31.866499661892561</v>
      </c>
      <c r="CS395" s="97">
        <f>AVERAGE(CH$4:CH395)</f>
        <v>31.866499661892561</v>
      </c>
      <c r="CT395" s="97">
        <f>AVERAGE(CI$4:CI395)</f>
        <v>0</v>
      </c>
      <c r="CU395" s="97">
        <f>AVERAGE(CJ$4:CJ395)</f>
        <v>6481.0104129866113</v>
      </c>
      <c r="CV395" s="97">
        <f>AVERAGE(CK$4:CK395)</f>
        <v>698.17669809350082</v>
      </c>
      <c r="CW395" s="97">
        <f>AVERAGE(CL$4:CL395)</f>
        <v>5782.8337148931078</v>
      </c>
    </row>
    <row r="396" spans="1:101">
      <c r="A396" s="88">
        <v>393</v>
      </c>
      <c r="B396" s="92">
        <v>32.611905026735911</v>
      </c>
      <c r="C396" s="93">
        <v>7.9640341924503755E-2</v>
      </c>
      <c r="D396" s="88">
        <v>7</v>
      </c>
      <c r="E396" s="92">
        <v>35.971128435556764</v>
      </c>
      <c r="F396" s="92">
        <v>30.01468175959722</v>
      </c>
      <c r="G396" s="92">
        <v>37.014681759597224</v>
      </c>
      <c r="H396" s="92">
        <v>37.014681759597224</v>
      </c>
      <c r="I396" s="92">
        <v>0</v>
      </c>
      <c r="J396" s="92">
        <v>5630.1189619537445</v>
      </c>
      <c r="K396" s="92">
        <v>776.26476362750134</v>
      </c>
      <c r="L396" s="92">
        <v>4853.854198326243</v>
      </c>
      <c r="M396" s="88" t="s">
        <v>109</v>
      </c>
      <c r="N396" s="8"/>
      <c r="O396" s="92">
        <f>AVERAGE(F$4:F396)</f>
        <v>30.334315831400438</v>
      </c>
      <c r="P396" s="92">
        <f>AVERAGE(G$4:G396)</f>
        <v>35.738895984072194</v>
      </c>
      <c r="Q396" s="92">
        <f>AVERAGE(H$4:H396)</f>
        <v>35.738895984072194</v>
      </c>
      <c r="R396" s="92">
        <f>AVERAGE(I$4:I396)</f>
        <v>1.1877814567764263E-2</v>
      </c>
      <c r="S396" s="92">
        <f>AVERAGE(J$4:J396)</f>
        <v>5487.3320774967879</v>
      </c>
      <c r="T396" s="92">
        <f>AVERAGE(K$4:K396)</f>
        <v>774.14046272509358</v>
      </c>
      <c r="U396" s="92">
        <f>AVERAGE(L$4:L396)</f>
        <v>4713.1916147716929</v>
      </c>
      <c r="V396" s="8"/>
      <c r="W396" s="8"/>
      <c r="X396" s="8"/>
      <c r="Z396" s="88">
        <v>393</v>
      </c>
      <c r="AA396" s="92">
        <v>37.949259426625105</v>
      </c>
      <c r="AB396" s="93">
        <v>8.2812646786560973E-2</v>
      </c>
      <c r="AC396" s="92">
        <v>10</v>
      </c>
      <c r="AD396" s="92">
        <v>89.430989503906602</v>
      </c>
      <c r="AE396" s="92">
        <v>34.806580809916433</v>
      </c>
      <c r="AF396" s="92">
        <v>44.806580809916433</v>
      </c>
      <c r="AG396" s="92">
        <v>44.806580809916433</v>
      </c>
      <c r="AH396" s="92">
        <v>0</v>
      </c>
      <c r="AI396" s="92">
        <v>9055.596520484547</v>
      </c>
      <c r="AJ396" s="92">
        <v>985.56260570223526</v>
      </c>
      <c r="AK396" s="92">
        <v>8070.0339147823115</v>
      </c>
      <c r="AN396" s="94">
        <f>AVERAGE(AE$4:AE396)</f>
        <v>26.594445179644001</v>
      </c>
      <c r="AO396" s="94">
        <f>AVERAGE(AF$4:AF396)</f>
        <v>32.105895561323408</v>
      </c>
      <c r="AP396" s="94">
        <f>AVERAGE(AG$4:AG396)</f>
        <v>32.105895561323408</v>
      </c>
      <c r="AQ396" s="94">
        <f>AVERAGE(AH$4:AH396)</f>
        <v>0</v>
      </c>
      <c r="AR396" s="94">
        <f>AVERAGE(AI$4:AI396)</f>
        <v>6531.3092474488294</v>
      </c>
      <c r="AS396" s="94">
        <f>AVERAGE(AJ$4:AJ396)</f>
        <v>701.65562219419678</v>
      </c>
      <c r="AT396" s="94">
        <f>AVERAGE(AK$4:AK396)</f>
        <v>5829.6536252546357</v>
      </c>
      <c r="BA396" s="44">
        <v>393</v>
      </c>
      <c r="BB396" s="98">
        <v>33.698618430107864</v>
      </c>
      <c r="BC396" s="99">
        <v>0.11322978694253591</v>
      </c>
      <c r="BD396" s="100">
        <v>8</v>
      </c>
      <c r="BE396" s="98">
        <v>40.965039368076674</v>
      </c>
      <c r="BF396" s="98">
        <v>29.882931045008938</v>
      </c>
      <c r="BG396" s="98">
        <v>37.882931045008938</v>
      </c>
      <c r="BH396" s="98">
        <v>37.882931045008938</v>
      </c>
      <c r="BI396" s="98">
        <v>0</v>
      </c>
      <c r="BJ396" s="98">
        <v>5796.9102783043081</v>
      </c>
      <c r="BK396" s="98">
        <v>798.62366026825543</v>
      </c>
      <c r="BL396" s="92">
        <v>4998.2866180360525</v>
      </c>
      <c r="BM396" s="100" t="s">
        <v>109</v>
      </c>
      <c r="BN396" s="100">
        <v>0</v>
      </c>
      <c r="BQ396" s="98">
        <f>AVERAGE(BF$4:BF396)</f>
        <v>30.945388406784978</v>
      </c>
      <c r="BR396" s="98">
        <f>AVERAGE(BG$4:BG396)</f>
        <v>36.479739551823158</v>
      </c>
      <c r="BS396" s="98">
        <f>AVERAGE(BH$4:BH396)</f>
        <v>36.479739551823158</v>
      </c>
      <c r="BT396" s="98">
        <f>AVERAGE(BI$4:BI396)</f>
        <v>2.0978462131287515E-2</v>
      </c>
      <c r="BU396" s="98">
        <f>AVERAGE(BJ$4:BJ396)</f>
        <v>5597.2880244621538</v>
      </c>
      <c r="BV396" s="98">
        <f>AVERAGE(BK$4:BK396)</f>
        <v>791.44283482497178</v>
      </c>
      <c r="BW396" s="98">
        <f>AVERAGE(BL$4:BL396)</f>
        <v>4805.8451896371807</v>
      </c>
      <c r="CA396" s="88">
        <v>393</v>
      </c>
      <c r="CB396" s="97">
        <v>38.293445007245282</v>
      </c>
      <c r="CC396" s="105">
        <v>8.0691460300853265E-2</v>
      </c>
      <c r="CD396" s="104">
        <v>7</v>
      </c>
      <c r="CE396" s="97">
        <v>47.938889727122174</v>
      </c>
      <c r="CF396" s="97">
        <v>35.20349100966024</v>
      </c>
      <c r="CG396" s="97">
        <v>42.20349100966024</v>
      </c>
      <c r="CH396" s="97">
        <v>42.20349100966024</v>
      </c>
      <c r="CI396" s="97">
        <v>0</v>
      </c>
      <c r="CJ396" s="97">
        <v>8533.3968218595983</v>
      </c>
      <c r="CK396" s="97">
        <v>892.00870992032696</v>
      </c>
      <c r="CL396" s="97">
        <v>7641.3881119392718</v>
      </c>
      <c r="CM396" s="97" t="s">
        <v>109</v>
      </c>
      <c r="CQ396" s="97">
        <f>AVERAGE(CF$4:CF396)</f>
        <v>26.52130116659426</v>
      </c>
      <c r="CR396" s="97">
        <f>AVERAGE(CG$4:CG396)</f>
        <v>31.89280243885889</v>
      </c>
      <c r="CS396" s="97">
        <f>AVERAGE(CH$4:CH396)</f>
        <v>31.89280243885889</v>
      </c>
      <c r="CT396" s="97">
        <f>AVERAGE(CI$4:CI396)</f>
        <v>0</v>
      </c>
      <c r="CU396" s="97">
        <f>AVERAGE(CJ$4:CJ396)</f>
        <v>6486.2327702610974</v>
      </c>
      <c r="CV396" s="97">
        <f>AVERAGE(CK$4:CK396)</f>
        <v>698.6699093195233</v>
      </c>
      <c r="CW396" s="97">
        <f>AVERAGE(CL$4:CL396)</f>
        <v>5787.5628609415717</v>
      </c>
    </row>
    <row r="397" spans="1:101">
      <c r="A397" s="88">
        <v>394</v>
      </c>
      <c r="B397" s="92">
        <v>42.746480178414068</v>
      </c>
      <c r="C397" s="93">
        <v>0.14729125177828617</v>
      </c>
      <c r="D397" s="88">
        <v>6</v>
      </c>
      <c r="E397" s="92">
        <v>96.17452713846896</v>
      </c>
      <c r="F397" s="92">
        <v>36.450297603819763</v>
      </c>
      <c r="G397" s="92">
        <v>42.450297603819763</v>
      </c>
      <c r="H397" s="92">
        <v>42.450297603819763</v>
      </c>
      <c r="I397" s="92">
        <v>0</v>
      </c>
      <c r="J397" s="92">
        <v>6556.4301178107935</v>
      </c>
      <c r="K397" s="92">
        <v>945.18047921486425</v>
      </c>
      <c r="L397" s="92">
        <v>5611.2496385959294</v>
      </c>
      <c r="M397" s="88" t="s">
        <v>109</v>
      </c>
      <c r="N397" s="8"/>
      <c r="O397" s="92">
        <f>AVERAGE(F$4:F397)</f>
        <v>30.349838627777139</v>
      </c>
      <c r="P397" s="92">
        <f>AVERAGE(G$4:G397)</f>
        <v>35.75592999833551</v>
      </c>
      <c r="Q397" s="92">
        <f>AVERAGE(H$4:H397)</f>
        <v>35.75592999833551</v>
      </c>
      <c r="R397" s="92">
        <f>AVERAGE(I$4:I397)</f>
        <v>1.1847667830282627E-2</v>
      </c>
      <c r="S397" s="92">
        <f>AVERAGE(J$4:J397)</f>
        <v>5490.045524299615</v>
      </c>
      <c r="T397" s="92">
        <f>AVERAGE(K$4:K397)</f>
        <v>774.57457444207273</v>
      </c>
      <c r="U397" s="92">
        <f>AVERAGE(L$4:L397)</f>
        <v>4715.4709498575403</v>
      </c>
      <c r="V397" s="8"/>
      <c r="W397" s="8"/>
      <c r="X397" s="8"/>
      <c r="Z397" s="88">
        <v>394</v>
      </c>
      <c r="AA397" s="92">
        <v>37.301573321498793</v>
      </c>
      <c r="AB397" s="93">
        <v>0.10455729171226856</v>
      </c>
      <c r="AC397" s="92">
        <v>5</v>
      </c>
      <c r="AD397" s="92">
        <v>63.357308765090153</v>
      </c>
      <c r="AE397" s="92">
        <v>33.401421838396267</v>
      </c>
      <c r="AF397" s="92">
        <v>38.401421838396267</v>
      </c>
      <c r="AG397" s="92">
        <v>38.401421838396267</v>
      </c>
      <c r="AH397" s="92">
        <v>0</v>
      </c>
      <c r="AI397" s="92">
        <v>7797.2889121723292</v>
      </c>
      <c r="AJ397" s="92">
        <v>831.38574553301544</v>
      </c>
      <c r="AK397" s="92">
        <v>6965.9031666393139</v>
      </c>
      <c r="AN397" s="94">
        <f>AVERAGE(AE$4:AE397)</f>
        <v>26.611721770148449</v>
      </c>
      <c r="AO397" s="94">
        <f>AVERAGE(AF$4:AF397)</f>
        <v>32.121874054412423</v>
      </c>
      <c r="AP397" s="94">
        <f>AVERAGE(AG$4:AG397)</f>
        <v>32.121874054412423</v>
      </c>
      <c r="AQ397" s="94">
        <f>AVERAGE(AH$4:AH397)</f>
        <v>0</v>
      </c>
      <c r="AR397" s="94">
        <f>AVERAGE(AI$4:AI397)</f>
        <v>6534.5223938059962</v>
      </c>
      <c r="AS397" s="94">
        <f>AVERAGE(AJ$4:AJ397)</f>
        <v>701.98488646663043</v>
      </c>
      <c r="AT397" s="94">
        <f>AVERAGE(AK$4:AK397)</f>
        <v>5832.5375073393679</v>
      </c>
      <c r="BA397" s="44">
        <v>394</v>
      </c>
      <c r="BB397" s="98">
        <v>33.716332215366492</v>
      </c>
      <c r="BC397" s="99">
        <v>0.15999434301621457</v>
      </c>
      <c r="BD397" s="100">
        <v>6</v>
      </c>
      <c r="BE397" s="98">
        <v>48.869595226188018</v>
      </c>
      <c r="BF397" s="98">
        <v>28.321909793652502</v>
      </c>
      <c r="BG397" s="98">
        <v>34.321909793652502</v>
      </c>
      <c r="BH397" s="98">
        <v>34.321909793652502</v>
      </c>
      <c r="BI397" s="98">
        <v>0</v>
      </c>
      <c r="BJ397" s="98">
        <v>5310.1191416992951</v>
      </c>
      <c r="BK397" s="98">
        <v>735.3077910992381</v>
      </c>
      <c r="BL397" s="92">
        <v>4574.8113506000573</v>
      </c>
      <c r="BM397" s="100" t="s">
        <v>109</v>
      </c>
      <c r="BN397" s="100">
        <v>0</v>
      </c>
      <c r="BQ397" s="98">
        <f>AVERAGE(BF$4:BF397)</f>
        <v>30.938729831624745</v>
      </c>
      <c r="BR397" s="98">
        <f>AVERAGE(BG$4:BG397)</f>
        <v>36.47426282654861</v>
      </c>
      <c r="BS397" s="98">
        <f>AVERAGE(BH$4:BH397)</f>
        <v>36.47426282654861</v>
      </c>
      <c r="BT397" s="98">
        <f>AVERAGE(BI$4:BI397)</f>
        <v>2.0925217303543131E-2</v>
      </c>
      <c r="BU397" s="98">
        <f>AVERAGE(BJ$4:BJ397)</f>
        <v>5596.5591694297609</v>
      </c>
      <c r="BV397" s="98">
        <f>AVERAGE(BK$4:BK397)</f>
        <v>791.30036009470348</v>
      </c>
      <c r="BW397" s="98">
        <f>AVERAGE(BL$4:BL397)</f>
        <v>4805.2588093350569</v>
      </c>
      <c r="CA397" s="88">
        <v>394</v>
      </c>
      <c r="CB397" s="97">
        <v>33.154888750048329</v>
      </c>
      <c r="CC397" s="105">
        <v>0.17796075376013853</v>
      </c>
      <c r="CD397" s="104">
        <v>9</v>
      </c>
      <c r="CE397" s="97">
        <v>92.549570678085644</v>
      </c>
      <c r="CF397" s="97">
        <v>27.25461975725619</v>
      </c>
      <c r="CG397" s="97">
        <v>36.254619757256194</v>
      </c>
      <c r="CH397" s="97">
        <v>36.254619757256194</v>
      </c>
      <c r="CI397" s="97">
        <v>0</v>
      </c>
      <c r="CJ397" s="97">
        <v>7427.932021235003</v>
      </c>
      <c r="CK397" s="97">
        <v>817.64196582320949</v>
      </c>
      <c r="CL397" s="97">
        <v>6610.2900554117932</v>
      </c>
      <c r="CM397" s="97" t="s">
        <v>109</v>
      </c>
      <c r="CQ397" s="97">
        <f>AVERAGE(CF$4:CF397)</f>
        <v>26.523162381291371</v>
      </c>
      <c r="CR397" s="97">
        <f>AVERAGE(CG$4:CG397)</f>
        <v>31.903873041189847</v>
      </c>
      <c r="CS397" s="97">
        <f>AVERAGE(CH$4:CH397)</f>
        <v>31.903873041189847</v>
      </c>
      <c r="CT397" s="97">
        <f>AVERAGE(CI$4:CI397)</f>
        <v>0</v>
      </c>
      <c r="CU397" s="97">
        <f>AVERAGE(CJ$4:CJ397)</f>
        <v>6488.622869882859</v>
      </c>
      <c r="CV397" s="97">
        <f>AVERAGE(CK$4:CK397)</f>
        <v>698.97186885379654</v>
      </c>
      <c r="CW397" s="97">
        <f>AVERAGE(CL$4:CL397)</f>
        <v>5789.6510010290594</v>
      </c>
    </row>
    <row r="398" spans="1:101">
      <c r="A398" s="88">
        <v>395</v>
      </c>
      <c r="B398" s="92">
        <v>33.624537082432582</v>
      </c>
      <c r="C398" s="93">
        <v>0.15403266604894233</v>
      </c>
      <c r="D398" s="88">
        <v>5</v>
      </c>
      <c r="E398" s="92">
        <v>29.78029247205372</v>
      </c>
      <c r="F398" s="92">
        <v>28.445259990963965</v>
      </c>
      <c r="G398" s="92">
        <v>33.445259990963962</v>
      </c>
      <c r="H398" s="92">
        <v>33.445259990963962</v>
      </c>
      <c r="I398" s="92">
        <v>0</v>
      </c>
      <c r="J398" s="92">
        <v>5172.1673113886527</v>
      </c>
      <c r="K398" s="92">
        <v>698.68549229133293</v>
      </c>
      <c r="L398" s="92">
        <v>4473.4818190973201</v>
      </c>
      <c r="M398" s="88" t="s">
        <v>109</v>
      </c>
      <c r="N398" s="8"/>
      <c r="O398" s="92">
        <f>AVERAGE(F$4:F398)</f>
        <v>30.345016909709255</v>
      </c>
      <c r="P398" s="92">
        <f>AVERAGE(G$4:G398)</f>
        <v>35.750080200848494</v>
      </c>
      <c r="Q398" s="92">
        <f>AVERAGE(H$4:H398)</f>
        <v>35.750080200848494</v>
      </c>
      <c r="R398" s="92">
        <f>AVERAGE(I$4:I398)</f>
        <v>1.1817673734509759E-2</v>
      </c>
      <c r="S398" s="92">
        <f>AVERAGE(J$4:J398)</f>
        <v>5489.2407693302202</v>
      </c>
      <c r="T398" s="92">
        <f>AVERAGE(K$4:K398)</f>
        <v>774.38245018346333</v>
      </c>
      <c r="U398" s="92">
        <f>AVERAGE(L$4:L398)</f>
        <v>4714.8583191467551</v>
      </c>
      <c r="V398" s="8"/>
      <c r="W398" s="8"/>
      <c r="X398" s="8"/>
      <c r="Z398" s="88">
        <v>395</v>
      </c>
      <c r="AA398" s="92">
        <v>34.874644132863615</v>
      </c>
      <c r="AB398" s="93">
        <v>8.889983603694851E-2</v>
      </c>
      <c r="AC398" s="92">
        <v>9</v>
      </c>
      <c r="AD398" s="92">
        <v>73.587077987108927</v>
      </c>
      <c r="AE398" s="92">
        <v>31.774293987605112</v>
      </c>
      <c r="AF398" s="92">
        <v>40.774293987605112</v>
      </c>
      <c r="AG398" s="92">
        <v>40.774293987605112</v>
      </c>
      <c r="AH398" s="92">
        <v>0</v>
      </c>
      <c r="AI398" s="92">
        <v>8247.8693018787781</v>
      </c>
      <c r="AJ398" s="92">
        <v>889.07295773921123</v>
      </c>
      <c r="AK398" s="92">
        <v>7358.7963441395668</v>
      </c>
      <c r="AN398" s="94">
        <f>AVERAGE(AE$4:AE398)</f>
        <v>26.624791573230617</v>
      </c>
      <c r="AO398" s="94">
        <f>AVERAGE(AF$4:AF398)</f>
        <v>32.143778915002784</v>
      </c>
      <c r="AP398" s="94">
        <f>AVERAGE(AG$4:AG398)</f>
        <v>32.143778915002784</v>
      </c>
      <c r="AQ398" s="94">
        <f>AVERAGE(AH$4:AH398)</f>
        <v>0</v>
      </c>
      <c r="AR398" s="94">
        <f>AVERAGE(AI$4:AI398)</f>
        <v>6538.859980915041</v>
      </c>
      <c r="AS398" s="94">
        <f>AVERAGE(AJ$4:AJ398)</f>
        <v>702.45852715339652</v>
      </c>
      <c r="AT398" s="94">
        <f>AVERAGE(AK$4:AK398)</f>
        <v>5836.4014537616467</v>
      </c>
      <c r="BA398" s="44">
        <v>395</v>
      </c>
      <c r="BB398" s="98">
        <v>28.744557444641632</v>
      </c>
      <c r="BC398" s="99">
        <v>0.14168725295393136</v>
      </c>
      <c r="BD398" s="100">
        <v>4</v>
      </c>
      <c r="BE398" s="98">
        <v>48.491840692902016</v>
      </c>
      <c r="BF398" s="98">
        <v>24.671820062933882</v>
      </c>
      <c r="BG398" s="98">
        <v>28.671820062933882</v>
      </c>
      <c r="BH398" s="98">
        <v>28.671820062933882</v>
      </c>
      <c r="BI398" s="98">
        <v>0</v>
      </c>
      <c r="BJ398" s="98">
        <v>4422.9551308913151</v>
      </c>
      <c r="BK398" s="98">
        <v>621.92824195157959</v>
      </c>
      <c r="BL398" s="92">
        <v>3801.0268889397357</v>
      </c>
      <c r="BM398" s="100" t="s">
        <v>109</v>
      </c>
      <c r="BN398" s="100">
        <v>0</v>
      </c>
      <c r="BQ398" s="98">
        <f>AVERAGE(BF$4:BF398)</f>
        <v>30.922864237273632</v>
      </c>
      <c r="BR398" s="98">
        <f>AVERAGE(BG$4:BG398)</f>
        <v>36.454509806893896</v>
      </c>
      <c r="BS398" s="98">
        <f>AVERAGE(BH$4:BH398)</f>
        <v>36.454509806893896</v>
      </c>
      <c r="BT398" s="98">
        <f>AVERAGE(BI$4:BI398)</f>
        <v>2.0872242069863274E-2</v>
      </c>
      <c r="BU398" s="98">
        <f>AVERAGE(BJ$4:BJ398)</f>
        <v>5593.5880199651065</v>
      </c>
      <c r="BV398" s="98">
        <f>AVERAGE(BK$4:BK398)</f>
        <v>790.87156992218922</v>
      </c>
      <c r="BW398" s="98">
        <f>AVERAGE(BL$4:BL398)</f>
        <v>4802.7164500429162</v>
      </c>
      <c r="CA398" s="88">
        <v>395</v>
      </c>
      <c r="CB398" s="97">
        <v>24.898645957725925</v>
      </c>
      <c r="CC398" s="105">
        <v>0.15158908464757692</v>
      </c>
      <c r="CD398" s="104">
        <v>9</v>
      </c>
      <c r="CE398" s="97">
        <v>53.245897182256698</v>
      </c>
      <c r="CF398" s="97">
        <v>21.124283008030162</v>
      </c>
      <c r="CG398" s="97">
        <v>30.124283008030162</v>
      </c>
      <c r="CH398" s="97">
        <v>30.124283008030162</v>
      </c>
      <c r="CI398" s="97">
        <v>0</v>
      </c>
      <c r="CJ398" s="97">
        <v>6138.0874900969047</v>
      </c>
      <c r="CK398" s="97">
        <v>655.7315573428599</v>
      </c>
      <c r="CL398" s="97">
        <v>5482.3559327540452</v>
      </c>
      <c r="CM398" s="97" t="s">
        <v>109</v>
      </c>
      <c r="CQ398" s="97">
        <f>AVERAGE(CF$4:CF398)</f>
        <v>26.50949433224514</v>
      </c>
      <c r="CR398" s="97">
        <f>AVERAGE(CG$4:CG398)</f>
        <v>31.899367749966657</v>
      </c>
      <c r="CS398" s="97">
        <f>AVERAGE(CH$4:CH398)</f>
        <v>31.899367749966657</v>
      </c>
      <c r="CT398" s="97">
        <f>AVERAGE(CI$4:CI398)</f>
        <v>0</v>
      </c>
      <c r="CU398" s="97">
        <f>AVERAGE(CJ$4:CJ398)</f>
        <v>6487.7354385416284</v>
      </c>
      <c r="CV398" s="97">
        <f>AVERAGE(CK$4:CK398)</f>
        <v>698.86239971073087</v>
      </c>
      <c r="CW398" s="97">
        <f>AVERAGE(CL$4:CL398)</f>
        <v>5788.873038830895</v>
      </c>
    </row>
    <row r="399" spans="1:101">
      <c r="A399" s="88">
        <v>396</v>
      </c>
      <c r="B399" s="92">
        <v>29.930392644838893</v>
      </c>
      <c r="C399" s="93">
        <v>6.9137956931026867E-2</v>
      </c>
      <c r="D399" s="88">
        <v>8</v>
      </c>
      <c r="E399" s="92">
        <v>84.819448083710782</v>
      </c>
      <c r="F399" s="92">
        <v>27.861066447231298</v>
      </c>
      <c r="G399" s="92">
        <v>35.861066447231295</v>
      </c>
      <c r="H399" s="92">
        <v>35.861066447231295</v>
      </c>
      <c r="I399" s="92">
        <v>0</v>
      </c>
      <c r="J399" s="92">
        <v>5441.2397530129219</v>
      </c>
      <c r="K399" s="92">
        <v>802.04077702833661</v>
      </c>
      <c r="L399" s="92">
        <v>4639.1989759845856</v>
      </c>
      <c r="M399" s="88" t="s">
        <v>109</v>
      </c>
      <c r="N399" s="8"/>
      <c r="O399" s="92">
        <f>AVERAGE(F$4:F399)</f>
        <v>30.338744307531279</v>
      </c>
      <c r="P399" s="92">
        <f>AVERAGE(G$4:G399)</f>
        <v>35.750360469147438</v>
      </c>
      <c r="Q399" s="92">
        <f>AVERAGE(H$4:H399)</f>
        <v>35.750360469147438</v>
      </c>
      <c r="R399" s="92">
        <f>AVERAGE(I$4:I399)</f>
        <v>1.1787831124069078E-2</v>
      </c>
      <c r="S399" s="92">
        <f>AVERAGE(J$4:J399)</f>
        <v>5489.1195546425506</v>
      </c>
      <c r="T399" s="92">
        <f>AVERAGE(K$4:K399)</f>
        <v>774.4522944431726</v>
      </c>
      <c r="U399" s="92">
        <f>AVERAGE(L$4:L399)</f>
        <v>4714.667260199376</v>
      </c>
      <c r="V399" s="8"/>
      <c r="W399" s="8"/>
      <c r="X399" s="8"/>
      <c r="Z399" s="88">
        <v>396</v>
      </c>
      <c r="AA399" s="92">
        <v>25.22803506308864</v>
      </c>
      <c r="AB399" s="93">
        <v>0.14314598340596418</v>
      </c>
      <c r="AC399" s="92">
        <v>6</v>
      </c>
      <c r="AD399" s="92">
        <v>76.685137144158674</v>
      </c>
      <c r="AE399" s="92">
        <v>21.61674317458267</v>
      </c>
      <c r="AF399" s="92">
        <v>27.61674317458267</v>
      </c>
      <c r="AG399" s="92">
        <v>27.61674317458267</v>
      </c>
      <c r="AH399" s="92">
        <v>0</v>
      </c>
      <c r="AI399" s="92">
        <v>5631.6873915717133</v>
      </c>
      <c r="AJ399" s="92">
        <v>629.02000063581215</v>
      </c>
      <c r="AK399" s="92">
        <v>5002.6673909359015</v>
      </c>
      <c r="AN399" s="94">
        <f>AVERAGE(AE$4:AE399)</f>
        <v>26.612144986365347</v>
      </c>
      <c r="AO399" s="94">
        <f>AVERAGE(AF$4:AF399)</f>
        <v>32.132347006567379</v>
      </c>
      <c r="AP399" s="94">
        <f>AVERAGE(AG$4:AG399)</f>
        <v>32.132347006567379</v>
      </c>
      <c r="AQ399" s="94">
        <f>AVERAGE(AH$4:AH399)</f>
        <v>0</v>
      </c>
      <c r="AR399" s="94">
        <f>AVERAGE(AI$4:AI399)</f>
        <v>6536.5691410429617</v>
      </c>
      <c r="AS399" s="94">
        <f>AVERAGE(AJ$4:AJ399)</f>
        <v>702.27307632885709</v>
      </c>
      <c r="AT399" s="94">
        <f>AVERAGE(AK$4:AK399)</f>
        <v>5834.2960647141072</v>
      </c>
      <c r="BA399" s="44">
        <v>396</v>
      </c>
      <c r="BB399" s="98">
        <v>30.836647305151349</v>
      </c>
      <c r="BC399" s="99">
        <v>0.1883642441612417</v>
      </c>
      <c r="BD399" s="100">
        <v>3</v>
      </c>
      <c r="BE399" s="98">
        <v>91.593998722591778</v>
      </c>
      <c r="BF399" s="98">
        <v>25.028125543049725</v>
      </c>
      <c r="BG399" s="98">
        <v>28.028125543049725</v>
      </c>
      <c r="BH399" s="98">
        <v>28.028125543049725</v>
      </c>
      <c r="BI399" s="98">
        <v>0</v>
      </c>
      <c r="BJ399" s="98">
        <v>4378.4744843205071</v>
      </c>
      <c r="BK399" s="98">
        <v>652.15650958358628</v>
      </c>
      <c r="BL399" s="92">
        <v>3726.3179747369209</v>
      </c>
      <c r="BM399" s="100" t="s">
        <v>109</v>
      </c>
      <c r="BN399" s="100">
        <v>0</v>
      </c>
      <c r="BQ399" s="98">
        <f>AVERAGE(BF$4:BF399)</f>
        <v>30.907978533500337</v>
      </c>
      <c r="BR399" s="98">
        <f>AVERAGE(BG$4:BG399)</f>
        <v>36.433231058752874</v>
      </c>
      <c r="BS399" s="98">
        <f>AVERAGE(BH$4:BH399)</f>
        <v>36.433231058752874</v>
      </c>
      <c r="BT399" s="98">
        <f>AVERAGE(BI$4:BI399)</f>
        <v>2.0819534387868668E-2</v>
      </c>
      <c r="BU399" s="98">
        <f>AVERAGE(BJ$4:BJ399)</f>
        <v>5590.5195514407524</v>
      </c>
      <c r="BV399" s="98">
        <f>AVERAGE(BK$4:BK399)</f>
        <v>790.52127936577858</v>
      </c>
      <c r="BW399" s="98">
        <f>AVERAGE(BL$4:BL399)</f>
        <v>4799.9982720749722</v>
      </c>
      <c r="CA399" s="88">
        <v>396</v>
      </c>
      <c r="CB399" s="97">
        <v>31.935619283152732</v>
      </c>
      <c r="CC399" s="105">
        <v>0.27443235501499763</v>
      </c>
      <c r="CD399" s="104">
        <v>8</v>
      </c>
      <c r="CE399" s="97">
        <v>65.075330969097962</v>
      </c>
      <c r="CF399" s="97">
        <v>23.171452074414759</v>
      </c>
      <c r="CG399" s="97">
        <v>31.171452074414759</v>
      </c>
      <c r="CH399" s="97">
        <v>31.171452074414759</v>
      </c>
      <c r="CI399" s="97">
        <v>0</v>
      </c>
      <c r="CJ399" s="97">
        <v>6497.2154311450913</v>
      </c>
      <c r="CK399" s="97">
        <v>688.50437245739317</v>
      </c>
      <c r="CL399" s="97">
        <v>5808.7110586876979</v>
      </c>
      <c r="CM399" s="97" t="s">
        <v>109</v>
      </c>
      <c r="CQ399" s="97">
        <f>AVERAGE(CF$4:CF399)</f>
        <v>26.501064932604155</v>
      </c>
      <c r="CR399" s="97">
        <f>AVERAGE(CG$4:CG399)</f>
        <v>31.897529579068802</v>
      </c>
      <c r="CS399" s="97">
        <f>AVERAGE(CH$4:CH399)</f>
        <v>31.897529579068802</v>
      </c>
      <c r="CT399" s="97">
        <f>AVERAGE(CI$4:CI399)</f>
        <v>0</v>
      </c>
      <c r="CU399" s="97">
        <f>AVERAGE(CJ$4:CJ399)</f>
        <v>6487.7593779168892</v>
      </c>
      <c r="CV399" s="97">
        <f>AVERAGE(CK$4:CK399)</f>
        <v>698.8362430762528</v>
      </c>
      <c r="CW399" s="97">
        <f>AVERAGE(CL$4:CL399)</f>
        <v>5788.9231348406347</v>
      </c>
    </row>
    <row r="400" spans="1:101">
      <c r="A400" s="88">
        <v>397</v>
      </c>
      <c r="B400" s="92">
        <v>41.6452009430541</v>
      </c>
      <c r="C400" s="93">
        <v>7.2081389497641674E-2</v>
      </c>
      <c r="D400" s="88">
        <v>9</v>
      </c>
      <c r="E400" s="92">
        <v>59.41250749419919</v>
      </c>
      <c r="F400" s="92">
        <v>38.643356993170265</v>
      </c>
      <c r="G400" s="92">
        <v>47.643356993170265</v>
      </c>
      <c r="H400" s="92">
        <v>47.643356993170265</v>
      </c>
      <c r="I400" s="92">
        <v>0</v>
      </c>
      <c r="J400" s="92">
        <v>7236.5588674720548</v>
      </c>
      <c r="K400" s="92">
        <v>1012.2796473576045</v>
      </c>
      <c r="L400" s="92">
        <v>6224.2792201144503</v>
      </c>
      <c r="M400" s="88" t="s">
        <v>109</v>
      </c>
      <c r="N400" s="8"/>
      <c r="O400" s="92">
        <f>AVERAGE(F$4:F400)</f>
        <v>30.359662727394351</v>
      </c>
      <c r="P400" s="92">
        <f>AVERAGE(G$4:G400)</f>
        <v>35.780317639233139</v>
      </c>
      <c r="Q400" s="92">
        <f>AVERAGE(H$4:H400)</f>
        <v>35.780317639233139</v>
      </c>
      <c r="R400" s="92">
        <f>AVERAGE(I$4:I400)</f>
        <v>1.1758138854235151E-2</v>
      </c>
      <c r="S400" s="92">
        <f>AVERAGE(J$4:J400)</f>
        <v>5493.521165002323</v>
      </c>
      <c r="T400" s="92">
        <f>AVERAGE(K$4:K400)</f>
        <v>775.05135578552631</v>
      </c>
      <c r="U400" s="92">
        <f>AVERAGE(L$4:L400)</f>
        <v>4718.4698092167946</v>
      </c>
      <c r="V400" s="8"/>
      <c r="W400" s="8"/>
      <c r="X400" s="8"/>
      <c r="Z400" s="88">
        <v>397</v>
      </c>
      <c r="AA400" s="92">
        <v>40.102173290748645</v>
      </c>
      <c r="AB400" s="93">
        <v>0.12184695594575624</v>
      </c>
      <c r="AC400" s="92">
        <v>8</v>
      </c>
      <c r="AD400" s="92">
        <v>79.882603103303737</v>
      </c>
      <c r="AE400" s="92">
        <v>35.215845548461715</v>
      </c>
      <c r="AF400" s="92">
        <v>43.215845548461715</v>
      </c>
      <c r="AG400" s="92">
        <v>43.215845548461715</v>
      </c>
      <c r="AH400" s="92">
        <v>0</v>
      </c>
      <c r="AI400" s="92">
        <v>8789.7589419609503</v>
      </c>
      <c r="AJ400" s="92">
        <v>944.19951407253802</v>
      </c>
      <c r="AK400" s="92">
        <v>7845.5594278884128</v>
      </c>
      <c r="AN400" s="94">
        <f>AVERAGE(AE$4:AE400)</f>
        <v>26.633816776194305</v>
      </c>
      <c r="AO400" s="94">
        <f>AVERAGE(AF$4:AF400)</f>
        <v>32.160265138914724</v>
      </c>
      <c r="AP400" s="94">
        <f>AVERAGE(AG$4:AG400)</f>
        <v>32.160265138914724</v>
      </c>
      <c r="AQ400" s="94">
        <f>AVERAGE(AH$4:AH400)</f>
        <v>0</v>
      </c>
      <c r="AR400" s="94">
        <f>AVERAGE(AI$4:AI400)</f>
        <v>6542.244682103209</v>
      </c>
      <c r="AS400" s="94">
        <f>AVERAGE(AJ$4:AJ400)</f>
        <v>702.88246282191437</v>
      </c>
      <c r="AT400" s="94">
        <f>AVERAGE(AK$4:AK400)</f>
        <v>5839.3622192812973</v>
      </c>
      <c r="BA400" s="44">
        <v>397</v>
      </c>
      <c r="BB400" s="98">
        <v>34.460433370619327</v>
      </c>
      <c r="BC400" s="99">
        <v>7.6474708463335206E-2</v>
      </c>
      <c r="BD400" s="100">
        <v>5</v>
      </c>
      <c r="BE400" s="98">
        <v>66.060020851336532</v>
      </c>
      <c r="BF400" s="98">
        <v>31.825081775081028</v>
      </c>
      <c r="BG400" s="98">
        <v>36.825081775081031</v>
      </c>
      <c r="BH400" s="98">
        <v>36.825081775081031</v>
      </c>
      <c r="BI400" s="98">
        <v>0</v>
      </c>
      <c r="BJ400" s="98">
        <v>5602.8228141283034</v>
      </c>
      <c r="BK400" s="98">
        <v>802.56165635295713</v>
      </c>
      <c r="BL400" s="92">
        <v>4800.261157775346</v>
      </c>
      <c r="BM400" s="100" t="s">
        <v>109</v>
      </c>
      <c r="BN400" s="100">
        <v>0</v>
      </c>
      <c r="BQ400" s="98">
        <f>AVERAGE(BF$4:BF400)</f>
        <v>30.910288617232279</v>
      </c>
      <c r="BR400" s="98">
        <f>AVERAGE(BG$4:BG400)</f>
        <v>36.434218088265034</v>
      </c>
      <c r="BS400" s="98">
        <f>AVERAGE(BH$4:BH400)</f>
        <v>36.434218088265034</v>
      </c>
      <c r="BT400" s="98">
        <f>AVERAGE(BI$4:BI400)</f>
        <v>2.0767092235758167E-2</v>
      </c>
      <c r="BU400" s="98">
        <f>AVERAGE(BJ$4:BJ400)</f>
        <v>5590.5505420268673</v>
      </c>
      <c r="BV400" s="98">
        <f>AVERAGE(BK$4:BK400)</f>
        <v>790.55160777128776</v>
      </c>
      <c r="BW400" s="98">
        <f>AVERAGE(BL$4:BL400)</f>
        <v>4799.9989342555773</v>
      </c>
      <c r="CA400" s="88">
        <v>397</v>
      </c>
      <c r="CB400" s="97">
        <v>28.633767412260948</v>
      </c>
      <c r="CC400" s="105">
        <v>0.1135753898542731</v>
      </c>
      <c r="CD400" s="104">
        <v>4</v>
      </c>
      <c r="CE400" s="97">
        <v>53.030251274202726</v>
      </c>
      <c r="CF400" s="97">
        <v>25.38167611541683</v>
      </c>
      <c r="CG400" s="97">
        <v>29.38167611541683</v>
      </c>
      <c r="CH400" s="97">
        <v>29.38167611541683</v>
      </c>
      <c r="CI400" s="97">
        <v>0</v>
      </c>
      <c r="CJ400" s="97">
        <v>5973.8979619886895</v>
      </c>
      <c r="CK400" s="97">
        <v>640.66377358253931</v>
      </c>
      <c r="CL400" s="97">
        <v>5333.2341884061498</v>
      </c>
      <c r="CM400" s="97" t="s">
        <v>109</v>
      </c>
      <c r="CQ400" s="97">
        <f>AVERAGE(CF$4:CF400)</f>
        <v>26.498245313417286</v>
      </c>
      <c r="CR400" s="97">
        <f>AVERAGE(CG$4:CG400)</f>
        <v>31.891192416691847</v>
      </c>
      <c r="CS400" s="97">
        <f>AVERAGE(CH$4:CH400)</f>
        <v>31.891192416691847</v>
      </c>
      <c r="CT400" s="97">
        <f>AVERAGE(CI$4:CI400)</f>
        <v>0</v>
      </c>
      <c r="CU400" s="97">
        <f>AVERAGE(CJ$4:CJ400)</f>
        <v>6486.4650166676993</v>
      </c>
      <c r="CV400" s="97">
        <f>AVERAGE(CK$4:CK400)</f>
        <v>698.68971292639458</v>
      </c>
      <c r="CW400" s="97">
        <f>AVERAGE(CL$4:CL400)</f>
        <v>5787.775303741304</v>
      </c>
    </row>
    <row r="401" spans="1:101">
      <c r="A401" s="88">
        <v>398</v>
      </c>
      <c r="B401" s="92">
        <v>40.615491874626763</v>
      </c>
      <c r="C401" s="93">
        <v>0.13065977168513837</v>
      </c>
      <c r="D401" s="88">
        <v>7</v>
      </c>
      <c r="E401" s="92">
        <v>58.251844131623756</v>
      </c>
      <c r="F401" s="92">
        <v>35.308680979408436</v>
      </c>
      <c r="G401" s="92">
        <v>42.308680979408436</v>
      </c>
      <c r="H401" s="92">
        <v>42.308680979408436</v>
      </c>
      <c r="I401" s="92">
        <v>0</v>
      </c>
      <c r="J401" s="92">
        <v>6505.5064737678149</v>
      </c>
      <c r="K401" s="92">
        <v>904.42546371979256</v>
      </c>
      <c r="L401" s="92">
        <v>5601.0810100480221</v>
      </c>
      <c r="M401" s="88" t="s">
        <v>109</v>
      </c>
      <c r="N401" s="8"/>
      <c r="O401" s="92">
        <f>AVERAGE(F$4:F401)</f>
        <v>30.372097446620515</v>
      </c>
      <c r="P401" s="92">
        <f>AVERAGE(G$4:G401)</f>
        <v>35.796720562198402</v>
      </c>
      <c r="Q401" s="92">
        <f>AVERAGE(H$4:H401)</f>
        <v>35.796720562198402</v>
      </c>
      <c r="R401" s="92">
        <f>AVERAGE(I$4:I401)</f>
        <v>1.1728595791787325E-2</v>
      </c>
      <c r="S401" s="92">
        <f>AVERAGE(J$4:J401)</f>
        <v>5496.063841657513</v>
      </c>
      <c r="T401" s="92">
        <f>AVERAGE(K$4:K401)</f>
        <v>775.37641635822558</v>
      </c>
      <c r="U401" s="92">
        <f>AVERAGE(L$4:L401)</f>
        <v>4720.6874252992848</v>
      </c>
      <c r="V401" s="8"/>
      <c r="W401" s="8"/>
      <c r="X401" s="8"/>
      <c r="Z401" s="88">
        <v>398</v>
      </c>
      <c r="AA401" s="92">
        <v>22.058782083504262</v>
      </c>
      <c r="AB401" s="93">
        <v>0.19000148823576951</v>
      </c>
      <c r="AC401" s="92">
        <v>5</v>
      </c>
      <c r="AD401" s="92">
        <v>54.417895843190095</v>
      </c>
      <c r="AE401" s="92">
        <v>17.867580658969924</v>
      </c>
      <c r="AF401" s="92">
        <v>22.867580658969924</v>
      </c>
      <c r="AG401" s="92">
        <v>22.867580658969924</v>
      </c>
      <c r="AH401" s="92">
        <v>0</v>
      </c>
      <c r="AI401" s="92">
        <v>4699.2521745300146</v>
      </c>
      <c r="AJ401" s="92">
        <v>511.76950902258858</v>
      </c>
      <c r="AK401" s="92">
        <v>4187.4826655074257</v>
      </c>
      <c r="AN401" s="94">
        <f>AVERAGE(AE$4:AE401)</f>
        <v>26.611791057306807</v>
      </c>
      <c r="AO401" s="94">
        <f>AVERAGE(AF$4:AF401)</f>
        <v>32.136916685447524</v>
      </c>
      <c r="AP401" s="94">
        <f>AVERAGE(AG$4:AG401)</f>
        <v>32.136916685447524</v>
      </c>
      <c r="AQ401" s="94">
        <f>AVERAGE(AH$4:AH401)</f>
        <v>0</v>
      </c>
      <c r="AR401" s="94">
        <f>AVERAGE(AI$4:AI401)</f>
        <v>6537.6140476620703</v>
      </c>
      <c r="AS401" s="94">
        <f>AVERAGE(AJ$4:AJ401)</f>
        <v>702.40227952091095</v>
      </c>
      <c r="AT401" s="94">
        <f>AVERAGE(AK$4:AK401)</f>
        <v>5835.2117681411628</v>
      </c>
      <c r="BA401" s="44">
        <v>398</v>
      </c>
      <c r="BB401" s="98">
        <v>40.260379235963583</v>
      </c>
      <c r="BC401" s="99">
        <v>9.7143030595560592E-2</v>
      </c>
      <c r="BD401" s="100">
        <v>5</v>
      </c>
      <c r="BE401" s="98">
        <v>22.934402271945899</v>
      </c>
      <c r="BF401" s="98">
        <v>36.349363984055501</v>
      </c>
      <c r="BG401" s="98">
        <v>41.349363984055501</v>
      </c>
      <c r="BH401" s="98">
        <v>41.349363984055501</v>
      </c>
      <c r="BI401" s="98">
        <v>0</v>
      </c>
      <c r="BJ401" s="98">
        <v>6319.7350551655682</v>
      </c>
      <c r="BK401" s="98">
        <v>849.92168195305601</v>
      </c>
      <c r="BL401" s="92">
        <v>5469.8133732125125</v>
      </c>
      <c r="BM401" s="100" t="s">
        <v>109</v>
      </c>
      <c r="BN401" s="100">
        <v>0</v>
      </c>
      <c r="BQ401" s="98">
        <f>AVERAGE(BF$4:BF401)</f>
        <v>30.923954635741886</v>
      </c>
      <c r="BR401" s="98">
        <f>AVERAGE(BG$4:BG401)</f>
        <v>36.446567701068531</v>
      </c>
      <c r="BS401" s="98">
        <f>AVERAGE(BH$4:BH401)</f>
        <v>36.446567701068531</v>
      </c>
      <c r="BT401" s="98">
        <f>AVERAGE(BI$4:BI401)</f>
        <v>2.0714913612050235E-2</v>
      </c>
      <c r="BU401" s="98">
        <f>AVERAGE(BJ$4:BJ401)</f>
        <v>5592.3826639191748</v>
      </c>
      <c r="BV401" s="98">
        <f>AVERAGE(BK$4:BK401)</f>
        <v>790.7007788119455</v>
      </c>
      <c r="BW401" s="98">
        <f>AVERAGE(BL$4:BL401)</f>
        <v>4801.6818851072276</v>
      </c>
      <c r="CA401" s="88">
        <v>398</v>
      </c>
      <c r="CB401" s="97">
        <v>32.563876607685501</v>
      </c>
      <c r="CC401" s="105">
        <v>0.11141031648585177</v>
      </c>
      <c r="CD401" s="104">
        <v>6</v>
      </c>
      <c r="CE401" s="97">
        <v>90.923671169240009</v>
      </c>
      <c r="CF401" s="97">
        <v>28.935924808817035</v>
      </c>
      <c r="CG401" s="97">
        <v>34.935924808817035</v>
      </c>
      <c r="CH401" s="97">
        <v>34.935924808817035</v>
      </c>
      <c r="CI401" s="97">
        <v>0</v>
      </c>
      <c r="CJ401" s="97">
        <v>7096.023515729461</v>
      </c>
      <c r="CK401" s="97">
        <v>789.64216734558079</v>
      </c>
      <c r="CL401" s="97">
        <v>6306.3813483838803</v>
      </c>
      <c r="CM401" s="97" t="s">
        <v>109</v>
      </c>
      <c r="CQ401" s="97">
        <f>AVERAGE(CF$4:CF401)</f>
        <v>26.504370136270047</v>
      </c>
      <c r="CR401" s="97">
        <f>AVERAGE(CG$4:CG401)</f>
        <v>31.898842498079095</v>
      </c>
      <c r="CS401" s="97">
        <f>AVERAGE(CH$4:CH401)</f>
        <v>31.898842498079095</v>
      </c>
      <c r="CT401" s="97">
        <f>AVERAGE(CI$4:CI401)</f>
        <v>0</v>
      </c>
      <c r="CU401" s="97">
        <f>AVERAGE(CJ$4:CJ401)</f>
        <v>6487.9965706854418</v>
      </c>
      <c r="CV401" s="97">
        <f>AVERAGE(CK$4:CK401)</f>
        <v>698.91823668121663</v>
      </c>
      <c r="CW401" s="97">
        <f>AVERAGE(CL$4:CL401)</f>
        <v>5789.0783340042253</v>
      </c>
    </row>
    <row r="402" spans="1:101">
      <c r="A402" s="88">
        <v>399</v>
      </c>
      <c r="B402" s="92">
        <v>33.549405217787339</v>
      </c>
      <c r="C402" s="93">
        <v>0.10043421145471912</v>
      </c>
      <c r="D402" s="88">
        <v>8</v>
      </c>
      <c r="E402" s="92">
        <v>92.159091394472426</v>
      </c>
      <c r="F402" s="92">
        <v>30.179897159964028</v>
      </c>
      <c r="G402" s="92">
        <v>38.179897159964028</v>
      </c>
      <c r="H402" s="92">
        <v>38.179897159964028</v>
      </c>
      <c r="I402" s="92">
        <v>0</v>
      </c>
      <c r="J402" s="92">
        <v>5828.0698157293036</v>
      </c>
      <c r="K402" s="92">
        <v>855.75703459375291</v>
      </c>
      <c r="L402" s="92">
        <v>4972.3127811355507</v>
      </c>
      <c r="M402" s="88" t="s">
        <v>109</v>
      </c>
      <c r="N402" s="8"/>
      <c r="O402" s="92">
        <f>AVERAGE(F$4:F402)</f>
        <v>30.371615741641424</v>
      </c>
      <c r="P402" s="92">
        <f>AVERAGE(G$4:G402)</f>
        <v>35.802693435877011</v>
      </c>
      <c r="Q402" s="92">
        <f>AVERAGE(H$4:H402)</f>
        <v>35.802693435877011</v>
      </c>
      <c r="R402" s="92">
        <f>AVERAGE(I$4:I402)</f>
        <v>1.1699200814865552E-2</v>
      </c>
      <c r="S402" s="92">
        <f>AVERAGE(J$4:J402)</f>
        <v>5496.895936830625</v>
      </c>
      <c r="T402" s="92">
        <f>AVERAGE(K$4:K402)</f>
        <v>775.57787154177322</v>
      </c>
      <c r="U402" s="92">
        <f>AVERAGE(L$4:L402)</f>
        <v>4721.3180652888495</v>
      </c>
      <c r="V402" s="8"/>
      <c r="W402" s="8"/>
      <c r="X402" s="8"/>
      <c r="Z402" s="88">
        <v>399</v>
      </c>
      <c r="AA402" s="92">
        <v>32.918109834240362</v>
      </c>
      <c r="AB402" s="93">
        <v>0.17014776343985627</v>
      </c>
      <c r="AC402" s="92">
        <v>8</v>
      </c>
      <c r="AD402" s="92">
        <v>77.326649599121623</v>
      </c>
      <c r="AE402" s="92">
        <v>27.317167069276827</v>
      </c>
      <c r="AF402" s="92">
        <v>35.317167069276827</v>
      </c>
      <c r="AG402" s="92">
        <v>35.317167069276827</v>
      </c>
      <c r="AH402" s="92">
        <v>0</v>
      </c>
      <c r="AI402" s="92">
        <v>7231.4616968042719</v>
      </c>
      <c r="AJ402" s="92">
        <v>783.66999098465817</v>
      </c>
      <c r="AK402" s="92">
        <v>6447.7917058196135</v>
      </c>
      <c r="AN402" s="94">
        <f>AVERAGE(AE$4:AE402)</f>
        <v>26.61355891698593</v>
      </c>
      <c r="AO402" s="94">
        <f>AVERAGE(AF$4:AF402)</f>
        <v>32.144887237787948</v>
      </c>
      <c r="AP402" s="94">
        <f>AVERAGE(AG$4:AG402)</f>
        <v>32.144887237787948</v>
      </c>
      <c r="AQ402" s="94">
        <f>AVERAGE(AH$4:AH402)</f>
        <v>0</v>
      </c>
      <c r="AR402" s="94">
        <f>AVERAGE(AI$4:AI402)</f>
        <v>6539.3530142012751</v>
      </c>
      <c r="AS402" s="94">
        <f>AVERAGE(AJ$4:AJ402)</f>
        <v>702.60595799575754</v>
      </c>
      <c r="AT402" s="94">
        <f>AVERAGE(AK$4:AK402)</f>
        <v>5836.7470562055205</v>
      </c>
      <c r="BA402" s="44">
        <v>399</v>
      </c>
      <c r="BB402" s="98">
        <v>39.832419028958867</v>
      </c>
      <c r="BC402" s="99">
        <v>8.0473178131097139E-2</v>
      </c>
      <c r="BD402" s="100">
        <v>0</v>
      </c>
      <c r="BE402" s="98">
        <v>40.181881443672161</v>
      </c>
      <c r="BF402" s="98">
        <v>36.626977677048956</v>
      </c>
      <c r="BG402" s="98">
        <v>36.626977677048956</v>
      </c>
      <c r="BH402" s="98">
        <v>36.626977677048956</v>
      </c>
      <c r="BI402" s="98">
        <v>0</v>
      </c>
      <c r="BJ402" s="98">
        <v>5590.2098921146408</v>
      </c>
      <c r="BK402" s="98">
        <v>772.7214349846513</v>
      </c>
      <c r="BL402" s="92">
        <v>4817.4884571299899</v>
      </c>
      <c r="BM402" s="100" t="s">
        <v>109</v>
      </c>
      <c r="BN402" s="100">
        <v>0</v>
      </c>
      <c r="BQ402" s="98">
        <f>AVERAGE(BF$4:BF402)</f>
        <v>30.938247926572231</v>
      </c>
      <c r="BR402" s="98">
        <f>AVERAGE(BG$4:BG402)</f>
        <v>36.4470198563968</v>
      </c>
      <c r="BS402" s="98">
        <f>AVERAGE(BH$4:BH402)</f>
        <v>36.4470198563968</v>
      </c>
      <c r="BT402" s="98">
        <f>AVERAGE(BI$4:BI402)</f>
        <v>2.0662996535328302E-2</v>
      </c>
      <c r="BU402" s="98">
        <f>AVERAGE(BJ$4:BJ402)</f>
        <v>5592.3772183758056</v>
      </c>
      <c r="BV402" s="98">
        <f>AVERAGE(BK$4:BK402)</f>
        <v>790.65571779984703</v>
      </c>
      <c r="BW402" s="98">
        <f>AVERAGE(BL$4:BL402)</f>
        <v>4801.7215005759572</v>
      </c>
      <c r="CA402" s="88">
        <v>399</v>
      </c>
      <c r="CB402" s="97">
        <v>30.52878281226603</v>
      </c>
      <c r="CC402" s="105">
        <v>6.4155769047500172E-2</v>
      </c>
      <c r="CD402" s="104">
        <v>7</v>
      </c>
      <c r="CE402" s="97">
        <v>90.628582210421612</v>
      </c>
      <c r="CF402" s="97">
        <v>28.570185272860996</v>
      </c>
      <c r="CG402" s="97">
        <v>35.570185272860996</v>
      </c>
      <c r="CH402" s="97">
        <v>35.570185272860996</v>
      </c>
      <c r="CI402" s="97">
        <v>0</v>
      </c>
      <c r="CJ402" s="97">
        <v>7172.79498075435</v>
      </c>
      <c r="CK402" s="97">
        <v>802.03228766764164</v>
      </c>
      <c r="CL402" s="97">
        <v>6370.7626930867082</v>
      </c>
      <c r="CM402" s="97" t="s">
        <v>109</v>
      </c>
      <c r="CQ402" s="97">
        <f>AVERAGE(CF$4:CF402)</f>
        <v>26.509547617815389</v>
      </c>
      <c r="CR402" s="97">
        <f>AVERAGE(CG$4:CG402)</f>
        <v>31.908043858416896</v>
      </c>
      <c r="CS402" s="97">
        <f>AVERAGE(CH$4:CH402)</f>
        <v>31.908043858416896</v>
      </c>
      <c r="CT402" s="97">
        <f>AVERAGE(CI$4:CI402)</f>
        <v>0</v>
      </c>
      <c r="CU402" s="97">
        <f>AVERAGE(CJ$4:CJ402)</f>
        <v>6489.7128574274684</v>
      </c>
      <c r="CV402" s="97">
        <f>AVERAGE(CK$4:CK402)</f>
        <v>699.17666788669635</v>
      </c>
      <c r="CW402" s="97">
        <f>AVERAGE(CL$4:CL402)</f>
        <v>5790.5361895407723</v>
      </c>
    </row>
    <row r="403" spans="1:101">
      <c r="A403" s="88">
        <v>400</v>
      </c>
      <c r="B403" s="92">
        <v>27.779401050361177</v>
      </c>
      <c r="C403" s="93">
        <v>8.0686081241718194E-2</v>
      </c>
      <c r="D403" s="88">
        <v>5</v>
      </c>
      <c r="E403" s="92">
        <v>60.784570262912354</v>
      </c>
      <c r="F403" s="92">
        <v>25.537990040365464</v>
      </c>
      <c r="G403" s="92">
        <v>30.537990040365464</v>
      </c>
      <c r="H403" s="92">
        <v>30.537990040365464</v>
      </c>
      <c r="I403" s="92">
        <v>0</v>
      </c>
      <c r="J403" s="92">
        <v>4647.9408363546909</v>
      </c>
      <c r="K403" s="92">
        <v>671.54437107022159</v>
      </c>
      <c r="L403" s="92">
        <v>3976.3964652844693</v>
      </c>
      <c r="M403" s="88" t="s">
        <v>109</v>
      </c>
      <c r="N403" s="8"/>
      <c r="O403" s="92">
        <f>AVERAGE(F$4:F403)</f>
        <v>30.359531677388237</v>
      </c>
      <c r="P403" s="92">
        <f>AVERAGE(G$4:G403)</f>
        <v>35.789531677388233</v>
      </c>
      <c r="Q403" s="92">
        <f>AVERAGE(H$4:H403)</f>
        <v>35.789531677388233</v>
      </c>
      <c r="R403" s="92">
        <f>AVERAGE(I$4:I403)</f>
        <v>1.1669952812828389E-2</v>
      </c>
      <c r="S403" s="92">
        <f>AVERAGE(J$4:J403)</f>
        <v>5494.7735490794348</v>
      </c>
      <c r="T403" s="92">
        <f>AVERAGE(K$4:K403)</f>
        <v>775.31778779059425</v>
      </c>
      <c r="U403" s="92">
        <f>AVERAGE(L$4:L403)</f>
        <v>4719.4557612888384</v>
      </c>
      <c r="V403" s="8"/>
      <c r="W403" s="8"/>
      <c r="X403" s="8"/>
      <c r="Z403" s="88">
        <v>400</v>
      </c>
      <c r="AA403" s="92">
        <v>29.342625075205518</v>
      </c>
      <c r="AB403" s="93">
        <v>0.13050341996081277</v>
      </c>
      <c r="AC403" s="92">
        <v>4</v>
      </c>
      <c r="AD403" s="92">
        <v>76.07332482257317</v>
      </c>
      <c r="AE403" s="92">
        <v>25.513312152263296</v>
      </c>
      <c r="AF403" s="92">
        <v>29.513312152263296</v>
      </c>
      <c r="AG403" s="92">
        <v>29.513312152263296</v>
      </c>
      <c r="AH403" s="92">
        <v>0</v>
      </c>
      <c r="AI403" s="92">
        <v>6017.5418181409259</v>
      </c>
      <c r="AJ403" s="92">
        <v>666.33956786783915</v>
      </c>
      <c r="AK403" s="92">
        <v>5351.202250273087</v>
      </c>
      <c r="AN403" s="94">
        <f>AVERAGE(AE$4:AE403)</f>
        <v>26.610808300074122</v>
      </c>
      <c r="AO403" s="94">
        <f>AVERAGE(AF$4:AF403)</f>
        <v>32.138308300074137</v>
      </c>
      <c r="AP403" s="94">
        <f>AVERAGE(AG$4:AG403)</f>
        <v>32.138308300074137</v>
      </c>
      <c r="AQ403" s="94">
        <f>AVERAGE(AH$4:AH403)</f>
        <v>0</v>
      </c>
      <c r="AR403" s="94">
        <f>AVERAGE(AI$4:AI403)</f>
        <v>6538.0484862111243</v>
      </c>
      <c r="AS403" s="94">
        <f>AVERAGE(AJ$4:AJ403)</f>
        <v>702.51529202043776</v>
      </c>
      <c r="AT403" s="94">
        <f>AVERAGE(AK$4:AK403)</f>
        <v>5835.5331941906888</v>
      </c>
      <c r="BA403" s="44">
        <v>400</v>
      </c>
      <c r="BB403" s="98">
        <v>26.669963766075341</v>
      </c>
      <c r="BC403" s="99">
        <v>9.856597383899901E-2</v>
      </c>
      <c r="BD403" s="100">
        <v>8</v>
      </c>
      <c r="BE403" s="98">
        <v>37.757239765117312</v>
      </c>
      <c r="BF403" s="98">
        <v>24.041212815221307</v>
      </c>
      <c r="BG403" s="98">
        <v>32.041212815221307</v>
      </c>
      <c r="BH403" s="98">
        <v>32.041212815221307</v>
      </c>
      <c r="BI403" s="98">
        <v>0</v>
      </c>
      <c r="BJ403" s="98">
        <v>4885.0444508088176</v>
      </c>
      <c r="BK403" s="98">
        <v>678.5814960695435</v>
      </c>
      <c r="BL403" s="92">
        <v>4206.4629547392742</v>
      </c>
      <c r="BM403" s="100" t="s">
        <v>109</v>
      </c>
      <c r="BN403" s="100">
        <v>0</v>
      </c>
      <c r="BQ403" s="98">
        <f>AVERAGE(BF$4:BF403)</f>
        <v>30.921005338793858</v>
      </c>
      <c r="BR403" s="98">
        <f>AVERAGE(BG$4:BG403)</f>
        <v>36.436005338793869</v>
      </c>
      <c r="BS403" s="98">
        <f>AVERAGE(BH$4:BH403)</f>
        <v>36.436005338793869</v>
      </c>
      <c r="BT403" s="98">
        <f>AVERAGE(BI$4:BI403)</f>
        <v>2.0611339043989981E-2</v>
      </c>
      <c r="BU403" s="98">
        <f>AVERAGE(BJ$4:BJ403)</f>
        <v>5590.6088864568874</v>
      </c>
      <c r="BV403" s="98">
        <f>AVERAGE(BK$4:BK403)</f>
        <v>790.3755322455213</v>
      </c>
      <c r="BW403" s="98">
        <f>AVERAGE(BL$4:BL403)</f>
        <v>4800.2333542113656</v>
      </c>
      <c r="CA403" s="88">
        <v>400</v>
      </c>
      <c r="CB403" s="97">
        <v>32.583492145546977</v>
      </c>
      <c r="CC403" s="105">
        <v>5.8935588623670078E-2</v>
      </c>
      <c r="CD403" s="104">
        <v>2</v>
      </c>
      <c r="CE403" s="97">
        <v>42.76237797114068</v>
      </c>
      <c r="CF403" s="97">
        <v>30.663164856534436</v>
      </c>
      <c r="CG403" s="97">
        <v>32.663164856534436</v>
      </c>
      <c r="CH403" s="97">
        <v>32.663164856534436</v>
      </c>
      <c r="CI403" s="97">
        <v>0</v>
      </c>
      <c r="CJ403" s="97">
        <v>6590.2427899772638</v>
      </c>
      <c r="CK403" s="97">
        <v>696.02567510182939</v>
      </c>
      <c r="CL403" s="97">
        <v>5894.2171148754342</v>
      </c>
      <c r="CM403" s="97" t="s">
        <v>109</v>
      </c>
      <c r="CQ403" s="97">
        <f>AVERAGE(CF$4:CF403)</f>
        <v>26.519931660912189</v>
      </c>
      <c r="CR403" s="97">
        <f>AVERAGE(CG$4:CG403)</f>
        <v>31.909931660912189</v>
      </c>
      <c r="CS403" s="97">
        <f>AVERAGE(CH$4:CH403)</f>
        <v>31.909931660912189</v>
      </c>
      <c r="CT403" s="97">
        <f>AVERAGE(CI$4:CI403)</f>
        <v>0</v>
      </c>
      <c r="CU403" s="97">
        <f>AVERAGE(CJ$4:CJ403)</f>
        <v>6489.9641822588428</v>
      </c>
      <c r="CV403" s="97">
        <f>AVERAGE(CK$4:CK403)</f>
        <v>699.16879040473418</v>
      </c>
      <c r="CW403" s="97">
        <f>AVERAGE(CL$4:CL403)</f>
        <v>5790.7953918541098</v>
      </c>
    </row>
    <row r="404" spans="1:101">
      <c r="A404" s="88">
        <v>401</v>
      </c>
      <c r="B404" s="92">
        <v>37.422503615601833</v>
      </c>
      <c r="C404" s="93">
        <v>0.15814356437440719</v>
      </c>
      <c r="D404" s="88">
        <v>5</v>
      </c>
      <c r="E404" s="92">
        <v>40.993177004828325</v>
      </c>
      <c r="F404" s="92">
        <v>31.504375506016419</v>
      </c>
      <c r="G404" s="92">
        <v>36.504375506016416</v>
      </c>
      <c r="H404" s="92">
        <v>36.504375506016416</v>
      </c>
      <c r="I404" s="92">
        <v>0</v>
      </c>
      <c r="J404" s="92">
        <v>5653.200169190025</v>
      </c>
      <c r="K404" s="92">
        <v>771.0806871251566</v>
      </c>
      <c r="L404" s="92">
        <v>4882.1194820648689</v>
      </c>
      <c r="M404" s="88" t="s">
        <v>109</v>
      </c>
      <c r="N404" s="8"/>
      <c r="O404" s="92">
        <f>AVERAGE(F$4:F404)</f>
        <v>30.362386649529451</v>
      </c>
      <c r="P404" s="92">
        <f>AVERAGE(G$4:G404)</f>
        <v>35.791314330327459</v>
      </c>
      <c r="Q404" s="92">
        <f>AVERAGE(H$4:H404)</f>
        <v>35.791314330327459</v>
      </c>
      <c r="R404" s="92">
        <f>AVERAGE(I$4:I404)</f>
        <v>1.1640850686113105E-2</v>
      </c>
      <c r="S404" s="92">
        <f>AVERAGE(J$4:J404)</f>
        <v>5495.1686279325786</v>
      </c>
      <c r="T404" s="92">
        <f>AVERAGE(K$4:K404)</f>
        <v>775.30722145477023</v>
      </c>
      <c r="U404" s="92">
        <f>AVERAGE(L$4:L404)</f>
        <v>4719.8614064778067</v>
      </c>
      <c r="V404" s="8"/>
      <c r="W404" s="8"/>
      <c r="X404" s="8"/>
      <c r="Z404" s="88">
        <v>401</v>
      </c>
      <c r="AA404" s="92">
        <v>24.048625859418088</v>
      </c>
      <c r="AB404" s="93">
        <v>0.15510969895893223</v>
      </c>
      <c r="AC404" s="92">
        <v>7</v>
      </c>
      <c r="AD404" s="92">
        <v>80.643582545660053</v>
      </c>
      <c r="AE404" s="92">
        <v>20.318450741987757</v>
      </c>
      <c r="AF404" s="92">
        <v>27.318450741987757</v>
      </c>
      <c r="AG404" s="92">
        <v>27.318450741987757</v>
      </c>
      <c r="AH404" s="92">
        <v>0</v>
      </c>
      <c r="AI404" s="92">
        <v>5575.5954019204619</v>
      </c>
      <c r="AJ404" s="92">
        <v>627.01259738541512</v>
      </c>
      <c r="AK404" s="92">
        <v>4948.5828045350463</v>
      </c>
      <c r="AN404" s="94">
        <f>AVERAGE(AE$4:AE404)</f>
        <v>26.595116635340741</v>
      </c>
      <c r="AO404" s="94">
        <f>AVERAGE(AF$4:AF404)</f>
        <v>32.126288705166189</v>
      </c>
      <c r="AP404" s="94">
        <f>AVERAGE(AG$4:AG404)</f>
        <v>32.126288705166189</v>
      </c>
      <c r="AQ404" s="94">
        <f>AVERAGE(AH$4:AH404)</f>
        <v>0</v>
      </c>
      <c r="AR404" s="94">
        <f>AVERAGE(AI$4:AI404)</f>
        <v>6535.6483538313469</v>
      </c>
      <c r="AS404" s="94">
        <f>AVERAGE(AJ$4:AJ404)</f>
        <v>702.32700599890393</v>
      </c>
      <c r="AT404" s="94">
        <f>AVERAGE(AK$4:AK404)</f>
        <v>5833.3213478324451</v>
      </c>
      <c r="BA404" s="44">
        <v>401</v>
      </c>
      <c r="BB404" s="98">
        <v>35.643653592821146</v>
      </c>
      <c r="BC404" s="99">
        <v>0.10955904356145539</v>
      </c>
      <c r="BD404" s="100">
        <v>6</v>
      </c>
      <c r="BE404" s="98">
        <v>31.863644678500059</v>
      </c>
      <c r="BF404" s="98">
        <v>31.738568996155827</v>
      </c>
      <c r="BG404" s="98">
        <v>37.738568996155827</v>
      </c>
      <c r="BH404" s="98">
        <v>37.738568996155827</v>
      </c>
      <c r="BI404" s="98">
        <v>0</v>
      </c>
      <c r="BJ404" s="98">
        <v>5777.9378873233336</v>
      </c>
      <c r="BK404" s="98">
        <v>786.63502460161658</v>
      </c>
      <c r="BL404" s="92">
        <v>4991.3028627217172</v>
      </c>
      <c r="BM404" s="100" t="s">
        <v>109</v>
      </c>
      <c r="BN404" s="100">
        <v>0</v>
      </c>
      <c r="BQ404" s="98">
        <f>AVERAGE(BF$4:BF404)</f>
        <v>30.923044150906978</v>
      </c>
      <c r="BR404" s="98">
        <f>AVERAGE(BG$4:BG404)</f>
        <v>36.439253627216218</v>
      </c>
      <c r="BS404" s="98">
        <f>AVERAGE(BH$4:BH404)</f>
        <v>36.439253627216218</v>
      </c>
      <c r="BT404" s="98">
        <f>AVERAGE(BI$4:BI404)</f>
        <v>2.0559939195999983E-2</v>
      </c>
      <c r="BU404" s="98">
        <f>AVERAGE(BJ$4:BJ404)</f>
        <v>5591.0760410725152</v>
      </c>
      <c r="BV404" s="98">
        <f>AVERAGE(BK$4:BK404)</f>
        <v>790.36620429628454</v>
      </c>
      <c r="BW404" s="98">
        <f>AVERAGE(BL$4:BL404)</f>
        <v>4800.7098367762292</v>
      </c>
      <c r="CA404" s="88">
        <v>401</v>
      </c>
      <c r="CB404" s="97">
        <v>32.059646594888875</v>
      </c>
      <c r="CC404" s="105">
        <v>9.4617113146578558E-2</v>
      </c>
      <c r="CD404" s="104">
        <v>7</v>
      </c>
      <c r="CE404" s="97">
        <v>47.442198384605973</v>
      </c>
      <c r="CF404" s="97">
        <v>29.026255385580953</v>
      </c>
      <c r="CG404" s="97">
        <v>36.026255385580953</v>
      </c>
      <c r="CH404" s="97">
        <v>36.026255385580953</v>
      </c>
      <c r="CI404" s="97">
        <v>0</v>
      </c>
      <c r="CJ404" s="97">
        <v>7296.2528133954283</v>
      </c>
      <c r="CK404" s="97">
        <v>767.967306096225</v>
      </c>
      <c r="CL404" s="97">
        <v>6528.2855072992033</v>
      </c>
      <c r="CM404" s="97" t="s">
        <v>109</v>
      </c>
      <c r="CQ404" s="97">
        <f>AVERAGE(CF$4:CF404)</f>
        <v>26.526181844764231</v>
      </c>
      <c r="CR404" s="97">
        <f>AVERAGE(CG$4:CG404)</f>
        <v>31.920196807357748</v>
      </c>
      <c r="CS404" s="97">
        <f>AVERAGE(CH$4:CH404)</f>
        <v>31.920196807357748</v>
      </c>
      <c r="CT404" s="97">
        <f>AVERAGE(CI$4:CI404)</f>
        <v>0</v>
      </c>
      <c r="CU404" s="97">
        <f>AVERAGE(CJ$4:CJ404)</f>
        <v>6491.974877099583</v>
      </c>
      <c r="CV404" s="97">
        <f>AVERAGE(CK$4:CK404)</f>
        <v>699.34035777553584</v>
      </c>
      <c r="CW404" s="97">
        <f>AVERAGE(CL$4:CL404)</f>
        <v>5792.6345193240468</v>
      </c>
    </row>
    <row r="405" spans="1:101">
      <c r="A405" s="88">
        <v>402</v>
      </c>
      <c r="B405" s="92">
        <v>27.111338649514863</v>
      </c>
      <c r="C405" s="93">
        <v>5.9533870107484406E-2</v>
      </c>
      <c r="D405" s="88">
        <v>7</v>
      </c>
      <c r="E405" s="92">
        <v>71.178343949264345</v>
      </c>
      <c r="F405" s="92">
        <v>25.497295735914623</v>
      </c>
      <c r="G405" s="92">
        <v>32.497295735914619</v>
      </c>
      <c r="H405" s="92">
        <v>32.497295735914619</v>
      </c>
      <c r="I405" s="92">
        <v>0</v>
      </c>
      <c r="J405" s="92">
        <v>4923.0156477952005</v>
      </c>
      <c r="K405" s="92">
        <v>721.12425866755677</v>
      </c>
      <c r="L405" s="92">
        <v>4201.8913891276434</v>
      </c>
      <c r="M405" s="88" t="s">
        <v>109</v>
      </c>
      <c r="N405" s="8"/>
      <c r="O405" s="92">
        <f>AVERAGE(F$4:F405)</f>
        <v>30.350284433326433</v>
      </c>
      <c r="P405" s="92">
        <f>AVERAGE(G$4:G405)</f>
        <v>35.783120254221956</v>
      </c>
      <c r="Q405" s="92">
        <f>AVERAGE(H$4:H405)</f>
        <v>35.783120254221956</v>
      </c>
      <c r="R405" s="92">
        <f>AVERAGE(I$4:I405)</f>
        <v>1.1611893346097898E-2</v>
      </c>
      <c r="S405" s="92">
        <f>AVERAGE(J$4:J405)</f>
        <v>5493.7453618128329</v>
      </c>
      <c r="T405" s="92">
        <f>AVERAGE(K$4:K405)</f>
        <v>775.17243796524986</v>
      </c>
      <c r="U405" s="92">
        <f>AVERAGE(L$4:L405)</f>
        <v>4718.5729238475815</v>
      </c>
      <c r="V405" s="8"/>
      <c r="W405" s="8"/>
      <c r="X405" s="8"/>
      <c r="Z405" s="88">
        <v>402</v>
      </c>
      <c r="AA405" s="92">
        <v>29.479378153697063</v>
      </c>
      <c r="AB405" s="93">
        <v>0.1482332461457942</v>
      </c>
      <c r="AC405" s="92">
        <v>3</v>
      </c>
      <c r="AD405" s="92">
        <v>54.421672078304503</v>
      </c>
      <c r="AE405" s="92">
        <v>25.109554235615139</v>
      </c>
      <c r="AF405" s="92">
        <v>28.109554235615139</v>
      </c>
      <c r="AG405" s="92">
        <v>28.109554235615139</v>
      </c>
      <c r="AH405" s="92">
        <v>0</v>
      </c>
      <c r="AI405" s="92">
        <v>5753.0055646654855</v>
      </c>
      <c r="AJ405" s="92">
        <v>616.61275679060725</v>
      </c>
      <c r="AK405" s="92">
        <v>5136.3928078748786</v>
      </c>
      <c r="AN405" s="94">
        <f>AVERAGE(AE$4:AE405)</f>
        <v>26.591421206485702</v>
      </c>
      <c r="AO405" s="94">
        <f>AVERAGE(AF$4:AF405)</f>
        <v>32.116296828376264</v>
      </c>
      <c r="AP405" s="94">
        <f>AVERAGE(AG$4:AG405)</f>
        <v>32.116296828376264</v>
      </c>
      <c r="AQ405" s="94">
        <f>AVERAGE(AH$4:AH405)</f>
        <v>0</v>
      </c>
      <c r="AR405" s="94">
        <f>AVERAGE(AI$4:AI405)</f>
        <v>6533.7014812214811</v>
      </c>
      <c r="AS405" s="94">
        <f>AVERAGE(AJ$4:AJ405)</f>
        <v>702.11378647351012</v>
      </c>
      <c r="AT405" s="94">
        <f>AVERAGE(AK$4:AK405)</f>
        <v>5831.5876947479737</v>
      </c>
      <c r="BA405" s="44">
        <v>402</v>
      </c>
      <c r="BB405" s="98">
        <v>48.894824888622253</v>
      </c>
      <c r="BC405" s="99">
        <v>0.11792869719108436</v>
      </c>
      <c r="BD405" s="100">
        <v>8</v>
      </c>
      <c r="BE405" s="98">
        <v>71.857091287170633</v>
      </c>
      <c r="BF405" s="98">
        <v>43.128721890120822</v>
      </c>
      <c r="BG405" s="98">
        <v>51.128721890120822</v>
      </c>
      <c r="BH405" s="98">
        <v>51.128721890120822</v>
      </c>
      <c r="BI405" s="98">
        <v>1.128721890120822</v>
      </c>
      <c r="BJ405" s="98">
        <v>7842.2913734731655</v>
      </c>
      <c r="BK405" s="98">
        <v>1241.1653748052938</v>
      </c>
      <c r="BL405" s="92">
        <v>6601.1259986678715</v>
      </c>
      <c r="BM405" s="100" t="s">
        <v>110</v>
      </c>
      <c r="BN405" s="100">
        <v>0</v>
      </c>
      <c r="BQ405" s="98">
        <f>AVERAGE(BF$4:BF405)</f>
        <v>30.953406533342836</v>
      </c>
      <c r="BR405" s="98">
        <f>AVERAGE(BG$4:BG405)</f>
        <v>36.475794593044334</v>
      </c>
      <c r="BS405" s="98">
        <f>AVERAGE(BH$4:BH405)</f>
        <v>36.475794593044334</v>
      </c>
      <c r="BT405" s="98">
        <f>AVERAGE(BI$4:BI405)</f>
        <v>2.3316560964469688E-2</v>
      </c>
      <c r="BU405" s="98">
        <f>AVERAGE(BJ$4:BJ405)</f>
        <v>5596.6760792128152</v>
      </c>
      <c r="BV405" s="98">
        <f>AVERAGE(BK$4:BK405)</f>
        <v>791.48759526770004</v>
      </c>
      <c r="BW405" s="98">
        <f>AVERAGE(BL$4:BL405)</f>
        <v>4805.1884839451141</v>
      </c>
      <c r="CA405" s="88">
        <v>402</v>
      </c>
      <c r="CB405" s="97">
        <v>28.721514889301321</v>
      </c>
      <c r="CC405" s="105">
        <v>0.1367143050984454</v>
      </c>
      <c r="CD405" s="104">
        <v>6</v>
      </c>
      <c r="CE405" s="97">
        <v>29.159563419265222</v>
      </c>
      <c r="CF405" s="97">
        <v>24.794872939835837</v>
      </c>
      <c r="CG405" s="97">
        <v>30.794872939835837</v>
      </c>
      <c r="CH405" s="97">
        <v>30.794872939835837</v>
      </c>
      <c r="CI405" s="97">
        <v>0</v>
      </c>
      <c r="CJ405" s="97">
        <v>6276.7738464511322</v>
      </c>
      <c r="CK405" s="97">
        <v>645.05702221598187</v>
      </c>
      <c r="CL405" s="97">
        <v>5631.7168242351499</v>
      </c>
      <c r="CM405" s="97" t="s">
        <v>109</v>
      </c>
      <c r="CQ405" s="97">
        <f>AVERAGE(CF$4:CF405)</f>
        <v>26.521875106194756</v>
      </c>
      <c r="CR405" s="97">
        <f>AVERAGE(CG$4:CG405)</f>
        <v>31.917397494254459</v>
      </c>
      <c r="CS405" s="97">
        <f>AVERAGE(CH$4:CH405)</f>
        <v>31.917397494254459</v>
      </c>
      <c r="CT405" s="97">
        <f>AVERAGE(CI$4:CI405)</f>
        <v>0</v>
      </c>
      <c r="CU405" s="97">
        <f>AVERAGE(CJ$4:CJ405)</f>
        <v>6491.4395511526964</v>
      </c>
      <c r="CV405" s="97">
        <f>AVERAGE(CK$4:CK405)</f>
        <v>699.20532460250217</v>
      </c>
      <c r="CW405" s="97">
        <f>AVERAGE(CL$4:CL405)</f>
        <v>5792.2342265501929</v>
      </c>
    </row>
    <row r="406" spans="1:101">
      <c r="A406" s="88">
        <v>403</v>
      </c>
      <c r="B406" s="92">
        <v>38.156217354414395</v>
      </c>
      <c r="C406" s="93">
        <v>8.2989338604410184E-2</v>
      </c>
      <c r="D406" s="88">
        <v>5</v>
      </c>
      <c r="E406" s="92">
        <v>22.948097254918636</v>
      </c>
      <c r="F406" s="92">
        <v>34.989658112525426</v>
      </c>
      <c r="G406" s="92">
        <v>39.989658112525426</v>
      </c>
      <c r="H406" s="92">
        <v>39.989658112525426</v>
      </c>
      <c r="I406" s="92">
        <v>0</v>
      </c>
      <c r="J406" s="92">
        <v>6093.4454941354825</v>
      </c>
      <c r="K406" s="92">
        <v>822.74125950542714</v>
      </c>
      <c r="L406" s="92">
        <v>5270.704234630055</v>
      </c>
      <c r="M406" s="88" t="s">
        <v>109</v>
      </c>
      <c r="N406" s="8"/>
      <c r="O406" s="92">
        <f>AVERAGE(F$4:F406)</f>
        <v>30.361796526823202</v>
      </c>
      <c r="P406" s="92">
        <f>AVERAGE(G$4:G406)</f>
        <v>35.793558313423695</v>
      </c>
      <c r="Q406" s="92">
        <f>AVERAGE(H$4:H406)</f>
        <v>35.793558313423695</v>
      </c>
      <c r="R406" s="92">
        <f>AVERAGE(I$4:I406)</f>
        <v>1.1583079714966141E-2</v>
      </c>
      <c r="S406" s="92">
        <f>AVERAGE(J$4:J406)</f>
        <v>5495.233451471202</v>
      </c>
      <c r="T406" s="92">
        <f>AVERAGE(K$4:K406)</f>
        <v>775.29047474326524</v>
      </c>
      <c r="U406" s="92">
        <f>AVERAGE(L$4:L406)</f>
        <v>4719.9429767279353</v>
      </c>
      <c r="V406" s="8"/>
      <c r="W406" s="8"/>
      <c r="X406" s="8"/>
      <c r="Z406" s="88">
        <v>403</v>
      </c>
      <c r="AA406" s="92">
        <v>31.229170130561538</v>
      </c>
      <c r="AB406" s="93">
        <v>0.12367349030212503</v>
      </c>
      <c r="AC406" s="92">
        <v>9</v>
      </c>
      <c r="AD406" s="92">
        <v>29.16204348253612</v>
      </c>
      <c r="AE406" s="92">
        <v>27.366949661276124</v>
      </c>
      <c r="AF406" s="92">
        <v>36.366949661276124</v>
      </c>
      <c r="AG406" s="92">
        <v>36.366949661276124</v>
      </c>
      <c r="AH406" s="92">
        <v>0</v>
      </c>
      <c r="AI406" s="92">
        <v>7389.2565463337869</v>
      </c>
      <c r="AJ406" s="92">
        <v>756.50103670805856</v>
      </c>
      <c r="AK406" s="92">
        <v>6632.7555096257283</v>
      </c>
      <c r="AN406" s="94">
        <f>AVERAGE(AE$4:AE406)</f>
        <v>26.593345594710989</v>
      </c>
      <c r="AO406" s="94">
        <f>AVERAGE(AF$4:AF406)</f>
        <v>32.126844354016214</v>
      </c>
      <c r="AP406" s="94">
        <f>AVERAGE(AG$4:AG406)</f>
        <v>32.126844354016214</v>
      </c>
      <c r="AQ406" s="94">
        <f>AVERAGE(AH$4:AH406)</f>
        <v>0</v>
      </c>
      <c r="AR406" s="94">
        <f>AVERAGE(AI$4:AI406)</f>
        <v>6535.8244466435963</v>
      </c>
      <c r="AS406" s="94">
        <f>AVERAGE(AJ$4:AJ406)</f>
        <v>702.24874242942724</v>
      </c>
      <c r="AT406" s="94">
        <f>AVERAGE(AK$4:AK406)</f>
        <v>5833.5757042141713</v>
      </c>
      <c r="BA406" s="44">
        <v>403</v>
      </c>
      <c r="BB406" s="98">
        <v>36.086238374840789</v>
      </c>
      <c r="BC406" s="99">
        <v>0.10741031193888817</v>
      </c>
      <c r="BD406" s="100">
        <v>3</v>
      </c>
      <c r="BE406" s="98">
        <v>92.654119706447688</v>
      </c>
      <c r="BF406" s="98">
        <v>32.210204254298063</v>
      </c>
      <c r="BG406" s="98">
        <v>35.210204254298063</v>
      </c>
      <c r="BH406" s="98">
        <v>35.210204254298063</v>
      </c>
      <c r="BI406" s="98">
        <v>0</v>
      </c>
      <c r="BJ406" s="98">
        <v>5397.8116617609903</v>
      </c>
      <c r="BK406" s="98">
        <v>796.85820479240886</v>
      </c>
      <c r="BL406" s="92">
        <v>4600.9534569685811</v>
      </c>
      <c r="BM406" s="100" t="s">
        <v>109</v>
      </c>
      <c r="BN406" s="100">
        <v>0</v>
      </c>
      <c r="BQ406" s="98">
        <f>AVERAGE(BF$4:BF406)</f>
        <v>30.956525138109473</v>
      </c>
      <c r="BR406" s="98">
        <f>AVERAGE(BG$4:BG406)</f>
        <v>36.472654170367548</v>
      </c>
      <c r="BS406" s="98">
        <f>AVERAGE(BH$4:BH406)</f>
        <v>36.472654170367548</v>
      </c>
      <c r="BT406" s="98">
        <f>AVERAGE(BI$4:BI406)</f>
        <v>2.3258703493093835E-2</v>
      </c>
      <c r="BU406" s="98">
        <f>AVERAGE(BJ$4:BJ406)</f>
        <v>5596.1826191198825</v>
      </c>
      <c r="BV406" s="98">
        <f>AVERAGE(BK$4:BK406)</f>
        <v>791.50092184220307</v>
      </c>
      <c r="BW406" s="98">
        <f>AVERAGE(BL$4:BL406)</f>
        <v>4804.6816972776778</v>
      </c>
      <c r="CA406" s="88">
        <v>403</v>
      </c>
      <c r="CB406" s="97">
        <v>29.908040894224698</v>
      </c>
      <c r="CC406" s="105">
        <v>0.22036940125765353</v>
      </c>
      <c r="CD406" s="104">
        <v>5</v>
      </c>
      <c r="CE406" s="97">
        <v>92.438168838449684</v>
      </c>
      <c r="CF406" s="97">
        <v>23.317223829574985</v>
      </c>
      <c r="CG406" s="97">
        <v>28.317223829574985</v>
      </c>
      <c r="CH406" s="97">
        <v>28.317223829574985</v>
      </c>
      <c r="CI406" s="97">
        <v>0</v>
      </c>
      <c r="CJ406" s="97">
        <v>5861.1692778544884</v>
      </c>
      <c r="CK406" s="97">
        <v>658.7826454299493</v>
      </c>
      <c r="CL406" s="97">
        <v>5202.3866324245391</v>
      </c>
      <c r="CM406" s="97" t="s">
        <v>109</v>
      </c>
      <c r="CQ406" s="97">
        <f>AVERAGE(CF$4:CF406)</f>
        <v>26.513923117915304</v>
      </c>
      <c r="CR406" s="97">
        <f>AVERAGE(CG$4:CG406)</f>
        <v>31.908464060843343</v>
      </c>
      <c r="CS406" s="97">
        <f>AVERAGE(CH$4:CH406)</f>
        <v>31.908464060843343</v>
      </c>
      <c r="CT406" s="97">
        <f>AVERAGE(CI$4:CI406)</f>
        <v>0</v>
      </c>
      <c r="CU406" s="97">
        <f>AVERAGE(CJ$4:CJ406)</f>
        <v>6489.8756050651073</v>
      </c>
      <c r="CV406" s="97">
        <f>AVERAGE(CK$4:CK406)</f>
        <v>699.10502018768193</v>
      </c>
      <c r="CW406" s="97">
        <f>AVERAGE(CL$4:CL406)</f>
        <v>5790.770584877424</v>
      </c>
    </row>
    <row r="407" spans="1:101">
      <c r="A407" s="88">
        <v>404</v>
      </c>
      <c r="B407" s="92">
        <v>27.124292112345056</v>
      </c>
      <c r="C407" s="93">
        <v>0.18757086336742418</v>
      </c>
      <c r="D407" s="88">
        <v>7</v>
      </c>
      <c r="E407" s="92">
        <v>71.121531541140683</v>
      </c>
      <c r="F407" s="92">
        <v>22.036565222602281</v>
      </c>
      <c r="G407" s="92">
        <v>29.036565222602281</v>
      </c>
      <c r="H407" s="92">
        <v>29.036565222602281</v>
      </c>
      <c r="I407" s="92">
        <v>0</v>
      </c>
      <c r="J407" s="92">
        <v>4508.1165900826254</v>
      </c>
      <c r="K407" s="92">
        <v>651.85283599318632</v>
      </c>
      <c r="L407" s="92">
        <v>3856.2637540894393</v>
      </c>
      <c r="M407" s="88" t="s">
        <v>109</v>
      </c>
      <c r="N407" s="8"/>
      <c r="O407" s="92">
        <f>AVERAGE(F$4:F407)</f>
        <v>30.341189518644438</v>
      </c>
      <c r="P407" s="92">
        <f>AVERAGE(G$4:G407)</f>
        <v>35.776833083000874</v>
      </c>
      <c r="Q407" s="92">
        <f>AVERAGE(H$4:H407)</f>
        <v>35.776833083000874</v>
      </c>
      <c r="R407" s="92">
        <f>AVERAGE(I$4:I407)</f>
        <v>1.1554408725572661E-2</v>
      </c>
      <c r="S407" s="92">
        <f>AVERAGE(J$4:J407)</f>
        <v>5492.7900929034085</v>
      </c>
      <c r="T407" s="92">
        <f>AVERAGE(K$4:K407)</f>
        <v>774.98493603348777</v>
      </c>
      <c r="U407" s="92">
        <f>AVERAGE(L$4:L407)</f>
        <v>4717.8051568699193</v>
      </c>
      <c r="V407" s="8"/>
      <c r="W407" s="8"/>
      <c r="X407" s="8"/>
      <c r="Z407" s="88">
        <v>404</v>
      </c>
      <c r="AA407" s="92">
        <v>29.516148521677415</v>
      </c>
      <c r="AB407" s="93">
        <v>0.13334309117676368</v>
      </c>
      <c r="AC407" s="92">
        <v>10</v>
      </c>
      <c r="AD407" s="92">
        <v>90.548351654539317</v>
      </c>
      <c r="AE407" s="92">
        <v>25.580374038164486</v>
      </c>
      <c r="AF407" s="92">
        <v>35.580374038164486</v>
      </c>
      <c r="AG407" s="92">
        <v>35.580374038164486</v>
      </c>
      <c r="AH407" s="92">
        <v>0</v>
      </c>
      <c r="AI407" s="92">
        <v>7234.1480421382848</v>
      </c>
      <c r="AJ407" s="92">
        <v>802.15583241782906</v>
      </c>
      <c r="AK407" s="92">
        <v>6431.9922097204562</v>
      </c>
      <c r="AN407" s="94">
        <f>AVERAGE(AE$4:AE407)</f>
        <v>26.590838239373003</v>
      </c>
      <c r="AO407" s="94">
        <f>AVERAGE(AF$4:AF407)</f>
        <v>32.135392694818563</v>
      </c>
      <c r="AP407" s="94">
        <f>AVERAGE(AG$4:AG407)</f>
        <v>32.135392694818563</v>
      </c>
      <c r="AQ407" s="94">
        <f>AVERAGE(AH$4:AH407)</f>
        <v>0</v>
      </c>
      <c r="AR407" s="94">
        <f>AVERAGE(AI$4:AI407)</f>
        <v>6537.5529703948205</v>
      </c>
      <c r="AS407" s="94">
        <f>AVERAGE(AJ$4:AJ407)</f>
        <v>702.49603720662617</v>
      </c>
      <c r="AT407" s="94">
        <f>AVERAGE(AK$4:AK407)</f>
        <v>5835.056933188197</v>
      </c>
      <c r="BA407" s="44">
        <v>404</v>
      </c>
      <c r="BB407" s="98">
        <v>26.986513045355903</v>
      </c>
      <c r="BC407" s="99">
        <v>0.11731098193301299</v>
      </c>
      <c r="BD407" s="100">
        <v>6</v>
      </c>
      <c r="BE407" s="98">
        <v>66.755962348966619</v>
      </c>
      <c r="BF407" s="98">
        <v>23.820698701057136</v>
      </c>
      <c r="BG407" s="98">
        <v>29.820698701057136</v>
      </c>
      <c r="BH407" s="98">
        <v>29.820698701057136</v>
      </c>
      <c r="BI407" s="98">
        <v>0</v>
      </c>
      <c r="BJ407" s="98">
        <v>4568.079235487533</v>
      </c>
      <c r="BK407" s="98">
        <v>663.16993637010933</v>
      </c>
      <c r="BL407" s="92">
        <v>3904.9092991174239</v>
      </c>
      <c r="BM407" s="100" t="s">
        <v>109</v>
      </c>
      <c r="BN407" s="100">
        <v>0</v>
      </c>
      <c r="BQ407" s="98">
        <f>AVERAGE(BF$4:BF407)</f>
        <v>30.938862201384094</v>
      </c>
      <c r="BR407" s="98">
        <f>AVERAGE(BG$4:BG407)</f>
        <v>36.456188934057373</v>
      </c>
      <c r="BS407" s="98">
        <f>AVERAGE(BH$4:BH407)</f>
        <v>36.456188934057373</v>
      </c>
      <c r="BT407" s="98">
        <f>AVERAGE(BI$4:BI407)</f>
        <v>2.3201132444843602E-2</v>
      </c>
      <c r="BU407" s="98">
        <f>AVERAGE(BJ$4:BJ407)</f>
        <v>5593.637808764357</v>
      </c>
      <c r="BV407" s="98">
        <f>AVERAGE(BK$4:BK407)</f>
        <v>791.18327088806416</v>
      </c>
      <c r="BW407" s="98">
        <f>AVERAGE(BL$4:BL407)</f>
        <v>4802.4545378762914</v>
      </c>
      <c r="CA407" s="88">
        <v>404</v>
      </c>
      <c r="CB407" s="97">
        <v>33.518761772916136</v>
      </c>
      <c r="CC407" s="105">
        <v>0.13131404592991092</v>
      </c>
      <c r="CD407" s="104">
        <v>7</v>
      </c>
      <c r="CE407" s="97">
        <v>64.883822790109235</v>
      </c>
      <c r="CF407" s="97">
        <v>29.117277549953684</v>
      </c>
      <c r="CG407" s="97">
        <v>36.117277549953684</v>
      </c>
      <c r="CH407" s="97">
        <v>36.117277549953684</v>
      </c>
      <c r="CI407" s="97">
        <v>0</v>
      </c>
      <c r="CJ407" s="97">
        <v>7355.5000366796103</v>
      </c>
      <c r="CK407" s="97">
        <v>787.22937378918289</v>
      </c>
      <c r="CL407" s="97">
        <v>6568.270662890427</v>
      </c>
      <c r="CM407" s="97" t="s">
        <v>109</v>
      </c>
      <c r="CQ407" s="97">
        <f>AVERAGE(CF$4:CF407)</f>
        <v>26.520367064529264</v>
      </c>
      <c r="CR407" s="97">
        <f>AVERAGE(CG$4:CG407)</f>
        <v>31.918881916014413</v>
      </c>
      <c r="CS407" s="97">
        <f>AVERAGE(CH$4:CH407)</f>
        <v>31.918881916014413</v>
      </c>
      <c r="CT407" s="97">
        <f>AVERAGE(CI$4:CI407)</f>
        <v>0</v>
      </c>
      <c r="CU407" s="97">
        <f>AVERAGE(CJ$4:CJ407)</f>
        <v>6492.0182397968265</v>
      </c>
      <c r="CV407" s="97">
        <f>AVERAGE(CK$4:CK407)</f>
        <v>699.32314977580438</v>
      </c>
      <c r="CW407" s="97">
        <f>AVERAGE(CL$4:CL407)</f>
        <v>5792.6950900210204</v>
      </c>
    </row>
    <row r="408" spans="1:101">
      <c r="A408" s="88">
        <v>405</v>
      </c>
      <c r="B408" s="92">
        <v>30.515364346452074</v>
      </c>
      <c r="C408" s="93">
        <v>0.16591835083803813</v>
      </c>
      <c r="D408" s="88">
        <v>2</v>
      </c>
      <c r="E408" s="92">
        <v>43.969808820018301</v>
      </c>
      <c r="F408" s="92">
        <v>25.452305418866878</v>
      </c>
      <c r="G408" s="92">
        <v>27.452305418866878</v>
      </c>
      <c r="H408" s="92">
        <v>27.452305418866878</v>
      </c>
      <c r="I408" s="92">
        <v>0</v>
      </c>
      <c r="J408" s="92">
        <v>4269.7375806575874</v>
      </c>
      <c r="K408" s="92">
        <v>593.01591719735586</v>
      </c>
      <c r="L408" s="92">
        <v>3676.7216634602314</v>
      </c>
      <c r="M408" s="88" t="s">
        <v>109</v>
      </c>
      <c r="N408" s="8"/>
      <c r="O408" s="92">
        <f>AVERAGE(F$4:F408)</f>
        <v>30.329118199879556</v>
      </c>
      <c r="P408" s="92">
        <f>AVERAGE(G$4:G408)</f>
        <v>35.756278693706719</v>
      </c>
      <c r="Q408" s="92">
        <f>AVERAGE(H$4:H408)</f>
        <v>35.756278693706719</v>
      </c>
      <c r="R408" s="92">
        <f>AVERAGE(I$4:I408)</f>
        <v>1.1525879321311988E-2</v>
      </c>
      <c r="S408" s="92">
        <f>AVERAGE(J$4:J408)</f>
        <v>5489.7702101571222</v>
      </c>
      <c r="T408" s="92">
        <f>AVERAGE(K$4:K408)</f>
        <v>774.53562981413927</v>
      </c>
      <c r="U408" s="92">
        <f>AVERAGE(L$4:L408)</f>
        <v>4715.2345803429816</v>
      </c>
      <c r="V408" s="8"/>
      <c r="W408" s="8"/>
      <c r="X408" s="8"/>
      <c r="Z408" s="88">
        <v>405</v>
      </c>
      <c r="AA408" s="92">
        <v>20.032063844941263</v>
      </c>
      <c r="AB408" s="93">
        <v>0.15644025746265749</v>
      </c>
      <c r="AC408" s="92">
        <v>6</v>
      </c>
      <c r="AD408" s="92">
        <v>97.368267011654225</v>
      </c>
      <c r="AE408" s="92">
        <v>16.898242619530258</v>
      </c>
      <c r="AF408" s="92">
        <v>22.898242619530258</v>
      </c>
      <c r="AG408" s="92">
        <v>22.898242619530258</v>
      </c>
      <c r="AH408" s="92">
        <v>0</v>
      </c>
      <c r="AI408" s="92">
        <v>4673.6631606683814</v>
      </c>
      <c r="AJ408" s="92">
        <v>555.3331194022594</v>
      </c>
      <c r="AK408" s="92">
        <v>4118.330041266122</v>
      </c>
      <c r="AN408" s="94">
        <f>AVERAGE(AE$4:AE408)</f>
        <v>26.566905904509195</v>
      </c>
      <c r="AO408" s="94">
        <f>AVERAGE(AF$4:AF408)</f>
        <v>32.112584916854885</v>
      </c>
      <c r="AP408" s="94">
        <f>AVERAGE(AG$4:AG408)</f>
        <v>32.112584916854885</v>
      </c>
      <c r="AQ408" s="94">
        <f>AVERAGE(AH$4:AH408)</f>
        <v>0</v>
      </c>
      <c r="AR408" s="94">
        <f>AVERAGE(AI$4:AI408)</f>
        <v>6532.9507733337678</v>
      </c>
      <c r="AS408" s="94">
        <f>AVERAGE(AJ$4:AJ408)</f>
        <v>702.13267197747962</v>
      </c>
      <c r="AT408" s="94">
        <f>AVERAGE(AK$4:AK408)</f>
        <v>5830.8181013562898</v>
      </c>
      <c r="BA408" s="44">
        <v>405</v>
      </c>
      <c r="BB408" s="98">
        <v>37.439091299709006</v>
      </c>
      <c r="BC408" s="99">
        <v>8.665231158969991E-2</v>
      </c>
      <c r="BD408" s="100">
        <v>6</v>
      </c>
      <c r="BE408" s="98">
        <v>87.295050259462272</v>
      </c>
      <c r="BF408" s="98">
        <v>34.1949074947714</v>
      </c>
      <c r="BG408" s="98">
        <v>40.1949074947714</v>
      </c>
      <c r="BH408" s="98">
        <v>40.1949074947714</v>
      </c>
      <c r="BI408" s="98">
        <v>0</v>
      </c>
      <c r="BJ408" s="98">
        <v>6126.5616383638389</v>
      </c>
      <c r="BK408" s="98">
        <v>891.19320015489029</v>
      </c>
      <c r="BL408" s="92">
        <v>5235.3684382089486</v>
      </c>
      <c r="BM408" s="100" t="s">
        <v>109</v>
      </c>
      <c r="BN408" s="100">
        <v>0</v>
      </c>
      <c r="BQ408" s="98">
        <f>AVERAGE(BF$4:BF408)</f>
        <v>30.946901819392458</v>
      </c>
      <c r="BR408" s="98">
        <f>AVERAGE(BG$4:BG408)</f>
        <v>36.465420337910984</v>
      </c>
      <c r="BS408" s="98">
        <f>AVERAGE(BH$4:BH408)</f>
        <v>36.465420337910984</v>
      </c>
      <c r="BT408" s="98">
        <f>AVERAGE(BI$4:BI408)</f>
        <v>2.3143845698066209E-2</v>
      </c>
      <c r="BU408" s="98">
        <f>AVERAGE(BJ$4:BJ408)</f>
        <v>5594.9536700720091</v>
      </c>
      <c r="BV408" s="98">
        <f>AVERAGE(BK$4:BK408)</f>
        <v>791.43020898501925</v>
      </c>
      <c r="BW408" s="98">
        <f>AVERAGE(BL$4:BL408)</f>
        <v>4803.5234610869893</v>
      </c>
      <c r="CA408" s="88">
        <v>405</v>
      </c>
      <c r="CB408" s="97">
        <v>28.474739488912398</v>
      </c>
      <c r="CC408" s="105">
        <v>0.10317271591397426</v>
      </c>
      <c r="CD408" s="104">
        <v>6</v>
      </c>
      <c r="CE408" s="97">
        <v>84.098248484803605</v>
      </c>
      <c r="CF408" s="97">
        <v>25.536923280898414</v>
      </c>
      <c r="CG408" s="97">
        <v>31.536923280898414</v>
      </c>
      <c r="CH408" s="97">
        <v>31.536923280898414</v>
      </c>
      <c r="CI408" s="97">
        <v>0</v>
      </c>
      <c r="CJ408" s="97">
        <v>6395.5191424201021</v>
      </c>
      <c r="CK408" s="97">
        <v>714.83671410277179</v>
      </c>
      <c r="CL408" s="97">
        <v>5680.6824283173301</v>
      </c>
      <c r="CM408" s="97" t="s">
        <v>109</v>
      </c>
      <c r="CQ408" s="97">
        <f>AVERAGE(CF$4:CF408)</f>
        <v>26.517938808273385</v>
      </c>
      <c r="CR408" s="97">
        <f>AVERAGE(CG$4:CG408)</f>
        <v>31.917938808273387</v>
      </c>
      <c r="CS408" s="97">
        <f>AVERAGE(CH$4:CH408)</f>
        <v>31.917938808273387</v>
      </c>
      <c r="CT408" s="97">
        <f>AVERAGE(CI$4:CI408)</f>
        <v>0</v>
      </c>
      <c r="CU408" s="97">
        <f>AVERAGE(CJ$4:CJ408)</f>
        <v>6491.7799704205881</v>
      </c>
      <c r="CV408" s="97">
        <f>AVERAGE(CK$4:CK408)</f>
        <v>699.36145487290798</v>
      </c>
      <c r="CW408" s="97">
        <f>AVERAGE(CL$4:CL408)</f>
        <v>5792.418515547678</v>
      </c>
    </row>
    <row r="409" spans="1:101">
      <c r="A409" s="88">
        <v>406</v>
      </c>
      <c r="B409" s="92">
        <v>41.81577429612129</v>
      </c>
      <c r="C409" s="93">
        <v>7.700784271980475E-2</v>
      </c>
      <c r="D409" s="88">
        <v>5</v>
      </c>
      <c r="E409" s="92">
        <v>83.355175220369091</v>
      </c>
      <c r="F409" s="92">
        <v>38.595631725918729</v>
      </c>
      <c r="G409" s="92">
        <v>43.595631725918729</v>
      </c>
      <c r="H409" s="92">
        <v>43.595631725918729</v>
      </c>
      <c r="I409" s="92">
        <v>0</v>
      </c>
      <c r="J409" s="92">
        <v>6635.9490359938854</v>
      </c>
      <c r="K409" s="92">
        <v>955.26780973874372</v>
      </c>
      <c r="L409" s="92">
        <v>5680.6812262551421</v>
      </c>
      <c r="M409" s="88" t="s">
        <v>109</v>
      </c>
      <c r="N409" s="8"/>
      <c r="O409" s="92">
        <f>AVERAGE(F$4:F409)</f>
        <v>30.349479070633347</v>
      </c>
      <c r="P409" s="92">
        <f>AVERAGE(G$4:G409)</f>
        <v>35.775587445017585</v>
      </c>
      <c r="Q409" s="92">
        <f>AVERAGE(H$4:H409)</f>
        <v>35.775587445017585</v>
      </c>
      <c r="R409" s="92">
        <f>AVERAGE(I$4:I409)</f>
        <v>1.149749045598856E-2</v>
      </c>
      <c r="S409" s="92">
        <f>AVERAGE(J$4:J409)</f>
        <v>5492.5933107133696</v>
      </c>
      <c r="T409" s="92">
        <f>AVERAGE(K$4:K409)</f>
        <v>774.9807829666629</v>
      </c>
      <c r="U409" s="92">
        <f>AVERAGE(L$4:L409)</f>
        <v>4717.6125277467063</v>
      </c>
      <c r="V409" s="8"/>
      <c r="W409" s="8"/>
      <c r="X409" s="8"/>
      <c r="Z409" s="88">
        <v>406</v>
      </c>
      <c r="AA409" s="92">
        <v>29.823817274237143</v>
      </c>
      <c r="AB409" s="93">
        <v>0.17034179184940984</v>
      </c>
      <c r="AC409" s="92">
        <v>7</v>
      </c>
      <c r="AD409" s="92">
        <v>82.15916055648006</v>
      </c>
      <c r="AE409" s="92">
        <v>24.743574799954207</v>
      </c>
      <c r="AF409" s="92">
        <v>31.743574799954207</v>
      </c>
      <c r="AG409" s="92">
        <v>31.743574799954207</v>
      </c>
      <c r="AH409" s="92">
        <v>0</v>
      </c>
      <c r="AI409" s="92">
        <v>6501.1222342193296</v>
      </c>
      <c r="AJ409" s="92">
        <v>717.03065655556418</v>
      </c>
      <c r="AK409" s="92">
        <v>5784.0915776637657</v>
      </c>
      <c r="AN409" s="94">
        <f>AVERAGE(AE$4:AE409)</f>
        <v>26.562414941197481</v>
      </c>
      <c r="AO409" s="94">
        <f>AVERAGE(AF$4:AF409)</f>
        <v>32.111676024941339</v>
      </c>
      <c r="AP409" s="94">
        <f>AVERAGE(AG$4:AG409)</f>
        <v>32.111676024941339</v>
      </c>
      <c r="AQ409" s="94">
        <f>AVERAGE(AH$4:AH409)</f>
        <v>0</v>
      </c>
      <c r="AR409" s="94">
        <f>AVERAGE(AI$4:AI409)</f>
        <v>6532.8723779172287</v>
      </c>
      <c r="AS409" s="94">
        <f>AVERAGE(AJ$4:AJ409)</f>
        <v>702.16936652077527</v>
      </c>
      <c r="AT409" s="94">
        <f>AVERAGE(AK$4:AK409)</f>
        <v>5830.7030113964556</v>
      </c>
      <c r="BA409" s="44">
        <v>406</v>
      </c>
      <c r="BB409" s="98">
        <v>31.942347382689356</v>
      </c>
      <c r="BC409" s="99">
        <v>0.19844005414523463</v>
      </c>
      <c r="BD409" s="100">
        <v>7</v>
      </c>
      <c r="BE409" s="98">
        <v>28.164969180198021</v>
      </c>
      <c r="BF409" s="98">
        <v>25.603706238542586</v>
      </c>
      <c r="BG409" s="98">
        <v>32.603706238542586</v>
      </c>
      <c r="BH409" s="98">
        <v>32.603706238542586</v>
      </c>
      <c r="BI409" s="98">
        <v>0</v>
      </c>
      <c r="BJ409" s="98">
        <v>5080.715170105791</v>
      </c>
      <c r="BK409" s="98">
        <v>680.23909395104977</v>
      </c>
      <c r="BL409" s="92">
        <v>4400.4760761547413</v>
      </c>
      <c r="BM409" s="100" t="s">
        <v>109</v>
      </c>
      <c r="BN409" s="100">
        <v>0</v>
      </c>
      <c r="BQ409" s="98">
        <f>AVERAGE(BF$4:BF409)</f>
        <v>30.933741239144059</v>
      </c>
      <c r="BR409" s="98">
        <f>AVERAGE(BG$4:BG409)</f>
        <v>36.455908726828795</v>
      </c>
      <c r="BS409" s="98">
        <f>AVERAGE(BH$4:BH409)</f>
        <v>36.455908726828795</v>
      </c>
      <c r="BT409" s="98">
        <f>AVERAGE(BI$4:BI409)</f>
        <v>2.3086841152011858E-2</v>
      </c>
      <c r="BU409" s="98">
        <f>AVERAGE(BJ$4:BJ409)</f>
        <v>5593.6870727814521</v>
      </c>
      <c r="BV409" s="98">
        <f>AVERAGE(BK$4:BK409)</f>
        <v>791.15633924355632</v>
      </c>
      <c r="BW409" s="98">
        <f>AVERAGE(BL$4:BL409)</f>
        <v>4802.5307335378948</v>
      </c>
      <c r="CA409" s="88">
        <v>406</v>
      </c>
      <c r="CB409" s="97">
        <v>30.065510995270543</v>
      </c>
      <c r="CC409" s="105">
        <v>0.10497167056280526</v>
      </c>
      <c r="CD409" s="104">
        <v>4</v>
      </c>
      <c r="CE409" s="97">
        <v>78.594859787154931</v>
      </c>
      <c r="CF409" s="97">
        <v>26.909484079772604</v>
      </c>
      <c r="CG409" s="97">
        <v>30.909484079772604</v>
      </c>
      <c r="CH409" s="97">
        <v>30.909484079772604</v>
      </c>
      <c r="CI409" s="97">
        <v>0</v>
      </c>
      <c r="CJ409" s="97">
        <v>6276.5776234194591</v>
      </c>
      <c r="CK409" s="97">
        <v>696.78454138260702</v>
      </c>
      <c r="CL409" s="97">
        <v>5579.793082036852</v>
      </c>
      <c r="CM409" s="97" t="s">
        <v>109</v>
      </c>
      <c r="CQ409" s="97">
        <f>AVERAGE(CF$4:CF409)</f>
        <v>26.518903205493828</v>
      </c>
      <c r="CR409" s="97">
        <f>AVERAGE(CG$4:CG409)</f>
        <v>31.91545492963176</v>
      </c>
      <c r="CS409" s="97">
        <f>AVERAGE(CH$4:CH409)</f>
        <v>31.91545492963176</v>
      </c>
      <c r="CT409" s="97">
        <f>AVERAGE(CI$4:CI409)</f>
        <v>0</v>
      </c>
      <c r="CU409" s="97">
        <f>AVERAGE(CJ$4:CJ409)</f>
        <v>6491.249915378713</v>
      </c>
      <c r="CV409" s="97">
        <f>AVERAGE(CK$4:CK409)</f>
        <v>699.3551077953457</v>
      </c>
      <c r="CW409" s="97">
        <f>AVERAGE(CL$4:CL409)</f>
        <v>5791.8948075833659</v>
      </c>
    </row>
    <row r="410" spans="1:101">
      <c r="A410" s="88">
        <v>407</v>
      </c>
      <c r="B410" s="92">
        <v>31.451984656783633</v>
      </c>
      <c r="C410" s="93">
        <v>9.7420540797205524E-2</v>
      </c>
      <c r="D410" s="88">
        <v>5</v>
      </c>
      <c r="E410" s="92">
        <v>92.354178758579891</v>
      </c>
      <c r="F410" s="92">
        <v>28.38791530237436</v>
      </c>
      <c r="G410" s="92">
        <v>33.38791530237436</v>
      </c>
      <c r="H410" s="92">
        <v>33.38791530237436</v>
      </c>
      <c r="I410" s="92">
        <v>0</v>
      </c>
      <c r="J410" s="92">
        <v>5100.1093759884325</v>
      </c>
      <c r="K410" s="92">
        <v>760.11248480606707</v>
      </c>
      <c r="L410" s="92">
        <v>4339.9968911823653</v>
      </c>
      <c r="M410" s="88" t="s">
        <v>109</v>
      </c>
      <c r="N410" s="8"/>
      <c r="O410" s="92">
        <f>AVERAGE(F$4:F410)</f>
        <v>30.344659503635164</v>
      </c>
      <c r="P410" s="92">
        <f>AVERAGE(G$4:G410)</f>
        <v>35.769720928696593</v>
      </c>
      <c r="Q410" s="92">
        <f>AVERAGE(H$4:H410)</f>
        <v>35.769720928696593</v>
      </c>
      <c r="R410" s="92">
        <f>AVERAGE(I$4:I410)</f>
        <v>1.1469241093688834E-2</v>
      </c>
      <c r="S410" s="92">
        <f>AVERAGE(J$4:J410)</f>
        <v>5491.6289767214175</v>
      </c>
      <c r="T410" s="92">
        <f>AVERAGE(K$4:K410)</f>
        <v>774.94425152155088</v>
      </c>
      <c r="U410" s="92">
        <f>AVERAGE(L$4:L410)</f>
        <v>4716.6847251998652</v>
      </c>
      <c r="V410" s="8"/>
      <c r="W410" s="8"/>
      <c r="X410" s="8"/>
      <c r="Z410" s="88">
        <v>407</v>
      </c>
      <c r="AA410" s="92">
        <v>28.794783819153114</v>
      </c>
      <c r="AB410" s="93">
        <v>0.14733018602641823</v>
      </c>
      <c r="AC410" s="92">
        <v>7</v>
      </c>
      <c r="AD410" s="92">
        <v>44.032136159870213</v>
      </c>
      <c r="AE410" s="92">
        <v>24.552442962486786</v>
      </c>
      <c r="AF410" s="92">
        <v>31.552442962486786</v>
      </c>
      <c r="AG410" s="92">
        <v>31.552442962486786</v>
      </c>
      <c r="AH410" s="92">
        <v>0</v>
      </c>
      <c r="AI410" s="92">
        <v>6437.758818197347</v>
      </c>
      <c r="AJ410" s="92">
        <v>675.08099540960598</v>
      </c>
      <c r="AK410" s="92">
        <v>5762.6778227877412</v>
      </c>
      <c r="AN410" s="94">
        <f>AVERAGE(AE$4:AE410)</f>
        <v>26.557476435107287</v>
      </c>
      <c r="AO410" s="94">
        <f>AVERAGE(AF$4:AF410)</f>
        <v>32.11030198793285</v>
      </c>
      <c r="AP410" s="94">
        <f>AVERAGE(AG$4:AG410)</f>
        <v>32.11030198793285</v>
      </c>
      <c r="AQ410" s="94">
        <f>AVERAGE(AH$4:AH410)</f>
        <v>0</v>
      </c>
      <c r="AR410" s="94">
        <f>AVERAGE(AI$4:AI410)</f>
        <v>6532.6386836673037</v>
      </c>
      <c r="AS410" s="94">
        <f>AVERAGE(AJ$4:AJ410)</f>
        <v>702.10281032639898</v>
      </c>
      <c r="AT410" s="94">
        <f>AVERAGE(AK$4:AK410)</f>
        <v>5830.5358733409057</v>
      </c>
      <c r="BA410" s="44">
        <v>407</v>
      </c>
      <c r="BB410" s="98">
        <v>35.254500043603954</v>
      </c>
      <c r="BC410" s="99">
        <v>9.3530226787045465E-2</v>
      </c>
      <c r="BD410" s="100">
        <v>8</v>
      </c>
      <c r="BE410" s="98">
        <v>26.869096397660755</v>
      </c>
      <c r="BF410" s="98">
        <v>31.957138659261773</v>
      </c>
      <c r="BG410" s="98">
        <v>39.957138659261773</v>
      </c>
      <c r="BH410" s="98">
        <v>39.957138659261773</v>
      </c>
      <c r="BI410" s="98">
        <v>0</v>
      </c>
      <c r="BJ410" s="98">
        <v>6092.4916404195319</v>
      </c>
      <c r="BK410" s="98">
        <v>826.01186958289622</v>
      </c>
      <c r="BL410" s="92">
        <v>5266.4797708366359</v>
      </c>
      <c r="BM410" s="100" t="s">
        <v>109</v>
      </c>
      <c r="BN410" s="100">
        <v>0</v>
      </c>
      <c r="BQ410" s="98">
        <f>AVERAGE(BF$4:BF410)</f>
        <v>30.936255729119775</v>
      </c>
      <c r="BR410" s="98">
        <f>AVERAGE(BG$4:BG410)</f>
        <v>36.464511257375314</v>
      </c>
      <c r="BS410" s="98">
        <f>AVERAGE(BH$4:BH410)</f>
        <v>36.464511257375314</v>
      </c>
      <c r="BT410" s="98">
        <f>AVERAGE(BI$4:BI410)</f>
        <v>2.3030116726576941E-2</v>
      </c>
      <c r="BU410" s="98">
        <f>AVERAGE(BJ$4:BJ410)</f>
        <v>5594.9126368297038</v>
      </c>
      <c r="BV410" s="98">
        <f>AVERAGE(BK$4:BK410)</f>
        <v>791.24197936724011</v>
      </c>
      <c r="BW410" s="98">
        <f>AVERAGE(BL$4:BL410)</f>
        <v>4803.6706574624623</v>
      </c>
      <c r="CA410" s="88">
        <v>407</v>
      </c>
      <c r="CB410" s="97">
        <v>29.933697822180878</v>
      </c>
      <c r="CC410" s="105">
        <v>0.10459975934198829</v>
      </c>
      <c r="CD410" s="104">
        <v>8</v>
      </c>
      <c r="CE410" s="97">
        <v>27.391380237377536</v>
      </c>
      <c r="CF410" s="97">
        <v>26.802640233764961</v>
      </c>
      <c r="CG410" s="97">
        <v>34.802640233764961</v>
      </c>
      <c r="CH410" s="97">
        <v>34.802640233764961</v>
      </c>
      <c r="CI410" s="97">
        <v>0</v>
      </c>
      <c r="CJ410" s="97">
        <v>7054.4597744054699</v>
      </c>
      <c r="CK410" s="97">
        <v>723.44418491267686</v>
      </c>
      <c r="CL410" s="97">
        <v>6331.015589492793</v>
      </c>
      <c r="CM410" s="97" t="s">
        <v>109</v>
      </c>
      <c r="CQ410" s="97">
        <f>AVERAGE(CF$4:CF410)</f>
        <v>26.519600348069435</v>
      </c>
      <c r="CR410" s="97">
        <f>AVERAGE(CG$4:CG410)</f>
        <v>31.922548751017839</v>
      </c>
      <c r="CS410" s="97">
        <f>AVERAGE(CH$4:CH410)</f>
        <v>31.922548751017839</v>
      </c>
      <c r="CT410" s="97">
        <f>AVERAGE(CI$4:CI410)</f>
        <v>0</v>
      </c>
      <c r="CU410" s="97">
        <f>AVERAGE(CJ$4:CJ410)</f>
        <v>6492.6337233861505</v>
      </c>
      <c r="CV410" s="97">
        <f>AVERAGE(CK$4:CK410)</f>
        <v>699.41429471700997</v>
      </c>
      <c r="CW410" s="97">
        <f>AVERAGE(CL$4:CL410)</f>
        <v>5793.2194286691383</v>
      </c>
    </row>
    <row r="411" spans="1:101">
      <c r="A411" s="88">
        <v>408</v>
      </c>
      <c r="B411" s="92">
        <v>26.909440376236716</v>
      </c>
      <c r="C411" s="93">
        <v>0.12792395335913687</v>
      </c>
      <c r="D411" s="88">
        <v>4</v>
      </c>
      <c r="E411" s="92">
        <v>43.871848283236858</v>
      </c>
      <c r="F411" s="92">
        <v>23.467078380626536</v>
      </c>
      <c r="G411" s="92">
        <v>27.467078380626536</v>
      </c>
      <c r="H411" s="92">
        <v>27.467078380626536</v>
      </c>
      <c r="I411" s="92">
        <v>0</v>
      </c>
      <c r="J411" s="92">
        <v>4223.332616962286</v>
      </c>
      <c r="K411" s="92">
        <v>593.21341589576764</v>
      </c>
      <c r="L411" s="92">
        <v>3630.1192010665181</v>
      </c>
      <c r="M411" s="88" t="s">
        <v>109</v>
      </c>
      <c r="N411" s="8"/>
      <c r="O411" s="92">
        <f>AVERAGE(F$4:F411)</f>
        <v>30.327802687157202</v>
      </c>
      <c r="P411" s="92">
        <f>AVERAGE(G$4:G411)</f>
        <v>35.749371314608183</v>
      </c>
      <c r="Q411" s="92">
        <f>AVERAGE(H$4:H411)</f>
        <v>35.749371314608183</v>
      </c>
      <c r="R411" s="92">
        <f>AVERAGE(I$4:I411)</f>
        <v>1.1441130208655283E-2</v>
      </c>
      <c r="S411" s="92">
        <f>AVERAGE(J$4:J411)</f>
        <v>5488.5204072122042</v>
      </c>
      <c r="T411" s="92">
        <f>AVERAGE(K$4:K411)</f>
        <v>774.49883280678182</v>
      </c>
      <c r="U411" s="92">
        <f>AVERAGE(L$4:L411)</f>
        <v>4714.0215744054203</v>
      </c>
      <c r="V411" s="8"/>
      <c r="W411" s="8"/>
      <c r="X411" s="8"/>
      <c r="Z411" s="88">
        <v>408</v>
      </c>
      <c r="AA411" s="92">
        <v>31.266252558072313</v>
      </c>
      <c r="AB411" s="93">
        <v>0.18441086211480079</v>
      </c>
      <c r="AC411" s="92">
        <v>10</v>
      </c>
      <c r="AD411" s="92">
        <v>29.731751654941768</v>
      </c>
      <c r="AE411" s="92">
        <v>25.500415968739102</v>
      </c>
      <c r="AF411" s="92">
        <v>35.500415968739105</v>
      </c>
      <c r="AG411" s="92">
        <v>35.500415968739105</v>
      </c>
      <c r="AH411" s="92">
        <v>0</v>
      </c>
      <c r="AI411" s="92">
        <v>7273.0582914278175</v>
      </c>
      <c r="AJ411" s="92">
        <v>739.74007102972382</v>
      </c>
      <c r="AK411" s="92">
        <v>6533.3182203980941</v>
      </c>
      <c r="AN411" s="94">
        <f>AVERAGE(AE$4:AE411)</f>
        <v>26.554885600630893</v>
      </c>
      <c r="AO411" s="94">
        <f>AVERAGE(AF$4:AF411)</f>
        <v>32.118611090826988</v>
      </c>
      <c r="AP411" s="94">
        <f>AVERAGE(AG$4:AG411)</f>
        <v>32.118611090826988</v>
      </c>
      <c r="AQ411" s="94">
        <f>AVERAGE(AH$4:AH411)</f>
        <v>0</v>
      </c>
      <c r="AR411" s="94">
        <f>AVERAGE(AI$4:AI411)</f>
        <v>6534.4534376078927</v>
      </c>
      <c r="AS411" s="94">
        <f>AVERAGE(AJ$4:AJ411)</f>
        <v>702.19505851439749</v>
      </c>
      <c r="AT411" s="94">
        <f>AVERAGE(AK$4:AK411)</f>
        <v>5832.2583790934968</v>
      </c>
      <c r="BA411" s="44">
        <v>408</v>
      </c>
      <c r="BB411" s="98">
        <v>31.775030986590945</v>
      </c>
      <c r="BC411" s="99">
        <v>7.4968629856002306E-2</v>
      </c>
      <c r="BD411" s="100">
        <v>10</v>
      </c>
      <c r="BE411" s="98">
        <v>52.644398765358602</v>
      </c>
      <c r="BF411" s="98">
        <v>29.392900449894206</v>
      </c>
      <c r="BG411" s="98">
        <v>39.392900449894206</v>
      </c>
      <c r="BH411" s="98">
        <v>39.392900449894206</v>
      </c>
      <c r="BI411" s="98">
        <v>0</v>
      </c>
      <c r="BJ411" s="98">
        <v>5980.3989835850325</v>
      </c>
      <c r="BK411" s="98">
        <v>840.50240776324267</v>
      </c>
      <c r="BL411" s="92">
        <v>5139.8965758217901</v>
      </c>
      <c r="BM411" s="100" t="s">
        <v>109</v>
      </c>
      <c r="BN411" s="100">
        <v>0</v>
      </c>
      <c r="BQ411" s="98">
        <f>AVERAGE(BF$4:BF411)</f>
        <v>30.932472995592263</v>
      </c>
      <c r="BR411" s="98">
        <f>AVERAGE(BG$4:BG411)</f>
        <v>36.47168868186678</v>
      </c>
      <c r="BS411" s="98">
        <f>AVERAGE(BH$4:BH411)</f>
        <v>36.47168868186678</v>
      </c>
      <c r="BT411" s="98">
        <f>AVERAGE(BI$4:BI411)</f>
        <v>2.2973670362051016E-2</v>
      </c>
      <c r="BU411" s="98">
        <f>AVERAGE(BJ$4:BJ411)</f>
        <v>5595.857456307046</v>
      </c>
      <c r="BV411" s="98">
        <f>AVERAGE(BK$4:BK411)</f>
        <v>791.36271571134807</v>
      </c>
      <c r="BW411" s="98">
        <f>AVERAGE(BL$4:BL411)</f>
        <v>4804.4947405956955</v>
      </c>
      <c r="CA411" s="88">
        <v>408</v>
      </c>
      <c r="CB411" s="97">
        <v>28.357192037841862</v>
      </c>
      <c r="CC411" s="105">
        <v>0.10669730773100189</v>
      </c>
      <c r="CD411" s="104">
        <v>7</v>
      </c>
      <c r="CE411" s="97">
        <v>34.133836747728949</v>
      </c>
      <c r="CF411" s="97">
        <v>25.331555992593131</v>
      </c>
      <c r="CG411" s="97">
        <v>32.331555992593131</v>
      </c>
      <c r="CH411" s="97">
        <v>32.331555992593131</v>
      </c>
      <c r="CI411" s="97">
        <v>0</v>
      </c>
      <c r="CJ411" s="97">
        <v>6557.0802798760878</v>
      </c>
      <c r="CK411" s="97">
        <v>680.76495659959164</v>
      </c>
      <c r="CL411" s="97">
        <v>5876.3153232764962</v>
      </c>
      <c r="CM411" s="97" t="s">
        <v>109</v>
      </c>
      <c r="CQ411" s="97">
        <f>AVERAGE(CF$4:CF411)</f>
        <v>26.516688474649147</v>
      </c>
      <c r="CR411" s="97">
        <f>AVERAGE(CG$4:CG411)</f>
        <v>31.923551219747186</v>
      </c>
      <c r="CS411" s="97">
        <f>AVERAGE(CH$4:CH411)</f>
        <v>31.923551219747186</v>
      </c>
      <c r="CT411" s="97">
        <f>AVERAGE(CI$4:CI411)</f>
        <v>0</v>
      </c>
      <c r="CU411" s="97">
        <f>AVERAGE(CJ$4:CJ411)</f>
        <v>6492.7916806324492</v>
      </c>
      <c r="CV411" s="97">
        <f>AVERAGE(CK$4:CK411)</f>
        <v>699.36858555495735</v>
      </c>
      <c r="CW411" s="97">
        <f>AVERAGE(CL$4:CL411)</f>
        <v>5793.42309507749</v>
      </c>
    </row>
    <row r="412" spans="1:101">
      <c r="A412" s="88">
        <v>409</v>
      </c>
      <c r="B412" s="92">
        <v>40.802159859025814</v>
      </c>
      <c r="C412" s="93">
        <v>6.2877417374809411E-2</v>
      </c>
      <c r="D412" s="88">
        <v>3</v>
      </c>
      <c r="E412" s="92">
        <v>51.502622796717006</v>
      </c>
      <c r="F412" s="92">
        <v>38.236625423776154</v>
      </c>
      <c r="G412" s="92">
        <v>41.236625423776154</v>
      </c>
      <c r="H412" s="92">
        <v>41.236625423776154</v>
      </c>
      <c r="I412" s="92">
        <v>0</v>
      </c>
      <c r="J412" s="92">
        <v>6262.4598466239131</v>
      </c>
      <c r="K412" s="92">
        <v>876.2351312722401</v>
      </c>
      <c r="L412" s="92">
        <v>5386.2247153516728</v>
      </c>
      <c r="M412" s="88" t="s">
        <v>109</v>
      </c>
      <c r="N412" s="8"/>
      <c r="O412" s="92">
        <f>AVERAGE(F$4:F412)</f>
        <v>30.347139662063363</v>
      </c>
      <c r="P412" s="92">
        <f>AVERAGE(G$4:G412)</f>
        <v>35.762787583823759</v>
      </c>
      <c r="Q412" s="92">
        <f>AVERAGE(H$4:H412)</f>
        <v>35.762787583823759</v>
      </c>
      <c r="R412" s="92">
        <f>AVERAGE(I$4:I412)</f>
        <v>1.1413156785162238E-2</v>
      </c>
      <c r="S412" s="92">
        <f>AVERAGE(J$4:J412)</f>
        <v>5490.4126796802029</v>
      </c>
      <c r="T412" s="92">
        <f>AVERAGE(K$4:K412)</f>
        <v>774.74757681280983</v>
      </c>
      <c r="U412" s="92">
        <f>AVERAGE(L$4:L412)</f>
        <v>4715.6651028673914</v>
      </c>
      <c r="V412" s="8"/>
      <c r="W412" s="8"/>
      <c r="X412" s="8"/>
      <c r="Z412" s="88">
        <v>409</v>
      </c>
      <c r="AA412" s="92">
        <v>34.051251085311705</v>
      </c>
      <c r="AB412" s="93">
        <v>8.18295143466862E-2</v>
      </c>
      <c r="AC412" s="92">
        <v>7</v>
      </c>
      <c r="AD412" s="92">
        <v>70.888045464959717</v>
      </c>
      <c r="AE412" s="92">
        <v>31.264853746103576</v>
      </c>
      <c r="AF412" s="92">
        <v>38.264853746103576</v>
      </c>
      <c r="AG412" s="92">
        <v>38.264853746103576</v>
      </c>
      <c r="AH412" s="92">
        <v>0</v>
      </c>
      <c r="AI412" s="92">
        <v>7736.5626693969589</v>
      </c>
      <c r="AJ412" s="92">
        <v>836.18512038703125</v>
      </c>
      <c r="AK412" s="92">
        <v>6900.3775490099279</v>
      </c>
      <c r="AN412" s="94">
        <f>AVERAGE(AE$4:AE412)</f>
        <v>26.566401415167501</v>
      </c>
      <c r="AO412" s="94">
        <f>AVERAGE(AF$4:AF412)</f>
        <v>32.133638578981696</v>
      </c>
      <c r="AP412" s="94">
        <f>AVERAGE(AG$4:AG412)</f>
        <v>32.133638578981696</v>
      </c>
      <c r="AQ412" s="94">
        <f>AVERAGE(AH$4:AH412)</f>
        <v>0</v>
      </c>
      <c r="AR412" s="94">
        <f>AVERAGE(AI$4:AI412)</f>
        <v>6537.3925799839053</v>
      </c>
      <c r="AS412" s="94">
        <f>AVERAGE(AJ$4:AJ412)</f>
        <v>702.52266257765564</v>
      </c>
      <c r="AT412" s="94">
        <f>AVERAGE(AK$4:AK412)</f>
        <v>5834.8699174062513</v>
      </c>
      <c r="BA412" s="44">
        <v>409</v>
      </c>
      <c r="BB412" s="98">
        <v>37.727208427170886</v>
      </c>
      <c r="BC412" s="99">
        <v>0.16947345539218522</v>
      </c>
      <c r="BD412" s="100">
        <v>5</v>
      </c>
      <c r="BE412" s="98">
        <v>70.400098930592478</v>
      </c>
      <c r="BF412" s="98">
        <v>31.333448052717067</v>
      </c>
      <c r="BG412" s="98">
        <v>36.333448052717067</v>
      </c>
      <c r="BH412" s="98">
        <v>36.333448052717067</v>
      </c>
      <c r="BI412" s="98">
        <v>0</v>
      </c>
      <c r="BJ412" s="98">
        <v>5641.8300191411745</v>
      </c>
      <c r="BK412" s="98">
        <v>797.0690599849338</v>
      </c>
      <c r="BL412" s="92">
        <v>4844.7609591562405</v>
      </c>
      <c r="BM412" s="100" t="s">
        <v>109</v>
      </c>
      <c r="BN412" s="100">
        <v>0</v>
      </c>
      <c r="BQ412" s="98">
        <f>AVERAGE(BF$4:BF412)</f>
        <v>30.933453374705039</v>
      </c>
      <c r="BR412" s="98">
        <f>AVERAGE(BG$4:BG412)</f>
        <v>36.471350685218496</v>
      </c>
      <c r="BS412" s="98">
        <f>AVERAGE(BH$4:BH412)</f>
        <v>36.471350685218496</v>
      </c>
      <c r="BT412" s="98">
        <f>AVERAGE(BI$4:BI412)</f>
        <v>2.2917500018867519E-2</v>
      </c>
      <c r="BU412" s="98">
        <f>AVERAGE(BJ$4:BJ412)</f>
        <v>5595.969858661163</v>
      </c>
      <c r="BV412" s="98">
        <f>AVERAGE(BK$4:BK412)</f>
        <v>791.37666765333722</v>
      </c>
      <c r="BW412" s="98">
        <f>AVERAGE(BL$4:BL412)</f>
        <v>4804.5931910078243</v>
      </c>
      <c r="CA412" s="88">
        <v>409</v>
      </c>
      <c r="CB412" s="97">
        <v>32.409965978990613</v>
      </c>
      <c r="CC412" s="105">
        <v>9.1856005371507371E-2</v>
      </c>
      <c r="CD412" s="104">
        <v>2</v>
      </c>
      <c r="CE412" s="97">
        <v>20.541707758313557</v>
      </c>
      <c r="CF412" s="97">
        <v>29.432915969934079</v>
      </c>
      <c r="CG412" s="97">
        <v>31.432915969934079</v>
      </c>
      <c r="CH412" s="97">
        <v>31.432915969934079</v>
      </c>
      <c r="CI412" s="97">
        <v>0</v>
      </c>
      <c r="CJ412" s="97">
        <v>6375.8946942585117</v>
      </c>
      <c r="CK412" s="97">
        <v>649.20002715699513</v>
      </c>
      <c r="CL412" s="97">
        <v>5726.6946671015166</v>
      </c>
      <c r="CM412" s="97" t="s">
        <v>109</v>
      </c>
      <c r="CQ412" s="97">
        <f>AVERAGE(CF$4:CF412)</f>
        <v>26.523818615224418</v>
      </c>
      <c r="CR412" s="97">
        <f>AVERAGE(CG$4:CG412)</f>
        <v>31.922351622559379</v>
      </c>
      <c r="CS412" s="97">
        <f>AVERAGE(CH$4:CH412)</f>
        <v>31.922351622559379</v>
      </c>
      <c r="CT412" s="97">
        <f>AVERAGE(CI$4:CI412)</f>
        <v>0</v>
      </c>
      <c r="CU412" s="97">
        <f>AVERAGE(CJ$4:CJ412)</f>
        <v>6492.505868929823</v>
      </c>
      <c r="CV412" s="97">
        <f>AVERAGE(CK$4:CK412)</f>
        <v>699.24592404298187</v>
      </c>
      <c r="CW412" s="97">
        <f>AVERAGE(CL$4:CL412)</f>
        <v>5793.2599448868386</v>
      </c>
    </row>
    <row r="413" spans="1:101">
      <c r="A413" s="88">
        <v>410</v>
      </c>
      <c r="B413" s="92">
        <v>28.694926088612309</v>
      </c>
      <c r="C413" s="93">
        <v>0.14453169871974292</v>
      </c>
      <c r="D413" s="88">
        <v>8</v>
      </c>
      <c r="E413" s="92">
        <v>62.404542145372943</v>
      </c>
      <c r="F413" s="92">
        <v>24.547599676387705</v>
      </c>
      <c r="G413" s="92">
        <v>32.547599676387705</v>
      </c>
      <c r="H413" s="92">
        <v>32.547599676387705</v>
      </c>
      <c r="I413" s="92">
        <v>0</v>
      </c>
      <c r="J413" s="92">
        <v>5006.5597438248933</v>
      </c>
      <c r="K413" s="92">
        <v>713.35653567312704</v>
      </c>
      <c r="L413" s="92">
        <v>4293.2032081517664</v>
      </c>
      <c r="M413" s="88" t="s">
        <v>109</v>
      </c>
      <c r="N413" s="8"/>
      <c r="O413" s="92">
        <f>AVERAGE(F$4:F413)</f>
        <v>30.332994442586106</v>
      </c>
      <c r="P413" s="92">
        <f>AVERAGE(G$4:G413)</f>
        <v>35.754945662098301</v>
      </c>
      <c r="Q413" s="92">
        <f>AVERAGE(H$4:H413)</f>
        <v>35.754945662098301</v>
      </c>
      <c r="R413" s="92">
        <f>AVERAGE(I$4:I413)</f>
        <v>1.138531981739355E-2</v>
      </c>
      <c r="S413" s="92">
        <f>AVERAGE(J$4:J413)</f>
        <v>5489.2325505683611</v>
      </c>
      <c r="T413" s="92">
        <f>AVERAGE(K$4:K413)</f>
        <v>774.59784256612761</v>
      </c>
      <c r="U413" s="92">
        <f>AVERAGE(L$4:L413)</f>
        <v>4714.6347080022315</v>
      </c>
      <c r="V413" s="8"/>
      <c r="W413" s="8"/>
      <c r="X413" s="8"/>
      <c r="Z413" s="88">
        <v>410</v>
      </c>
      <c r="AA413" s="92">
        <v>34.463064900834055</v>
      </c>
      <c r="AB413" s="93">
        <v>8.6018520436007356E-2</v>
      </c>
      <c r="AC413" s="92">
        <v>2</v>
      </c>
      <c r="AD413" s="92">
        <v>56.642213163520836</v>
      </c>
      <c r="AE413" s="92">
        <v>31.498603048374214</v>
      </c>
      <c r="AF413" s="92">
        <v>33.498603048374214</v>
      </c>
      <c r="AG413" s="92">
        <v>33.498603048374214</v>
      </c>
      <c r="AH413" s="92">
        <v>0</v>
      </c>
      <c r="AI413" s="92">
        <v>6788.6544652486382</v>
      </c>
      <c r="AJ413" s="92">
        <v>726.61427413100512</v>
      </c>
      <c r="AK413" s="92">
        <v>6062.0401911176332</v>
      </c>
      <c r="AN413" s="94">
        <f>AVERAGE(AE$4:AE413)</f>
        <v>26.578431175248493</v>
      </c>
      <c r="AO413" s="94">
        <f>AVERAGE(AF$4:AF413)</f>
        <v>32.136967760614361</v>
      </c>
      <c r="AP413" s="94">
        <f>AVERAGE(AG$4:AG413)</f>
        <v>32.136967760614361</v>
      </c>
      <c r="AQ413" s="94">
        <f>AVERAGE(AH$4:AH413)</f>
        <v>0</v>
      </c>
      <c r="AR413" s="94">
        <f>AVERAGE(AI$4:AI413)</f>
        <v>6538.0054138504047</v>
      </c>
      <c r="AS413" s="94">
        <f>AVERAGE(AJ$4:AJ413)</f>
        <v>702.58142260583463</v>
      </c>
      <c r="AT413" s="94">
        <f>AVERAGE(AK$4:AK413)</f>
        <v>5835.423991244571</v>
      </c>
      <c r="BA413" s="44">
        <v>410</v>
      </c>
      <c r="BB413" s="98">
        <v>31.319608207382956</v>
      </c>
      <c r="BC413" s="99">
        <v>0.12249744706732089</v>
      </c>
      <c r="BD413" s="100">
        <v>7</v>
      </c>
      <c r="BE413" s="98">
        <v>79.913760130062116</v>
      </c>
      <c r="BF413" s="98">
        <v>27.483036158829833</v>
      </c>
      <c r="BG413" s="98">
        <v>34.483036158829833</v>
      </c>
      <c r="BH413" s="98">
        <v>34.483036158829833</v>
      </c>
      <c r="BI413" s="98">
        <v>0</v>
      </c>
      <c r="BJ413" s="98">
        <v>5287.5525852810679</v>
      </c>
      <c r="BK413" s="98">
        <v>769.57448330665875</v>
      </c>
      <c r="BL413" s="92">
        <v>4517.9781019744096</v>
      </c>
      <c r="BM413" s="100" t="s">
        <v>109</v>
      </c>
      <c r="BN413" s="100">
        <v>0</v>
      </c>
      <c r="BQ413" s="98">
        <f>AVERAGE(BF$4:BF413)</f>
        <v>30.925037722959004</v>
      </c>
      <c r="BR413" s="98">
        <f>AVERAGE(BG$4:BG413)</f>
        <v>36.466501137593156</v>
      </c>
      <c r="BS413" s="98">
        <f>AVERAGE(BH$4:BH413)</f>
        <v>36.466501137593156</v>
      </c>
      <c r="BT413" s="98">
        <f>AVERAGE(BI$4:BI413)</f>
        <v>2.2861603677358084E-2</v>
      </c>
      <c r="BU413" s="98">
        <f>AVERAGE(BJ$4:BJ413)</f>
        <v>5595.2176214090159</v>
      </c>
      <c r="BV413" s="98">
        <f>AVERAGE(BK$4:BK413)</f>
        <v>791.32349159395517</v>
      </c>
      <c r="BW413" s="98">
        <f>AVERAGE(BL$4:BL413)</f>
        <v>4803.8941298150603</v>
      </c>
      <c r="CA413" s="88">
        <v>410</v>
      </c>
      <c r="CB413" s="97">
        <v>33.372651511508941</v>
      </c>
      <c r="CC413" s="105">
        <v>6.728768980404351E-2</v>
      </c>
      <c r="CD413" s="104">
        <v>6</v>
      </c>
      <c r="CE413" s="97">
        <v>97.350445283400632</v>
      </c>
      <c r="CF413" s="97">
        <v>31.127082888664084</v>
      </c>
      <c r="CG413" s="97">
        <v>37.127082888664084</v>
      </c>
      <c r="CH413" s="97">
        <v>37.127082888664084</v>
      </c>
      <c r="CI413" s="97">
        <v>0</v>
      </c>
      <c r="CJ413" s="97">
        <v>7492.783636418163</v>
      </c>
      <c r="CK413" s="97">
        <v>839.89210305668234</v>
      </c>
      <c r="CL413" s="97">
        <v>6652.8915333614805</v>
      </c>
      <c r="CM413" s="97" t="s">
        <v>109</v>
      </c>
      <c r="CQ413" s="97">
        <f>AVERAGE(CF$4:CF413)</f>
        <v>26.535046089062075</v>
      </c>
      <c r="CR413" s="97">
        <f>AVERAGE(CG$4:CG413)</f>
        <v>31.935046089062073</v>
      </c>
      <c r="CS413" s="97">
        <f>AVERAGE(CH$4:CH413)</f>
        <v>31.935046089062073</v>
      </c>
      <c r="CT413" s="97">
        <f>AVERAGE(CI$4:CI413)</f>
        <v>0</v>
      </c>
      <c r="CU413" s="97">
        <f>AVERAGE(CJ$4:CJ413)</f>
        <v>6494.9455708017458</v>
      </c>
      <c r="CV413" s="97">
        <f>AVERAGE(CK$4:CK413)</f>
        <v>699.58896350399084</v>
      </c>
      <c r="CW413" s="97">
        <f>AVERAGE(CL$4:CL413)</f>
        <v>5795.3566072977519</v>
      </c>
    </row>
    <row r="414" spans="1:101">
      <c r="A414" s="88">
        <v>411</v>
      </c>
      <c r="B414" s="92">
        <v>32.828487608387398</v>
      </c>
      <c r="C414" s="93">
        <v>0.15759424746741152</v>
      </c>
      <c r="D414" s="88">
        <v>2</v>
      </c>
      <c r="E414" s="92">
        <v>37.490819933371171</v>
      </c>
      <c r="F414" s="92">
        <v>27.654906808250342</v>
      </c>
      <c r="G414" s="92">
        <v>29.654906808250342</v>
      </c>
      <c r="H414" s="92">
        <v>29.654906808250342</v>
      </c>
      <c r="I414" s="92">
        <v>0</v>
      </c>
      <c r="J414" s="92">
        <v>4603.4434452416635</v>
      </c>
      <c r="K414" s="92">
        <v>630.58895609837805</v>
      </c>
      <c r="L414" s="92">
        <v>3972.8544891432857</v>
      </c>
      <c r="M414" s="88" t="s">
        <v>109</v>
      </c>
      <c r="N414" s="8"/>
      <c r="O414" s="92">
        <f>AVERAGE(F$4:F414)</f>
        <v>30.326478414278718</v>
      </c>
      <c r="P414" s="92">
        <f>AVERAGE(G$4:G414)</f>
        <v>35.740103718414971</v>
      </c>
      <c r="Q414" s="92">
        <f>AVERAGE(H$4:H414)</f>
        <v>35.740103718414971</v>
      </c>
      <c r="R414" s="92">
        <f>AVERAGE(I$4:I414)</f>
        <v>1.1357618309322031E-2</v>
      </c>
      <c r="S414" s="92">
        <f>AVERAGE(J$4:J414)</f>
        <v>5487.0773459325292</v>
      </c>
      <c r="T414" s="92">
        <f>AVERAGE(K$4:K414)</f>
        <v>774.24745598104789</v>
      </c>
      <c r="U414" s="92">
        <f>AVERAGE(L$4:L414)</f>
        <v>4712.8298899514793</v>
      </c>
      <c r="V414" s="8"/>
      <c r="W414" s="8"/>
      <c r="X414" s="8"/>
      <c r="Z414" s="88">
        <v>411</v>
      </c>
      <c r="AA414" s="92">
        <v>29.720253167600433</v>
      </c>
      <c r="AB414" s="93">
        <v>8.5872026669254031E-2</v>
      </c>
      <c r="AC414" s="92">
        <v>5</v>
      </c>
      <c r="AD414" s="92">
        <v>26.188557591991895</v>
      </c>
      <c r="AE414" s="92">
        <v>27.168114794975267</v>
      </c>
      <c r="AF414" s="92">
        <v>32.168114794975267</v>
      </c>
      <c r="AG414" s="92">
        <v>32.168114794975267</v>
      </c>
      <c r="AH414" s="92">
        <v>0</v>
      </c>
      <c r="AI414" s="92">
        <v>6510.1871101738088</v>
      </c>
      <c r="AJ414" s="92">
        <v>669.55085349149726</v>
      </c>
      <c r="AK414" s="92">
        <v>5840.6362566823118</v>
      </c>
      <c r="AN414" s="94">
        <f>AVERAGE(AE$4:AE414)</f>
        <v>26.57986592858116</v>
      </c>
      <c r="AO414" s="94">
        <f>AVERAGE(AF$4:AF414)</f>
        <v>32.137043544152945</v>
      </c>
      <c r="AP414" s="94">
        <f>AVERAGE(AG$4:AG414)</f>
        <v>32.137043544152945</v>
      </c>
      <c r="AQ414" s="94">
        <f>AVERAGE(AH$4:AH414)</f>
        <v>0</v>
      </c>
      <c r="AR414" s="94">
        <f>AVERAGE(AI$4:AI414)</f>
        <v>6537.9377294132355</v>
      </c>
      <c r="AS414" s="94">
        <f>AVERAGE(AJ$4:AJ414)</f>
        <v>702.50105625762444</v>
      </c>
      <c r="AT414" s="94">
        <f>AVERAGE(AK$4:AK414)</f>
        <v>5835.436673155612</v>
      </c>
      <c r="BA414" s="44">
        <v>411</v>
      </c>
      <c r="BB414" s="98">
        <v>34.771079957982224</v>
      </c>
      <c r="BC414" s="99">
        <v>7.4369980141691036E-2</v>
      </c>
      <c r="BD414" s="100">
        <v>7</v>
      </c>
      <c r="BE414" s="98">
        <v>47.454090929175507</v>
      </c>
      <c r="BF414" s="98">
        <v>32.185155432001935</v>
      </c>
      <c r="BG414" s="98">
        <v>39.185155432001935</v>
      </c>
      <c r="BH414" s="98">
        <v>39.185155432001935</v>
      </c>
      <c r="BI414" s="98">
        <v>0</v>
      </c>
      <c r="BJ414" s="98">
        <v>5955.3510505796985</v>
      </c>
      <c r="BK414" s="98">
        <v>831.15719956921419</v>
      </c>
      <c r="BL414" s="92">
        <v>5124.1938510104847</v>
      </c>
      <c r="BM414" s="100" t="s">
        <v>109</v>
      </c>
      <c r="BN414" s="100">
        <v>0</v>
      </c>
      <c r="BQ414" s="98">
        <f>AVERAGE(BF$4:BF414)</f>
        <v>30.928103702786359</v>
      </c>
      <c r="BR414" s="98">
        <f>AVERAGE(BG$4:BG414)</f>
        <v>36.473115868236491</v>
      </c>
      <c r="BS414" s="98">
        <f>AVERAGE(BH$4:BH414)</f>
        <v>36.473115868236491</v>
      </c>
      <c r="BT414" s="98">
        <f>AVERAGE(BI$4:BI414)</f>
        <v>2.2805979337510499E-2</v>
      </c>
      <c r="BU414" s="98">
        <f>AVERAGE(BJ$4:BJ414)</f>
        <v>5596.0938584629603</v>
      </c>
      <c r="BV414" s="98">
        <f>AVERAGE(BK$4:BK414)</f>
        <v>791.42041059146186</v>
      </c>
      <c r="BW414" s="98">
        <f>AVERAGE(BL$4:BL414)</f>
        <v>4804.6734478714961</v>
      </c>
      <c r="CA414" s="88">
        <v>411</v>
      </c>
      <c r="CB414" s="97">
        <v>21.73988228033706</v>
      </c>
      <c r="CC414" s="105">
        <v>0.17598175675191674</v>
      </c>
      <c r="CD414" s="104">
        <v>4</v>
      </c>
      <c r="CE414" s="97">
        <v>45.831403960959349</v>
      </c>
      <c r="CF414" s="97">
        <v>17.914059605063478</v>
      </c>
      <c r="CG414" s="97">
        <v>21.914059605063478</v>
      </c>
      <c r="CH414" s="97">
        <v>21.914059605063478</v>
      </c>
      <c r="CI414" s="97">
        <v>0</v>
      </c>
      <c r="CJ414" s="97">
        <v>4497.5866012709039</v>
      </c>
      <c r="CK414" s="97">
        <v>484.11259606222887</v>
      </c>
      <c r="CL414" s="97">
        <v>4013.474005208675</v>
      </c>
      <c r="CM414" s="97" t="s">
        <v>109</v>
      </c>
      <c r="CQ414" s="97">
        <f>AVERAGE(CF$4:CF414)</f>
        <v>26.514070452847967</v>
      </c>
      <c r="CR414" s="97">
        <f>AVERAGE(CG$4:CG414)</f>
        <v>31.910664126813902</v>
      </c>
      <c r="CS414" s="97">
        <f>AVERAGE(CH$4:CH414)</f>
        <v>31.910664126813902</v>
      </c>
      <c r="CT414" s="97">
        <f>AVERAGE(CI$4:CI414)</f>
        <v>0</v>
      </c>
      <c r="CU414" s="97">
        <f>AVERAGE(CJ$4:CJ414)</f>
        <v>6490.0858166179723</v>
      </c>
      <c r="CV414" s="97">
        <f>AVERAGE(CK$4:CK414)</f>
        <v>699.06469010388923</v>
      </c>
      <c r="CW414" s="97">
        <f>AVERAGE(CL$4:CL414)</f>
        <v>5791.0211265140806</v>
      </c>
    </row>
    <row r="415" spans="1:101">
      <c r="A415" s="88">
        <v>412</v>
      </c>
      <c r="B415" s="92">
        <v>36.026766069191225</v>
      </c>
      <c r="C415" s="93">
        <v>0.12206960659937073</v>
      </c>
      <c r="D415" s="88">
        <v>10</v>
      </c>
      <c r="E415" s="92">
        <v>49.327981259235131</v>
      </c>
      <c r="F415" s="92">
        <v>31.628992908077493</v>
      </c>
      <c r="G415" s="92">
        <v>41.628992908077493</v>
      </c>
      <c r="H415" s="92">
        <v>41.628992908077493</v>
      </c>
      <c r="I415" s="92">
        <v>0</v>
      </c>
      <c r="J415" s="92">
        <v>6376.2821310450363</v>
      </c>
      <c r="K415" s="92">
        <v>881.90783942078497</v>
      </c>
      <c r="L415" s="92">
        <v>5494.3742916242518</v>
      </c>
      <c r="M415" s="88" t="s">
        <v>109</v>
      </c>
      <c r="N415" s="8"/>
      <c r="O415" s="92">
        <f>AVERAGE(F$4:F415)</f>
        <v>30.32963985722483</v>
      </c>
      <c r="P415" s="92">
        <f>AVERAGE(G$4:G415)</f>
        <v>35.754397138778231</v>
      </c>
      <c r="Q415" s="92">
        <f>AVERAGE(H$4:H415)</f>
        <v>35.754397138778231</v>
      </c>
      <c r="R415" s="92">
        <f>AVERAGE(I$4:I415)</f>
        <v>1.1330051274590669E-2</v>
      </c>
      <c r="S415" s="92">
        <f>AVERAGE(J$4:J415)</f>
        <v>5489.2356099740646</v>
      </c>
      <c r="T415" s="92">
        <f>AVERAGE(K$4:K415)</f>
        <v>774.50876759133848</v>
      </c>
      <c r="U415" s="92">
        <f>AVERAGE(L$4:L415)</f>
        <v>4714.7268423827236</v>
      </c>
      <c r="V415" s="8"/>
      <c r="W415" s="8"/>
      <c r="X415" s="8"/>
      <c r="Z415" s="88">
        <v>412</v>
      </c>
      <c r="AA415" s="92">
        <v>33.320542936805616</v>
      </c>
      <c r="AB415" s="93">
        <v>7.8776695563707422E-2</v>
      </c>
      <c r="AC415" s="92">
        <v>4</v>
      </c>
      <c r="AD415" s="92">
        <v>33.840223454569355</v>
      </c>
      <c r="AE415" s="92">
        <v>30.695660669855439</v>
      </c>
      <c r="AF415" s="92">
        <v>34.695660669855442</v>
      </c>
      <c r="AG415" s="92">
        <v>34.695660669855442</v>
      </c>
      <c r="AH415" s="92">
        <v>0</v>
      </c>
      <c r="AI415" s="92">
        <v>7017.8786019795934</v>
      </c>
      <c r="AJ415" s="92">
        <v>727.7534368516782</v>
      </c>
      <c r="AK415" s="92">
        <v>6290.1251651279154</v>
      </c>
      <c r="AN415" s="94">
        <f>AVERAGE(AE$4:AE415)</f>
        <v>26.589855721642504</v>
      </c>
      <c r="AO415" s="94">
        <f>AVERAGE(AF$4:AF415)</f>
        <v>32.143253779894941</v>
      </c>
      <c r="AP415" s="94">
        <f>AVERAGE(AG$4:AG415)</f>
        <v>32.143253779894941</v>
      </c>
      <c r="AQ415" s="94">
        <f>AVERAGE(AH$4:AH415)</f>
        <v>0</v>
      </c>
      <c r="AR415" s="94">
        <f>AVERAGE(AI$4:AI415)</f>
        <v>6539.1026344437369</v>
      </c>
      <c r="AS415" s="94">
        <f>AVERAGE(AJ$4:AJ415)</f>
        <v>702.5623484435323</v>
      </c>
      <c r="AT415" s="94">
        <f>AVERAGE(AK$4:AK415)</f>
        <v>5836.5402860002041</v>
      </c>
      <c r="BA415" s="44">
        <v>412</v>
      </c>
      <c r="BB415" s="98">
        <v>35.361458802556697</v>
      </c>
      <c r="BC415" s="99">
        <v>0.13931109728583557</v>
      </c>
      <c r="BD415" s="100">
        <v>4</v>
      </c>
      <c r="BE415" s="98">
        <v>73.270906932422037</v>
      </c>
      <c r="BF415" s="98">
        <v>30.435215175144656</v>
      </c>
      <c r="BG415" s="98">
        <v>34.435215175144656</v>
      </c>
      <c r="BH415" s="98">
        <v>34.435215175144656</v>
      </c>
      <c r="BI415" s="98">
        <v>0</v>
      </c>
      <c r="BJ415" s="98">
        <v>5313.0695850940601</v>
      </c>
      <c r="BK415" s="98">
        <v>761.97521043531515</v>
      </c>
      <c r="BL415" s="92">
        <v>4551.0943746587454</v>
      </c>
      <c r="BM415" s="100" t="s">
        <v>109</v>
      </c>
      <c r="BN415" s="100">
        <v>0</v>
      </c>
      <c r="BQ415" s="98">
        <f>AVERAGE(BF$4:BF415)</f>
        <v>30.926907371408586</v>
      </c>
      <c r="BR415" s="98">
        <f>AVERAGE(BG$4:BG415)</f>
        <v>36.468169507330927</v>
      </c>
      <c r="BS415" s="98">
        <f>AVERAGE(BH$4:BH415)</f>
        <v>36.468169507330927</v>
      </c>
      <c r="BT415" s="98">
        <f>AVERAGE(BI$4:BI415)</f>
        <v>2.2750625018730132E-2</v>
      </c>
      <c r="BU415" s="98">
        <f>AVERAGE(BJ$4:BJ415)</f>
        <v>5595.4069063431334</v>
      </c>
      <c r="BV415" s="98">
        <f>AVERAGE(BK$4:BK415)</f>
        <v>791.34894165904416</v>
      </c>
      <c r="BW415" s="98">
        <f>AVERAGE(BL$4:BL415)</f>
        <v>4804.057964684087</v>
      </c>
      <c r="CA415" s="88">
        <v>412</v>
      </c>
      <c r="CB415" s="97">
        <v>29.014916944038227</v>
      </c>
      <c r="CC415" s="105">
        <v>0.144861708463772</v>
      </c>
      <c r="CD415" s="104">
        <v>2</v>
      </c>
      <c r="CE415" s="97">
        <v>50.701429229299244</v>
      </c>
      <c r="CF415" s="97">
        <v>24.811766504590402</v>
      </c>
      <c r="CG415" s="97">
        <v>26.811766504590402</v>
      </c>
      <c r="CH415" s="97">
        <v>26.811766504590402</v>
      </c>
      <c r="CI415" s="97">
        <v>0</v>
      </c>
      <c r="CJ415" s="97">
        <v>5488.4478141015152</v>
      </c>
      <c r="CK415" s="97">
        <v>586.93675932110727</v>
      </c>
      <c r="CL415" s="97">
        <v>4901.5110547804079</v>
      </c>
      <c r="CM415" s="97" t="s">
        <v>109</v>
      </c>
      <c r="CQ415" s="97">
        <f>AVERAGE(CF$4:CF415)</f>
        <v>26.509938647148314</v>
      </c>
      <c r="CR415" s="97">
        <f>AVERAGE(CG$4:CG415)</f>
        <v>31.89828816171142</v>
      </c>
      <c r="CS415" s="97">
        <f>AVERAGE(CH$4:CH415)</f>
        <v>31.89828816171142</v>
      </c>
      <c r="CT415" s="97">
        <f>AVERAGE(CI$4:CI415)</f>
        <v>0</v>
      </c>
      <c r="CU415" s="97">
        <f>AVERAGE(CJ$4:CJ415)</f>
        <v>6487.6546564176897</v>
      </c>
      <c r="CV415" s="97">
        <f>AVERAGE(CK$4:CK415)</f>
        <v>698.79253493208648</v>
      </c>
      <c r="CW415" s="97">
        <f>AVERAGE(CL$4:CL415)</f>
        <v>5788.8621214856012</v>
      </c>
    </row>
    <row r="416" spans="1:101">
      <c r="A416" s="88">
        <v>413</v>
      </c>
      <c r="B416" s="92">
        <v>30.47269034421328</v>
      </c>
      <c r="C416" s="93">
        <v>8.9520664418614809E-2</v>
      </c>
      <c r="D416" s="88">
        <v>4</v>
      </c>
      <c r="E416" s="92">
        <v>45.141589841623045</v>
      </c>
      <c r="F416" s="92">
        <v>27.744754857976599</v>
      </c>
      <c r="G416" s="92">
        <v>31.744754857976599</v>
      </c>
      <c r="H416" s="92">
        <v>31.744754857976599</v>
      </c>
      <c r="I416" s="92">
        <v>0</v>
      </c>
      <c r="J416" s="92">
        <v>4843.55129328359</v>
      </c>
      <c r="K416" s="92">
        <v>680.03668700115497</v>
      </c>
      <c r="L416" s="92">
        <v>4163.5146062824351</v>
      </c>
      <c r="M416" s="88" t="s">
        <v>109</v>
      </c>
      <c r="N416" s="8"/>
      <c r="O416" s="92">
        <f>AVERAGE(F$4:F416)</f>
        <v>30.323381055773865</v>
      </c>
      <c r="P416" s="92">
        <f>AVERAGE(G$4:G416)</f>
        <v>35.744688561827132</v>
      </c>
      <c r="Q416" s="92">
        <f>AVERAGE(H$4:H416)</f>
        <v>35.744688561827132</v>
      </c>
      <c r="R416" s="92">
        <f>AVERAGE(I$4:I416)</f>
        <v>1.1302617736395534E-2</v>
      </c>
      <c r="S416" s="92">
        <f>AVERAGE(J$4:J416)</f>
        <v>5487.6722096915209</v>
      </c>
      <c r="T416" s="92">
        <f>AVERAGE(K$4:K416)</f>
        <v>774.28002163349311</v>
      </c>
      <c r="U416" s="92">
        <f>AVERAGE(L$4:L416)</f>
        <v>4713.3921880580256</v>
      </c>
      <c r="V416" s="8"/>
      <c r="W416" s="8"/>
      <c r="X416" s="8"/>
      <c r="Z416" s="88">
        <v>413</v>
      </c>
      <c r="AA416" s="92">
        <v>30.354025936019223</v>
      </c>
      <c r="AB416" s="93">
        <v>8.2434042381908434E-2</v>
      </c>
      <c r="AC416" s="92">
        <v>3</v>
      </c>
      <c r="AD416" s="92">
        <v>76.208746174634314</v>
      </c>
      <c r="AE416" s="92">
        <v>27.851820875547865</v>
      </c>
      <c r="AF416" s="92">
        <v>30.851820875547865</v>
      </c>
      <c r="AG416" s="92">
        <v>30.851820875547865</v>
      </c>
      <c r="AH416" s="92">
        <v>0</v>
      </c>
      <c r="AI416" s="92">
        <v>6245.4303269237134</v>
      </c>
      <c r="AJ416" s="92">
        <v>693.24516368559171</v>
      </c>
      <c r="AK416" s="92">
        <v>5552.1851632381222</v>
      </c>
      <c r="AN416" s="94">
        <f>AVERAGE(AE$4:AE416)</f>
        <v>26.592911327342033</v>
      </c>
      <c r="AO416" s="94">
        <f>AVERAGE(AF$4:AF416)</f>
        <v>32.140126823710084</v>
      </c>
      <c r="AP416" s="94">
        <f>AVERAGE(AG$4:AG416)</f>
        <v>32.140126823710084</v>
      </c>
      <c r="AQ416" s="94">
        <f>AVERAGE(AH$4:AH416)</f>
        <v>0</v>
      </c>
      <c r="AR416" s="94">
        <f>AVERAGE(AI$4:AI416)</f>
        <v>6538.3915634812183</v>
      </c>
      <c r="AS416" s="94">
        <f>AVERAGE(AJ$4:AJ416)</f>
        <v>702.53978867414264</v>
      </c>
      <c r="AT416" s="94">
        <f>AVERAGE(AK$4:AK416)</f>
        <v>5835.8517748070753</v>
      </c>
      <c r="BA416" s="44">
        <v>413</v>
      </c>
      <c r="BB416" s="98">
        <v>38.939413886704934</v>
      </c>
      <c r="BC416" s="99">
        <v>8.5593999813171992E-2</v>
      </c>
      <c r="BD416" s="100">
        <v>4</v>
      </c>
      <c r="BE416" s="98">
        <v>74.088886209373996</v>
      </c>
      <c r="BF416" s="98">
        <v>35.606433701761283</v>
      </c>
      <c r="BG416" s="98">
        <v>39.606433701761283</v>
      </c>
      <c r="BH416" s="98">
        <v>39.606433701761283</v>
      </c>
      <c r="BI416" s="98">
        <v>0</v>
      </c>
      <c r="BJ416" s="98">
        <v>6040.9544608125016</v>
      </c>
      <c r="BK416" s="98">
        <v>866.21756024459967</v>
      </c>
      <c r="BL416" s="92">
        <v>5174.736900567902</v>
      </c>
      <c r="BM416" s="100" t="s">
        <v>109</v>
      </c>
      <c r="BN416" s="100">
        <v>0</v>
      </c>
      <c r="BQ416" s="98">
        <f>AVERAGE(BF$4:BF416)</f>
        <v>30.938237943637045</v>
      </c>
      <c r="BR416" s="98">
        <f>AVERAGE(BG$4:BG416)</f>
        <v>36.475768209980878</v>
      </c>
      <c r="BS416" s="98">
        <f>AVERAGE(BH$4:BH416)</f>
        <v>36.475768209980878</v>
      </c>
      <c r="BT416" s="98">
        <f>AVERAGE(BI$4:BI416)</f>
        <v>2.269553875960488E-2</v>
      </c>
      <c r="BU416" s="98">
        <f>AVERAGE(BJ$4:BJ416)</f>
        <v>5596.4857139810738</v>
      </c>
      <c r="BV416" s="98">
        <f>AVERAGE(BK$4:BK416)</f>
        <v>791.5302216071932</v>
      </c>
      <c r="BW416" s="98">
        <f>AVERAGE(BL$4:BL416)</f>
        <v>4804.9554923738788</v>
      </c>
      <c r="CA416" s="88">
        <v>413</v>
      </c>
      <c r="CB416" s="97">
        <v>28.488262090741831</v>
      </c>
      <c r="CC416" s="105">
        <v>0.21205035328763339</v>
      </c>
      <c r="CD416" s="104">
        <v>7</v>
      </c>
      <c r="CE416" s="97">
        <v>44.197368211027523</v>
      </c>
      <c r="CF416" s="97">
        <v>22.447316049849334</v>
      </c>
      <c r="CG416" s="97">
        <v>29.447316049849334</v>
      </c>
      <c r="CH416" s="97">
        <v>29.447316049849334</v>
      </c>
      <c r="CI416" s="97">
        <v>0</v>
      </c>
      <c r="CJ416" s="97">
        <v>6070.6915911966416</v>
      </c>
      <c r="CK416" s="97">
        <v>633.14368920801428</v>
      </c>
      <c r="CL416" s="97">
        <v>5437.547901988627</v>
      </c>
      <c r="CM416" s="97" t="s">
        <v>109</v>
      </c>
      <c r="CQ416" s="97">
        <f>AVERAGE(CF$4:CF416)</f>
        <v>26.50010178855921</v>
      </c>
      <c r="CR416" s="97">
        <f>AVERAGE(CG$4:CG416)</f>
        <v>31.892353604539839</v>
      </c>
      <c r="CS416" s="97">
        <f>AVERAGE(CH$4:CH416)</f>
        <v>31.892353604539839</v>
      </c>
      <c r="CT416" s="97">
        <f>AVERAGE(CI$4:CI416)</f>
        <v>0</v>
      </c>
      <c r="CU416" s="97">
        <f>AVERAGE(CJ$4:CJ416)</f>
        <v>6486.6450606181224</v>
      </c>
      <c r="CV416" s="97">
        <f>AVERAGE(CK$4:CK416)</f>
        <v>698.63357888917108</v>
      </c>
      <c r="CW416" s="97">
        <f>AVERAGE(CL$4:CL416)</f>
        <v>5788.0114817289495</v>
      </c>
    </row>
    <row r="417" spans="1:101">
      <c r="A417" s="88">
        <v>414</v>
      </c>
      <c r="B417" s="92">
        <v>31.872745697016875</v>
      </c>
      <c r="C417" s="93">
        <v>0.11241851194834038</v>
      </c>
      <c r="D417" s="88">
        <v>2</v>
      </c>
      <c r="E417" s="92">
        <v>71.013478125214547</v>
      </c>
      <c r="F417" s="92">
        <v>28.289659054050368</v>
      </c>
      <c r="G417" s="92">
        <v>30.289659054050368</v>
      </c>
      <c r="H417" s="92">
        <v>30.289659054050368</v>
      </c>
      <c r="I417" s="92">
        <v>0</v>
      </c>
      <c r="J417" s="92">
        <v>4650.9414573965496</v>
      </c>
      <c r="K417" s="92">
        <v>676.80665920622187</v>
      </c>
      <c r="L417" s="92">
        <v>3974.1347981903277</v>
      </c>
      <c r="M417" s="88" t="s">
        <v>109</v>
      </c>
      <c r="N417" s="8"/>
      <c r="O417" s="92">
        <f>AVERAGE(F$4:F417)</f>
        <v>30.318468683789025</v>
      </c>
      <c r="P417" s="92">
        <f>AVERAGE(G$4:G417)</f>
        <v>35.731512162049896</v>
      </c>
      <c r="Q417" s="92">
        <f>AVERAGE(H$4:H417)</f>
        <v>35.731512162049896</v>
      </c>
      <c r="R417" s="92">
        <f>AVERAGE(I$4:I417)</f>
        <v>1.1275316727370423E-2</v>
      </c>
      <c r="S417" s="92">
        <f>AVERAGE(J$4:J417)</f>
        <v>5485.6511209178616</v>
      </c>
      <c r="T417" s="92">
        <f>AVERAGE(K$4:K417)</f>
        <v>774.04457872907938</v>
      </c>
      <c r="U417" s="92">
        <f>AVERAGE(L$4:L417)</f>
        <v>4711.6065421887797</v>
      </c>
      <c r="V417" s="8"/>
      <c r="W417" s="8"/>
      <c r="X417" s="8"/>
      <c r="Z417" s="88">
        <v>414</v>
      </c>
      <c r="AA417" s="92">
        <v>27.930057063633445</v>
      </c>
      <c r="AB417" s="93">
        <v>0.12555200755968499</v>
      </c>
      <c r="AC417" s="92">
        <v>8</v>
      </c>
      <c r="AD417" s="92">
        <v>79.488865421137177</v>
      </c>
      <c r="AE417" s="92">
        <v>24.423382328037704</v>
      </c>
      <c r="AF417" s="92">
        <v>32.423382328037704</v>
      </c>
      <c r="AG417" s="92">
        <v>32.423382328037704</v>
      </c>
      <c r="AH417" s="92">
        <v>0</v>
      </c>
      <c r="AI417" s="92">
        <v>6589.8767076754129</v>
      </c>
      <c r="AJ417" s="92">
        <v>727.95651198189125</v>
      </c>
      <c r="AK417" s="92">
        <v>5861.9201956935212</v>
      </c>
      <c r="AN417" s="94">
        <f>AVERAGE(AE$4:AE417)</f>
        <v>26.587670919131153</v>
      </c>
      <c r="AO417" s="94">
        <f>AVERAGE(AF$4:AF417)</f>
        <v>32.14081101574952</v>
      </c>
      <c r="AP417" s="94">
        <f>AVERAGE(AG$4:AG417)</f>
        <v>32.14081101574952</v>
      </c>
      <c r="AQ417" s="94">
        <f>AVERAGE(AH$4:AH417)</f>
        <v>0</v>
      </c>
      <c r="AR417" s="94">
        <f>AVERAGE(AI$4:AI417)</f>
        <v>6538.5159237328953</v>
      </c>
      <c r="AS417" s="94">
        <f>AVERAGE(AJ$4:AJ417)</f>
        <v>702.60118172561067</v>
      </c>
      <c r="AT417" s="94">
        <f>AVERAGE(AK$4:AK417)</f>
        <v>5835.914742007285</v>
      </c>
      <c r="BA417" s="44">
        <v>414</v>
      </c>
      <c r="BB417" s="98">
        <v>38.546271016321533</v>
      </c>
      <c r="BC417" s="99">
        <v>0.12430724706229733</v>
      </c>
      <c r="BD417" s="100">
        <v>9</v>
      </c>
      <c r="BE417" s="98">
        <v>33.403845793110236</v>
      </c>
      <c r="BF417" s="98">
        <v>33.754690181765383</v>
      </c>
      <c r="BG417" s="98">
        <v>42.754690181765383</v>
      </c>
      <c r="BH417" s="98">
        <v>42.754690181765383</v>
      </c>
      <c r="BI417" s="98">
        <v>0</v>
      </c>
      <c r="BJ417" s="98">
        <v>6556.9509523014922</v>
      </c>
      <c r="BK417" s="98">
        <v>888.49764942841796</v>
      </c>
      <c r="BL417" s="92">
        <v>5668.4533028730739</v>
      </c>
      <c r="BM417" s="100" t="s">
        <v>109</v>
      </c>
      <c r="BN417" s="100">
        <v>0</v>
      </c>
      <c r="BQ417" s="98">
        <f>AVERAGE(BF$4:BF417)</f>
        <v>30.945040968366825</v>
      </c>
      <c r="BR417" s="98">
        <f>AVERAGE(BG$4:BG417)</f>
        <v>36.490934688173596</v>
      </c>
      <c r="BS417" s="98">
        <f>AVERAGE(BH$4:BH417)</f>
        <v>36.490934688173596</v>
      </c>
      <c r="BT417" s="98">
        <f>AVERAGE(BI$4:BI417)</f>
        <v>2.2640718617673465E-2</v>
      </c>
      <c r="BU417" s="98">
        <f>AVERAGE(BJ$4:BJ417)</f>
        <v>5598.8056783248421</v>
      </c>
      <c r="BV417" s="98">
        <f>AVERAGE(BK$4:BK417)</f>
        <v>791.76444244734114</v>
      </c>
      <c r="BW417" s="98">
        <f>AVERAGE(BL$4:BL417)</f>
        <v>4807.0412358774993</v>
      </c>
      <c r="CA417" s="88">
        <v>414</v>
      </c>
      <c r="CB417" s="97">
        <v>27.540634705787717</v>
      </c>
      <c r="CC417" s="105">
        <v>0.25236682137000749</v>
      </c>
      <c r="CD417" s="104">
        <v>2</v>
      </c>
      <c r="CE417" s="97">
        <v>60.95157401591436</v>
      </c>
      <c r="CF417" s="97">
        <v>20.59029226657556</v>
      </c>
      <c r="CG417" s="97">
        <v>22.59029226657556</v>
      </c>
      <c r="CH417" s="97">
        <v>22.59029226657556</v>
      </c>
      <c r="CI417" s="97">
        <v>0</v>
      </c>
      <c r="CJ417" s="97">
        <v>4726.5687264914768</v>
      </c>
      <c r="CK417" s="97">
        <v>512.75741934742553</v>
      </c>
      <c r="CL417" s="97">
        <v>4213.8113071440512</v>
      </c>
      <c r="CM417" s="97" t="s">
        <v>109</v>
      </c>
      <c r="CQ417" s="97">
        <f>AVERAGE(CF$4:CF417)</f>
        <v>26.485826886332195</v>
      </c>
      <c r="CR417" s="97">
        <f>AVERAGE(CG$4:CG417)</f>
        <v>31.86988485734669</v>
      </c>
      <c r="CS417" s="97">
        <f>AVERAGE(CH$4:CH417)</f>
        <v>31.86988485734669</v>
      </c>
      <c r="CT417" s="97">
        <f>AVERAGE(CI$4:CI417)</f>
        <v>0</v>
      </c>
      <c r="CU417" s="97">
        <f>AVERAGE(CJ$4:CJ417)</f>
        <v>6482.3936685067065</v>
      </c>
      <c r="CV417" s="97">
        <f>AVERAGE(CK$4:CK417)</f>
        <v>698.18460265839383</v>
      </c>
      <c r="CW417" s="97">
        <f>AVERAGE(CL$4:CL417)</f>
        <v>5784.2090658483094</v>
      </c>
    </row>
    <row r="418" spans="1:101">
      <c r="A418" s="88">
        <v>415</v>
      </c>
      <c r="B418" s="92">
        <v>28.253320209279849</v>
      </c>
      <c r="C418" s="93">
        <v>0.10233588145465039</v>
      </c>
      <c r="D418" s="88">
        <v>6</v>
      </c>
      <c r="E418" s="92">
        <v>69.52542286901496</v>
      </c>
      <c r="F418" s="92">
        <v>25.361991781642708</v>
      </c>
      <c r="G418" s="92">
        <v>31.361991781642708</v>
      </c>
      <c r="H418" s="92">
        <v>31.361991781642708</v>
      </c>
      <c r="I418" s="92">
        <v>0</v>
      </c>
      <c r="J418" s="92">
        <v>4791.0386200755202</v>
      </c>
      <c r="K418" s="92">
        <v>696.76525850186908</v>
      </c>
      <c r="L418" s="92">
        <v>4094.2733615736511</v>
      </c>
      <c r="M418" s="88" t="s">
        <v>109</v>
      </c>
      <c r="N418" s="8"/>
      <c r="O418" s="92">
        <f>AVERAGE(F$4:F418)</f>
        <v>30.306525365952528</v>
      </c>
      <c r="P418" s="92">
        <f>AVERAGE(G$4:G418)</f>
        <v>35.720983197277832</v>
      </c>
      <c r="Q418" s="92">
        <f>AVERAGE(H$4:H418)</f>
        <v>35.720983197277832</v>
      </c>
      <c r="R418" s="92">
        <f>AVERAGE(I$4:I418)</f>
        <v>1.1248147289473145E-2</v>
      </c>
      <c r="S418" s="92">
        <f>AVERAGE(J$4:J418)</f>
        <v>5483.9773558555908</v>
      </c>
      <c r="T418" s="92">
        <f>AVERAGE(K$4:K418)</f>
        <v>773.8583634996163</v>
      </c>
      <c r="U418" s="92">
        <f>AVERAGE(L$4:L418)</f>
        <v>4710.1189923559723</v>
      </c>
      <c r="V418" s="8"/>
      <c r="W418" s="8"/>
      <c r="X418" s="8"/>
      <c r="Z418" s="88">
        <v>415</v>
      </c>
      <c r="AA418" s="92">
        <v>35.62272896216372</v>
      </c>
      <c r="AB418" s="93">
        <v>0.1575023557755087</v>
      </c>
      <c r="AC418" s="92">
        <v>6</v>
      </c>
      <c r="AD418" s="92">
        <v>71.365295803466225</v>
      </c>
      <c r="AE418" s="92">
        <v>30.012065231470494</v>
      </c>
      <c r="AF418" s="92">
        <v>36.012065231470494</v>
      </c>
      <c r="AG418" s="92">
        <v>36.012065231470494</v>
      </c>
      <c r="AH418" s="92">
        <v>0</v>
      </c>
      <c r="AI418" s="92">
        <v>7370.732958214895</v>
      </c>
      <c r="AJ418" s="92">
        <v>791.60660043287612</v>
      </c>
      <c r="AK418" s="92">
        <v>6579.1263577820191</v>
      </c>
      <c r="AN418" s="94">
        <f>AVERAGE(AE$4:AE418)</f>
        <v>26.595922471691008</v>
      </c>
      <c r="AO418" s="94">
        <f>AVERAGE(AF$4:AF418)</f>
        <v>32.150139339160901</v>
      </c>
      <c r="AP418" s="94">
        <f>AVERAGE(AG$4:AG418)</f>
        <v>32.150139339160901</v>
      </c>
      <c r="AQ418" s="94">
        <f>AVERAGE(AH$4:AH418)</f>
        <v>0</v>
      </c>
      <c r="AR418" s="94">
        <f>AVERAGE(AI$4:AI418)</f>
        <v>6540.5212659846584</v>
      </c>
      <c r="AS418" s="94">
        <f>AVERAGE(AJ$4:AJ418)</f>
        <v>702.81565261406195</v>
      </c>
      <c r="AT418" s="94">
        <f>AVERAGE(AK$4:AK418)</f>
        <v>5837.7056133705973</v>
      </c>
      <c r="BA418" s="44">
        <v>415</v>
      </c>
      <c r="BB418" s="98">
        <v>43.698091255323888</v>
      </c>
      <c r="BC418" s="99">
        <v>0.10514464497586522</v>
      </c>
      <c r="BD418" s="100">
        <v>6</v>
      </c>
      <c r="BE418" s="98">
        <v>48.33786688865775</v>
      </c>
      <c r="BF418" s="98">
        <v>39.103470964159897</v>
      </c>
      <c r="BG418" s="98">
        <v>45.103470964159897</v>
      </c>
      <c r="BH418" s="98">
        <v>45.103470964159897</v>
      </c>
      <c r="BI418" s="98">
        <v>0</v>
      </c>
      <c r="BJ418" s="98">
        <v>6903.3592533589044</v>
      </c>
      <c r="BK418" s="98">
        <v>950.40728617185573</v>
      </c>
      <c r="BL418" s="92">
        <v>5952.9519671870485</v>
      </c>
      <c r="BM418" s="100" t="s">
        <v>109</v>
      </c>
      <c r="BN418" s="100">
        <v>0</v>
      </c>
      <c r="BQ418" s="98">
        <f>AVERAGE(BF$4:BF418)</f>
        <v>30.964699835826565</v>
      </c>
      <c r="BR418" s="98">
        <f>AVERAGE(BG$4:BG418)</f>
        <v>36.511687787633804</v>
      </c>
      <c r="BS418" s="98">
        <f>AVERAGE(BH$4:BH418)</f>
        <v>36.511687787633804</v>
      </c>
      <c r="BT418" s="98">
        <f>AVERAGE(BI$4:BI418)</f>
        <v>2.2586162669197146E-2</v>
      </c>
      <c r="BU418" s="98">
        <f>AVERAGE(BJ$4:BJ418)</f>
        <v>5601.949180915286</v>
      </c>
      <c r="BV418" s="98">
        <f>AVERAGE(BK$4:BK418)</f>
        <v>792.14671435993034</v>
      </c>
      <c r="BW418" s="98">
        <f>AVERAGE(BL$4:BL418)</f>
        <v>4809.8024665553539</v>
      </c>
      <c r="CA418" s="88">
        <v>415</v>
      </c>
      <c r="CB418" s="97">
        <v>33.09926281726608</v>
      </c>
      <c r="CC418" s="105">
        <v>6.9943713694508025E-2</v>
      </c>
      <c r="CD418" s="104">
        <v>1</v>
      </c>
      <c r="CE418" s="97">
        <v>88.481434571694294</v>
      </c>
      <c r="CF418" s="97">
        <v>30.784177455275945</v>
      </c>
      <c r="CG418" s="97">
        <v>31.784177455275945</v>
      </c>
      <c r="CH418" s="97">
        <v>31.784177455275945</v>
      </c>
      <c r="CI418" s="97">
        <v>0</v>
      </c>
      <c r="CJ418" s="97">
        <v>6426.288051914893</v>
      </c>
      <c r="CK418" s="97">
        <v>724.16498367721317</v>
      </c>
      <c r="CL418" s="97">
        <v>5702.1230682376799</v>
      </c>
      <c r="CM418" s="97" t="s">
        <v>109</v>
      </c>
      <c r="CQ418" s="97">
        <f>AVERAGE(CF$4:CF418)</f>
        <v>26.496184357582663</v>
      </c>
      <c r="CR418" s="97">
        <f>AVERAGE(CG$4:CG418)</f>
        <v>31.869678333486277</v>
      </c>
      <c r="CS418" s="97">
        <f>AVERAGE(CH$4:CH418)</f>
        <v>31.869678333486277</v>
      </c>
      <c r="CT418" s="97">
        <f>AVERAGE(CI$4:CI418)</f>
        <v>0</v>
      </c>
      <c r="CU418" s="97">
        <f>AVERAGE(CJ$4:CJ418)</f>
        <v>6482.2584742498584</v>
      </c>
      <c r="CV418" s="97">
        <f>AVERAGE(CK$4:CK418)</f>
        <v>698.24720598614999</v>
      </c>
      <c r="CW418" s="97">
        <f>AVERAGE(CL$4:CL418)</f>
        <v>5784.0112682637055</v>
      </c>
    </row>
    <row r="419" spans="1:101">
      <c r="A419" s="88">
        <v>416</v>
      </c>
      <c r="B419" s="92">
        <v>44.122294568958964</v>
      </c>
      <c r="C419" s="93">
        <v>0.10297361180469787</v>
      </c>
      <c r="D419" s="88">
        <v>5</v>
      </c>
      <c r="E419" s="92">
        <v>49.407132487657101</v>
      </c>
      <c r="F419" s="92">
        <v>39.578862536082454</v>
      </c>
      <c r="G419" s="92">
        <v>44.578862536082454</v>
      </c>
      <c r="H419" s="92">
        <v>44.578862536082454</v>
      </c>
      <c r="I419" s="92">
        <v>0</v>
      </c>
      <c r="J419" s="92">
        <v>6823.1323413986629</v>
      </c>
      <c r="K419" s="92">
        <v>940.9843832093062</v>
      </c>
      <c r="L419" s="92">
        <v>5882.1479581893564</v>
      </c>
      <c r="M419" s="88" t="s">
        <v>109</v>
      </c>
      <c r="N419" s="8"/>
      <c r="O419" s="92">
        <f>AVERAGE(F$4:F419)</f>
        <v>30.328814637996111</v>
      </c>
      <c r="P419" s="92">
        <f>AVERAGE(G$4:G419)</f>
        <v>35.742276176457651</v>
      </c>
      <c r="Q419" s="92">
        <f>AVERAGE(H$4:H419)</f>
        <v>35.742276176457651</v>
      </c>
      <c r="R419" s="92">
        <f>AVERAGE(I$4:I419)</f>
        <v>1.122110847387345E-2</v>
      </c>
      <c r="S419" s="92">
        <f>AVERAGE(J$4:J419)</f>
        <v>5487.1964784169932</v>
      </c>
      <c r="T419" s="92">
        <f>AVERAGE(K$4:K419)</f>
        <v>774.26010873930306</v>
      </c>
      <c r="U419" s="92">
        <f>AVERAGE(L$4:L419)</f>
        <v>4712.9363696776873</v>
      </c>
      <c r="V419" s="8"/>
      <c r="W419" s="8"/>
      <c r="X419" s="8"/>
      <c r="Z419" s="88">
        <v>416</v>
      </c>
      <c r="AA419" s="92">
        <v>26.162503928632745</v>
      </c>
      <c r="AB419" s="93">
        <v>0.21978492013720058</v>
      </c>
      <c r="AC419" s="92">
        <v>7</v>
      </c>
      <c r="AD419" s="92">
        <v>45.992800531087738</v>
      </c>
      <c r="AE419" s="92">
        <v>20.412380092089002</v>
      </c>
      <c r="AF419" s="92">
        <v>27.412380092089002</v>
      </c>
      <c r="AG419" s="92">
        <v>27.412380092089002</v>
      </c>
      <c r="AH419" s="92">
        <v>0</v>
      </c>
      <c r="AI419" s="92">
        <v>5654.9797335141129</v>
      </c>
      <c r="AJ419" s="92">
        <v>594.24040237286772</v>
      </c>
      <c r="AK419" s="92">
        <v>5060.7393311412452</v>
      </c>
      <c r="AN419" s="94">
        <f>AVERAGE(AE$4:AE419)</f>
        <v>26.581058187124658</v>
      </c>
      <c r="AO419" s="94">
        <f>AVERAGE(AF$4:AF419)</f>
        <v>32.138750494816982</v>
      </c>
      <c r="AP419" s="94">
        <f>AVERAGE(AG$4:AG419)</f>
        <v>32.138750494816982</v>
      </c>
      <c r="AQ419" s="94">
        <f>AVERAGE(AH$4:AH419)</f>
        <v>0</v>
      </c>
      <c r="AR419" s="94">
        <f>AVERAGE(AI$4:AI419)</f>
        <v>6538.3925603777589</v>
      </c>
      <c r="AS419" s="94">
        <f>AVERAGE(AJ$4:AJ419)</f>
        <v>702.5546544163667</v>
      </c>
      <c r="AT419" s="94">
        <f>AVERAGE(AK$4:AK419)</f>
        <v>5835.8379059613926</v>
      </c>
      <c r="BA419" s="44">
        <v>416</v>
      </c>
      <c r="BB419" s="98">
        <v>37.118975044413354</v>
      </c>
      <c r="BC419" s="99">
        <v>0.13218575634813451</v>
      </c>
      <c r="BD419" s="100">
        <v>1</v>
      </c>
      <c r="BE419" s="98">
        <v>66.929039918851032</v>
      </c>
      <c r="BF419" s="98">
        <v>32.212375253300046</v>
      </c>
      <c r="BG419" s="98">
        <v>33.212375253300046</v>
      </c>
      <c r="BH419" s="98">
        <v>33.212375253300046</v>
      </c>
      <c r="BI419" s="98">
        <v>0</v>
      </c>
      <c r="BJ419" s="98">
        <v>5129.0542817284058</v>
      </c>
      <c r="BK419" s="98">
        <v>731.17654498485194</v>
      </c>
      <c r="BL419" s="92">
        <v>4397.8777367435541</v>
      </c>
      <c r="BM419" s="100" t="s">
        <v>109</v>
      </c>
      <c r="BN419" s="100">
        <v>0</v>
      </c>
      <c r="BQ419" s="98">
        <f>AVERAGE(BF$4:BF419)</f>
        <v>30.967699055580109</v>
      </c>
      <c r="BR419" s="98">
        <f>AVERAGE(BG$4:BG419)</f>
        <v>36.503756747887806</v>
      </c>
      <c r="BS419" s="98">
        <f>AVERAGE(BH$4:BH419)</f>
        <v>36.503756747887806</v>
      </c>
      <c r="BT419" s="98">
        <f>AVERAGE(BI$4:BI419)</f>
        <v>2.2531869008934651E-2</v>
      </c>
      <c r="BU419" s="98">
        <f>AVERAGE(BJ$4:BJ419)</f>
        <v>5600.8124143307023</v>
      </c>
      <c r="BV419" s="98">
        <f>AVERAGE(BK$4:BK419)</f>
        <v>792.00015145277871</v>
      </c>
      <c r="BW419" s="98">
        <f>AVERAGE(BL$4:BL419)</f>
        <v>4808.812262877922</v>
      </c>
      <c r="CA419" s="88">
        <v>416</v>
      </c>
      <c r="CB419" s="97">
        <v>29.167618183679405</v>
      </c>
      <c r="CC419" s="105">
        <v>6.0860155117388487E-2</v>
      </c>
      <c r="CD419" s="104">
        <v>4</v>
      </c>
      <c r="CE419" s="97">
        <v>78.887179012385076</v>
      </c>
      <c r="CF419" s="97">
        <v>27.392472416615917</v>
      </c>
      <c r="CG419" s="97">
        <v>31.392472416615917</v>
      </c>
      <c r="CH419" s="97">
        <v>31.392472416615917</v>
      </c>
      <c r="CI419" s="97">
        <v>0</v>
      </c>
      <c r="CJ419" s="97">
        <v>6331.748856335088</v>
      </c>
      <c r="CK419" s="97">
        <v>706.73662734470349</v>
      </c>
      <c r="CL419" s="97">
        <v>5625.0122289903848</v>
      </c>
      <c r="CM419" s="97" t="s">
        <v>109</v>
      </c>
      <c r="CQ419" s="97">
        <f>AVERAGE(CF$4:CF419)</f>
        <v>26.498338896186109</v>
      </c>
      <c r="CR419" s="97">
        <f>AVERAGE(CG$4:CG419)</f>
        <v>31.868531203878415</v>
      </c>
      <c r="CS419" s="97">
        <f>AVERAGE(CH$4:CH419)</f>
        <v>31.868531203878415</v>
      </c>
      <c r="CT419" s="97">
        <f>AVERAGE(CI$4:CI419)</f>
        <v>0</v>
      </c>
      <c r="CU419" s="97">
        <f>AVERAGE(CJ$4:CJ419)</f>
        <v>6481.8966722837167</v>
      </c>
      <c r="CV419" s="97">
        <f>AVERAGE(CK$4:CK419)</f>
        <v>698.26761324903111</v>
      </c>
      <c r="CW419" s="97">
        <f>AVERAGE(CL$4:CL419)</f>
        <v>5783.6290590346825</v>
      </c>
    </row>
    <row r="420" spans="1:101">
      <c r="A420" s="88">
        <v>417</v>
      </c>
      <c r="B420" s="92">
        <v>32.21391425465621</v>
      </c>
      <c r="C420" s="93">
        <v>0.12782155400678585</v>
      </c>
      <c r="D420" s="88">
        <v>2</v>
      </c>
      <c r="E420" s="92">
        <v>51.260840322744137</v>
      </c>
      <c r="F420" s="92">
        <v>28.096281673984702</v>
      </c>
      <c r="G420" s="92">
        <v>30.096281673984702</v>
      </c>
      <c r="H420" s="92">
        <v>30.096281673984702</v>
      </c>
      <c r="I420" s="92">
        <v>0</v>
      </c>
      <c r="J420" s="92">
        <v>4637.9712285178512</v>
      </c>
      <c r="K420" s="92">
        <v>653.18647380243817</v>
      </c>
      <c r="L420" s="92">
        <v>3984.7847547154129</v>
      </c>
      <c r="M420" s="88" t="s">
        <v>109</v>
      </c>
      <c r="N420" s="8"/>
      <c r="O420" s="92">
        <f>AVERAGE(F$4:F420)</f>
        <v>30.323460841919342</v>
      </c>
      <c r="P420" s="92">
        <f>AVERAGE(G$4:G420)</f>
        <v>35.728736621295845</v>
      </c>
      <c r="Q420" s="92">
        <f>AVERAGE(H$4:H420)</f>
        <v>35.728736621295845</v>
      </c>
      <c r="R420" s="92">
        <f>AVERAGE(I$4:I420)</f>
        <v>1.1194199340842578E-2</v>
      </c>
      <c r="S420" s="92">
        <f>AVERAGE(J$4:J420)</f>
        <v>5485.1599670263486</v>
      </c>
      <c r="T420" s="92">
        <f>AVERAGE(K$4:K420)</f>
        <v>773.96976429101312</v>
      </c>
      <c r="U420" s="92">
        <f>AVERAGE(L$4:L420)</f>
        <v>4711.1902027353317</v>
      </c>
      <c r="V420" s="8"/>
      <c r="W420" s="8"/>
      <c r="X420" s="8"/>
      <c r="Z420" s="88">
        <v>417</v>
      </c>
      <c r="AA420" s="92">
        <v>31.336222848445818</v>
      </c>
      <c r="AB420" s="93">
        <v>8.8486049111469567E-2</v>
      </c>
      <c r="AC420" s="92">
        <v>5</v>
      </c>
      <c r="AD420" s="92">
        <v>97.856861266712343</v>
      </c>
      <c r="AE420" s="92">
        <v>28.563404294510285</v>
      </c>
      <c r="AF420" s="92">
        <v>33.563404294510285</v>
      </c>
      <c r="AG420" s="92">
        <v>33.563404294510285</v>
      </c>
      <c r="AH420" s="92">
        <v>0</v>
      </c>
      <c r="AI420" s="92">
        <v>6795.865415520123</v>
      </c>
      <c r="AJ420" s="92">
        <v>769.1249471569181</v>
      </c>
      <c r="AK420" s="92">
        <v>6026.7404683632049</v>
      </c>
      <c r="AN420" s="94">
        <f>AVERAGE(AE$4:AE420)</f>
        <v>26.585812014720304</v>
      </c>
      <c r="AO420" s="94">
        <f>AVERAGE(AF$4:AF420)</f>
        <v>32.142166930787468</v>
      </c>
      <c r="AP420" s="94">
        <f>AVERAGE(AG$4:AG420)</f>
        <v>32.142166930787468</v>
      </c>
      <c r="AQ420" s="94">
        <f>AVERAGE(AH$4:AH420)</f>
        <v>0</v>
      </c>
      <c r="AR420" s="94">
        <f>AVERAGE(AI$4:AI420)</f>
        <v>6539.0100012773801</v>
      </c>
      <c r="AS420" s="94">
        <f>AVERAGE(AJ$4:AJ420)</f>
        <v>702.71429540615225</v>
      </c>
      <c r="AT420" s="94">
        <f>AVERAGE(AK$4:AK420)</f>
        <v>5836.2957058712291</v>
      </c>
      <c r="BA420" s="44">
        <v>417</v>
      </c>
      <c r="BB420" s="98">
        <v>29.30074349093956</v>
      </c>
      <c r="BC420" s="99">
        <v>0.14048915986915284</v>
      </c>
      <c r="BD420" s="100">
        <v>3</v>
      </c>
      <c r="BE420" s="98">
        <v>63.025313460404526</v>
      </c>
      <c r="BF420" s="98">
        <v>25.184306654355915</v>
      </c>
      <c r="BG420" s="98">
        <v>28.184306654355915</v>
      </c>
      <c r="BH420" s="98">
        <v>28.184306654355915</v>
      </c>
      <c r="BI420" s="98">
        <v>0</v>
      </c>
      <c r="BJ420" s="98">
        <v>4351.1391032508964</v>
      </c>
      <c r="BK420" s="98">
        <v>626.71144654752277</v>
      </c>
      <c r="BL420" s="92">
        <v>3724.4276567033735</v>
      </c>
      <c r="BM420" s="100" t="s">
        <v>109</v>
      </c>
      <c r="BN420" s="100">
        <v>0</v>
      </c>
      <c r="BQ420" s="98">
        <f>AVERAGE(BF$4:BF420)</f>
        <v>30.953830009054389</v>
      </c>
      <c r="BR420" s="98">
        <f>AVERAGE(BG$4:BG420)</f>
        <v>36.483806028239051</v>
      </c>
      <c r="BS420" s="98">
        <f>AVERAGE(BH$4:BH420)</f>
        <v>36.483806028239051</v>
      </c>
      <c r="BT420" s="98">
        <f>AVERAGE(BI$4:BI420)</f>
        <v>2.2477835749920419E-2</v>
      </c>
      <c r="BU420" s="98">
        <f>AVERAGE(BJ$4:BJ420)</f>
        <v>5597.8155958389043</v>
      </c>
      <c r="BV420" s="98">
        <f>AVERAGE(BK$4:BK420)</f>
        <v>791.60377566163902</v>
      </c>
      <c r="BW420" s="98">
        <f>AVERAGE(BL$4:BL420)</f>
        <v>4806.2118201772628</v>
      </c>
      <c r="CA420" s="88">
        <v>417</v>
      </c>
      <c r="CB420" s="97">
        <v>23.169895468512063</v>
      </c>
      <c r="CC420" s="105">
        <v>8.1038469746548797E-2</v>
      </c>
      <c r="CD420" s="104">
        <v>9</v>
      </c>
      <c r="CE420" s="97">
        <v>92.961123557700077</v>
      </c>
      <c r="CF420" s="97">
        <v>21.292242595556349</v>
      </c>
      <c r="CG420" s="97">
        <v>30.292242595556349</v>
      </c>
      <c r="CH420" s="97">
        <v>30.292242595556349</v>
      </c>
      <c r="CI420" s="97">
        <v>0</v>
      </c>
      <c r="CJ420" s="97">
        <v>6114.7781052999417</v>
      </c>
      <c r="CK420" s="97">
        <v>698.805975468827</v>
      </c>
      <c r="CL420" s="97">
        <v>5415.9721298311142</v>
      </c>
      <c r="CM420" s="97" t="s">
        <v>109</v>
      </c>
      <c r="CQ420" s="97">
        <f>AVERAGE(CF$4:CF420)</f>
        <v>26.485854252779323</v>
      </c>
      <c r="CR420" s="97">
        <f>AVERAGE(CG$4:CG420)</f>
        <v>31.864751135273327</v>
      </c>
      <c r="CS420" s="97">
        <f>AVERAGE(CH$4:CH420)</f>
        <v>31.864751135273327</v>
      </c>
      <c r="CT420" s="97">
        <f>AVERAGE(CI$4:CI420)</f>
        <v>0</v>
      </c>
      <c r="CU420" s="97">
        <f>AVERAGE(CJ$4:CJ420)</f>
        <v>6481.0162920271605</v>
      </c>
      <c r="CV420" s="97">
        <f>AVERAGE(CK$4:CK420)</f>
        <v>698.2689042855294</v>
      </c>
      <c r="CW420" s="97">
        <f>AVERAGE(CL$4:CL420)</f>
        <v>5782.7473877416287</v>
      </c>
    </row>
    <row r="421" spans="1:101">
      <c r="A421" s="88">
        <v>418</v>
      </c>
      <c r="B421" s="92">
        <v>33.403063156856497</v>
      </c>
      <c r="C421" s="93">
        <v>5.8019133483268925E-2</v>
      </c>
      <c r="D421" s="88">
        <v>3</v>
      </c>
      <c r="E421" s="92">
        <v>88.987157419555373</v>
      </c>
      <c r="F421" s="92">
        <v>31.465046376808779</v>
      </c>
      <c r="G421" s="92">
        <v>34.465046376808779</v>
      </c>
      <c r="H421" s="92">
        <v>34.465046376808779</v>
      </c>
      <c r="I421" s="92">
        <v>0</v>
      </c>
      <c r="J421" s="92">
        <v>5227.8974599227486</v>
      </c>
      <c r="K421" s="92">
        <v>778.28808495573094</v>
      </c>
      <c r="L421" s="92">
        <v>4449.6093749670181</v>
      </c>
      <c r="M421" s="88" t="s">
        <v>109</v>
      </c>
      <c r="N421" s="8"/>
      <c r="O421" s="92">
        <f>AVERAGE(F$4:F421)</f>
        <v>30.326191907792282</v>
      </c>
      <c r="P421" s="92">
        <f>AVERAGE(G$4:G421)</f>
        <v>35.725713438892761</v>
      </c>
      <c r="Q421" s="92">
        <f>AVERAGE(H$4:H421)</f>
        <v>35.725713438892761</v>
      </c>
      <c r="R421" s="92">
        <f>AVERAGE(I$4:I421)</f>
        <v>1.116741895964439E-2</v>
      </c>
      <c r="S421" s="92">
        <f>AVERAGE(J$4:J421)</f>
        <v>5484.5445064830383</v>
      </c>
      <c r="T421" s="92">
        <f>AVERAGE(K$4:K421)</f>
        <v>773.98009520169433</v>
      </c>
      <c r="U421" s="92">
        <f>AVERAGE(L$4:L421)</f>
        <v>4710.5644112813397</v>
      </c>
      <c r="V421" s="8"/>
      <c r="W421" s="8"/>
      <c r="X421" s="8"/>
      <c r="Z421" s="88">
        <v>418</v>
      </c>
      <c r="AA421" s="92">
        <v>31.088435293366956</v>
      </c>
      <c r="AB421" s="93">
        <v>0.11461336052984124</v>
      </c>
      <c r="AC421" s="92">
        <v>4</v>
      </c>
      <c r="AD421" s="92">
        <v>89.347140275769604</v>
      </c>
      <c r="AE421" s="92">
        <v>27.52528525077965</v>
      </c>
      <c r="AF421" s="92">
        <v>31.52528525077965</v>
      </c>
      <c r="AG421" s="92">
        <v>31.52528525077965</v>
      </c>
      <c r="AH421" s="92">
        <v>0</v>
      </c>
      <c r="AI421" s="92">
        <v>6411.951551433549</v>
      </c>
      <c r="AJ421" s="92">
        <v>719.85284529136254</v>
      </c>
      <c r="AK421" s="92">
        <v>5692.0987061421865</v>
      </c>
      <c r="AN421" s="94">
        <f>AVERAGE(AE$4:AE421)</f>
        <v>26.588059558347243</v>
      </c>
      <c r="AO421" s="94">
        <f>AVERAGE(AF$4:AF421)</f>
        <v>32.140691137294624</v>
      </c>
      <c r="AP421" s="94">
        <f>AVERAGE(AG$4:AG421)</f>
        <v>32.140691137294624</v>
      </c>
      <c r="AQ421" s="94">
        <f>AVERAGE(AH$4:AH421)</f>
        <v>0</v>
      </c>
      <c r="AR421" s="94">
        <f>AVERAGE(AI$4:AI421)</f>
        <v>6538.7060336940222</v>
      </c>
      <c r="AS421" s="94">
        <f>AVERAGE(AJ$4:AJ421)</f>
        <v>702.75529672166704</v>
      </c>
      <c r="AT421" s="94">
        <f>AVERAGE(AK$4:AK421)</f>
        <v>5835.9507369723551</v>
      </c>
      <c r="BA421" s="44">
        <v>418</v>
      </c>
      <c r="BB421" s="98">
        <v>33.906586670216562</v>
      </c>
      <c r="BC421" s="99">
        <v>8.1036595349651463E-2</v>
      </c>
      <c r="BD421" s="100">
        <v>5</v>
      </c>
      <c r="BE421" s="98">
        <v>77.763521400173502</v>
      </c>
      <c r="BF421" s="98">
        <v>31.158912326534335</v>
      </c>
      <c r="BG421" s="98">
        <v>36.158912326534335</v>
      </c>
      <c r="BH421" s="98">
        <v>36.158912326534335</v>
      </c>
      <c r="BI421" s="98">
        <v>0</v>
      </c>
      <c r="BJ421" s="98">
        <v>5506.2670792906174</v>
      </c>
      <c r="BK421" s="98">
        <v>800.94176793086024</v>
      </c>
      <c r="BL421" s="92">
        <v>4705.3253113597575</v>
      </c>
      <c r="BM421" s="100" t="s">
        <v>109</v>
      </c>
      <c r="BN421" s="100">
        <v>0</v>
      </c>
      <c r="BQ421" s="98">
        <f>AVERAGE(BF$4:BF421)</f>
        <v>30.95432063660817</v>
      </c>
      <c r="BR421" s="98">
        <f>AVERAGE(BG$4:BG421)</f>
        <v>36.483028770579473</v>
      </c>
      <c r="BS421" s="98">
        <f>AVERAGE(BH$4:BH421)</f>
        <v>36.483028770579473</v>
      </c>
      <c r="BT421" s="98">
        <f>AVERAGE(BI$4:BI421)</f>
        <v>2.242406102324597E-2</v>
      </c>
      <c r="BU421" s="98">
        <f>AVERAGE(BJ$4:BJ421)</f>
        <v>5597.5965802490755</v>
      </c>
      <c r="BV421" s="98">
        <f>AVERAGE(BK$4:BK421)</f>
        <v>791.626115356063</v>
      </c>
      <c r="BW421" s="98">
        <f>AVERAGE(BL$4:BL421)</f>
        <v>4805.970464893011</v>
      </c>
      <c r="CA421" s="88">
        <v>418</v>
      </c>
      <c r="CB421" s="97">
        <v>30.692147456928282</v>
      </c>
      <c r="CC421" s="105">
        <v>0.15859740029934183</v>
      </c>
      <c r="CD421" s="104">
        <v>3</v>
      </c>
      <c r="CE421" s="97">
        <v>92.645962611457321</v>
      </c>
      <c r="CF421" s="97">
        <v>25.824452660655403</v>
      </c>
      <c r="CG421" s="97">
        <v>28.824452660655403</v>
      </c>
      <c r="CH421" s="97">
        <v>28.824452660655403</v>
      </c>
      <c r="CI421" s="97">
        <v>0</v>
      </c>
      <c r="CJ421" s="97">
        <v>5910.921376019267</v>
      </c>
      <c r="CK421" s="97">
        <v>669.13501582456536</v>
      </c>
      <c r="CL421" s="97">
        <v>5241.786360194702</v>
      </c>
      <c r="CM421" s="97" t="s">
        <v>109</v>
      </c>
      <c r="CQ421" s="97">
        <f>AVERAGE(CF$4:CF421)</f>
        <v>26.484271952319698</v>
      </c>
      <c r="CR421" s="97">
        <f>AVERAGE(CG$4:CG421)</f>
        <v>31.857477693946493</v>
      </c>
      <c r="CS421" s="97">
        <f>AVERAGE(CH$4:CH421)</f>
        <v>31.857477693946493</v>
      </c>
      <c r="CT421" s="97">
        <f>AVERAGE(CI$4:CI421)</f>
        <v>0</v>
      </c>
      <c r="CU421" s="97">
        <f>AVERAGE(CJ$4:CJ421)</f>
        <v>6479.6524285917349</v>
      </c>
      <c r="CV421" s="97">
        <f>AVERAGE(CK$4:CK421)</f>
        <v>698.19920598777594</v>
      </c>
      <c r="CW421" s="97">
        <f>AVERAGE(CL$4:CL421)</f>
        <v>5781.4532226039573</v>
      </c>
    </row>
    <row r="422" spans="1:101">
      <c r="A422" s="88">
        <v>419</v>
      </c>
      <c r="B422" s="92">
        <v>33.798610830332521</v>
      </c>
      <c r="C422" s="93">
        <v>0.21151670280308599</v>
      </c>
      <c r="D422" s="88">
        <v>6</v>
      </c>
      <c r="E422" s="92">
        <v>73.806452669575805</v>
      </c>
      <c r="F422" s="92">
        <v>26.649640108175916</v>
      </c>
      <c r="G422" s="92">
        <v>32.649640108175916</v>
      </c>
      <c r="H422" s="92">
        <v>32.649640108175916</v>
      </c>
      <c r="I422" s="92">
        <v>0</v>
      </c>
      <c r="J422" s="92">
        <v>5111.9151378910856</v>
      </c>
      <c r="K422" s="92">
        <v>726.7992548330941</v>
      </c>
      <c r="L422" s="92">
        <v>4385.1158830579916</v>
      </c>
      <c r="M422" s="88" t="s">
        <v>109</v>
      </c>
      <c r="N422" s="8"/>
      <c r="O422" s="92">
        <f>AVERAGE(F$4:F422)</f>
        <v>30.317417321158356</v>
      </c>
      <c r="P422" s="92">
        <f>AVERAGE(G$4:G422)</f>
        <v>35.718371975096304</v>
      </c>
      <c r="Q422" s="92">
        <f>AVERAGE(H$4:H422)</f>
        <v>35.718371975096304</v>
      </c>
      <c r="R422" s="92">
        <f>AVERAGE(I$4:I422)</f>
        <v>1.1140766408428055E-2</v>
      </c>
      <c r="S422" s="92">
        <f>AVERAGE(J$4:J422)</f>
        <v>5483.6551762477357</v>
      </c>
      <c r="T422" s="92">
        <f>AVERAGE(K$4:K422)</f>
        <v>773.86749176406033</v>
      </c>
      <c r="U422" s="92">
        <f>AVERAGE(L$4:L422)</f>
        <v>4709.787684483671</v>
      </c>
      <c r="V422" s="8"/>
      <c r="W422" s="8"/>
      <c r="X422" s="8"/>
      <c r="Z422" s="88">
        <v>419</v>
      </c>
      <c r="AA422" s="92">
        <v>22.718362757576404</v>
      </c>
      <c r="AB422" s="93">
        <v>7.542082451023896E-2</v>
      </c>
      <c r="AC422" s="92">
        <v>3</v>
      </c>
      <c r="AD422" s="92">
        <v>46.079798634499937</v>
      </c>
      <c r="AE422" s="92">
        <v>21.004925106877288</v>
      </c>
      <c r="AF422" s="92">
        <v>24.004925106877288</v>
      </c>
      <c r="AG422" s="92">
        <v>24.004925106877288</v>
      </c>
      <c r="AH422" s="92">
        <v>0</v>
      </c>
      <c r="AI422" s="92">
        <v>4852.3881508964305</v>
      </c>
      <c r="AJ422" s="92">
        <v>526.17830077204576</v>
      </c>
      <c r="AK422" s="92">
        <v>4326.2098501243845</v>
      </c>
      <c r="AN422" s="94">
        <f>AVERAGE(AE$4:AE422)</f>
        <v>26.574734655121777</v>
      </c>
      <c r="AO422" s="94">
        <f>AVERAGE(AF$4:AF422)</f>
        <v>32.12127403459673</v>
      </c>
      <c r="AP422" s="94">
        <f>AVERAGE(AG$4:AG422)</f>
        <v>32.12127403459673</v>
      </c>
      <c r="AQ422" s="94">
        <f>AVERAGE(AH$4:AH422)</f>
        <v>0</v>
      </c>
      <c r="AR422" s="94">
        <f>AVERAGE(AI$4:AI422)</f>
        <v>6534.6814086754121</v>
      </c>
      <c r="AS422" s="94">
        <f>AVERAGE(AJ$4:AJ422)</f>
        <v>702.33387191033148</v>
      </c>
      <c r="AT422" s="94">
        <f>AVERAGE(AK$4:AK422)</f>
        <v>5832.3475367650808</v>
      </c>
      <c r="BA422" s="44">
        <v>419</v>
      </c>
      <c r="BB422" s="98">
        <v>38.913062840687395</v>
      </c>
      <c r="BC422" s="99">
        <v>0.18351679674035343</v>
      </c>
      <c r="BD422" s="100">
        <v>3</v>
      </c>
      <c r="BE422" s="98">
        <v>71.108522833328337</v>
      </c>
      <c r="BF422" s="98">
        <v>31.771862196808367</v>
      </c>
      <c r="BG422" s="98">
        <v>34.771862196808371</v>
      </c>
      <c r="BH422" s="98">
        <v>34.771862196808371</v>
      </c>
      <c r="BI422" s="98">
        <v>0</v>
      </c>
      <c r="BJ422" s="98">
        <v>5430.0153488376272</v>
      </c>
      <c r="BK422" s="98">
        <v>766.5457667694958</v>
      </c>
      <c r="BL422" s="92">
        <v>4663.4695820681318</v>
      </c>
      <c r="BM422" s="100" t="s">
        <v>109</v>
      </c>
      <c r="BN422" s="100">
        <v>0</v>
      </c>
      <c r="BQ422" s="98">
        <f>AVERAGE(BF$4:BF422)</f>
        <v>30.956271809782873</v>
      </c>
      <c r="BR422" s="98">
        <f>AVERAGE(BG$4:BG422)</f>
        <v>36.478944840809135</v>
      </c>
      <c r="BS422" s="98">
        <f>AVERAGE(BH$4:BH422)</f>
        <v>36.478944840809135</v>
      </c>
      <c r="BT422" s="98">
        <f>AVERAGE(BI$4:BI422)</f>
        <v>2.2370542977844427E-2</v>
      </c>
      <c r="BU422" s="98">
        <f>AVERAGE(BJ$4:BJ422)</f>
        <v>5597.1966250428432</v>
      </c>
      <c r="BV422" s="98">
        <f>AVERAGE(BK$4:BK422)</f>
        <v>791.56625772220491</v>
      </c>
      <c r="BW422" s="98">
        <f>AVERAGE(BL$4:BL422)</f>
        <v>4805.6303673206357</v>
      </c>
      <c r="CA422" s="88">
        <v>419</v>
      </c>
      <c r="CB422" s="97">
        <v>34.392654594843762</v>
      </c>
      <c r="CC422" s="105">
        <v>0.12978154287729038</v>
      </c>
      <c r="CD422" s="104">
        <v>8</v>
      </c>
      <c r="CE422" s="97">
        <v>84.554421557660135</v>
      </c>
      <c r="CF422" s="97">
        <v>29.929122817879207</v>
      </c>
      <c r="CG422" s="97">
        <v>37.929122817879204</v>
      </c>
      <c r="CH422" s="97">
        <v>37.929122817879204</v>
      </c>
      <c r="CI422" s="97">
        <v>0</v>
      </c>
      <c r="CJ422" s="97">
        <v>7719.7305168847779</v>
      </c>
      <c r="CK422" s="97">
        <v>843.13687791524421</v>
      </c>
      <c r="CL422" s="97">
        <v>6876.5936389695335</v>
      </c>
      <c r="CM422" s="97" t="s">
        <v>109</v>
      </c>
      <c r="CQ422" s="97">
        <f>AVERAGE(CF$4:CF422)</f>
        <v>26.492493553430819</v>
      </c>
      <c r="CR422" s="97">
        <f>AVERAGE(CG$4:CG422)</f>
        <v>31.871968493764946</v>
      </c>
      <c r="CS422" s="97">
        <f>AVERAGE(CH$4:CH422)</f>
        <v>31.871968493764946</v>
      </c>
      <c r="CT422" s="97">
        <f>AVERAGE(CI$4:CI422)</f>
        <v>0</v>
      </c>
      <c r="CU422" s="97">
        <f>AVERAGE(CJ$4:CJ422)</f>
        <v>6482.6120421676142</v>
      </c>
      <c r="CV422" s="97">
        <f>AVERAGE(CK$4:CK422)</f>
        <v>698.54511928593217</v>
      </c>
      <c r="CW422" s="97">
        <f>AVERAGE(CL$4:CL422)</f>
        <v>5784.0669228816796</v>
      </c>
    </row>
    <row r="423" spans="1:101">
      <c r="A423" s="88">
        <v>420</v>
      </c>
      <c r="B423" s="92">
        <v>32.750296744676319</v>
      </c>
      <c r="C423" s="93">
        <v>9.9938800760377394E-2</v>
      </c>
      <c r="D423" s="88">
        <v>8</v>
      </c>
      <c r="E423" s="92">
        <v>87.237388056640683</v>
      </c>
      <c r="F423" s="92">
        <v>29.477271363466876</v>
      </c>
      <c r="G423" s="92">
        <v>37.477271363466876</v>
      </c>
      <c r="H423" s="92">
        <v>37.477271363466876</v>
      </c>
      <c r="I423" s="92">
        <v>0</v>
      </c>
      <c r="J423" s="92">
        <v>5719.7814659563146</v>
      </c>
      <c r="K423" s="92">
        <v>836.78281532597828</v>
      </c>
      <c r="L423" s="92">
        <v>4882.9986506303367</v>
      </c>
      <c r="M423" s="88" t="s">
        <v>109</v>
      </c>
      <c r="N423" s="8"/>
      <c r="O423" s="92">
        <f>AVERAGE(F$4:F423)</f>
        <v>30.315416973640044</v>
      </c>
      <c r="P423" s="92">
        <f>AVERAGE(G$4:G423)</f>
        <v>35.722559830782899</v>
      </c>
      <c r="Q423" s="92">
        <f>AVERAGE(H$4:H423)</f>
        <v>35.722559830782899</v>
      </c>
      <c r="R423" s="92">
        <f>AVERAGE(I$4:I423)</f>
        <v>1.1114240774122274E-2</v>
      </c>
      <c r="S423" s="92">
        <f>AVERAGE(J$4:J423)</f>
        <v>5484.2173816994227</v>
      </c>
      <c r="T423" s="92">
        <f>AVERAGE(K$4:K423)</f>
        <v>774.0172901534936</v>
      </c>
      <c r="U423" s="92">
        <f>AVERAGE(L$4:L423)</f>
        <v>4710.2000915459248</v>
      </c>
      <c r="V423" s="8"/>
      <c r="W423" s="8"/>
      <c r="X423" s="8"/>
      <c r="Z423" s="88">
        <v>420</v>
      </c>
      <c r="AA423" s="92">
        <v>35.420114238646661</v>
      </c>
      <c r="AB423" s="93">
        <v>0.13344804503227237</v>
      </c>
      <c r="AC423" s="92">
        <v>2</v>
      </c>
      <c r="AD423" s="92">
        <v>92.968125687349655</v>
      </c>
      <c r="AE423" s="92">
        <v>30.693369238679509</v>
      </c>
      <c r="AF423" s="92">
        <v>32.693369238679509</v>
      </c>
      <c r="AG423" s="92">
        <v>32.693369238679509</v>
      </c>
      <c r="AH423" s="92">
        <v>0</v>
      </c>
      <c r="AI423" s="92">
        <v>6680.4761977349162</v>
      </c>
      <c r="AJ423" s="92">
        <v>746.83551046093987</v>
      </c>
      <c r="AK423" s="92">
        <v>5933.6406872739763</v>
      </c>
      <c r="AN423" s="94">
        <f>AVERAGE(AE$4:AE423)</f>
        <v>26.584540927939774</v>
      </c>
      <c r="AO423" s="94">
        <f>AVERAGE(AF$4:AF423)</f>
        <v>32.122636166035022</v>
      </c>
      <c r="AP423" s="94">
        <f>AVERAGE(AG$4:AG423)</f>
        <v>32.122636166035022</v>
      </c>
      <c r="AQ423" s="94">
        <f>AVERAGE(AH$4:AH423)</f>
        <v>0</v>
      </c>
      <c r="AR423" s="94">
        <f>AVERAGE(AI$4:AI423)</f>
        <v>6535.0285391255538</v>
      </c>
      <c r="AS423" s="94">
        <f>AVERAGE(AJ$4:AJ423)</f>
        <v>702.43982819259486</v>
      </c>
      <c r="AT423" s="94">
        <f>AVERAGE(AK$4:AK423)</f>
        <v>5832.5887109329587</v>
      </c>
      <c r="BA423" s="44">
        <v>420</v>
      </c>
      <c r="BB423" s="98">
        <v>38.800790071759181</v>
      </c>
      <c r="BC423" s="99">
        <v>0.12238748374716661</v>
      </c>
      <c r="BD423" s="100">
        <v>5</v>
      </c>
      <c r="BE423" s="98">
        <v>44.316516946228049</v>
      </c>
      <c r="BF423" s="98">
        <v>34.052059007474533</v>
      </c>
      <c r="BG423" s="98">
        <v>39.052059007474533</v>
      </c>
      <c r="BH423" s="98">
        <v>39.052059007474533</v>
      </c>
      <c r="BI423" s="98">
        <v>0</v>
      </c>
      <c r="BJ423" s="98">
        <v>6000.2707830497193</v>
      </c>
      <c r="BK423" s="98">
        <v>825.35769709571866</v>
      </c>
      <c r="BL423" s="92">
        <v>5174.913085954001</v>
      </c>
      <c r="BM423" s="100" t="s">
        <v>109</v>
      </c>
      <c r="BN423" s="100">
        <v>0</v>
      </c>
      <c r="BQ423" s="98">
        <f>AVERAGE(BF$4:BF423)</f>
        <v>30.963642731682139</v>
      </c>
      <c r="BR423" s="98">
        <f>AVERAGE(BG$4:BG423)</f>
        <v>36.485071303110715</v>
      </c>
      <c r="BS423" s="98">
        <f>AVERAGE(BH$4:BH423)</f>
        <v>36.485071303110715</v>
      </c>
      <c r="BT423" s="98">
        <f>AVERAGE(BI$4:BI423)</f>
        <v>2.2317279780278129E-2</v>
      </c>
      <c r="BU423" s="98">
        <f>AVERAGE(BJ$4:BJ423)</f>
        <v>5598.1563254190496</v>
      </c>
      <c r="BV423" s="98">
        <f>AVERAGE(BK$4:BK423)</f>
        <v>791.64671353023709</v>
      </c>
      <c r="BW423" s="98">
        <f>AVERAGE(BL$4:BL423)</f>
        <v>4806.5096118888105</v>
      </c>
      <c r="CA423" s="88">
        <v>420</v>
      </c>
      <c r="CB423" s="97">
        <v>33.917190578033555</v>
      </c>
      <c r="CC423" s="105">
        <v>0.14679753538290047</v>
      </c>
      <c r="CD423" s="104">
        <v>4</v>
      </c>
      <c r="CE423" s="97">
        <v>39.301421772247657</v>
      </c>
      <c r="CF423" s="97">
        <v>28.938230594066095</v>
      </c>
      <c r="CG423" s="97">
        <v>32.938230594066098</v>
      </c>
      <c r="CH423" s="97">
        <v>32.938230594066098</v>
      </c>
      <c r="CI423" s="97">
        <v>0</v>
      </c>
      <c r="CJ423" s="97">
        <v>6737.0149183322437</v>
      </c>
      <c r="CK423" s="97">
        <v>698.06603365356966</v>
      </c>
      <c r="CL423" s="97">
        <v>6038.9488846786744</v>
      </c>
      <c r="CM423" s="97" t="s">
        <v>109</v>
      </c>
      <c r="CQ423" s="97">
        <f>AVERAGE(CF$4:CF423)</f>
        <v>26.4983167368609</v>
      </c>
      <c r="CR423" s="97">
        <f>AVERAGE(CG$4:CG423)</f>
        <v>31.874507213051377</v>
      </c>
      <c r="CS423" s="97">
        <f>AVERAGE(CH$4:CH423)</f>
        <v>31.874507213051377</v>
      </c>
      <c r="CT423" s="97">
        <f>AVERAGE(CI$4:CI423)</f>
        <v>0</v>
      </c>
      <c r="CU423" s="97">
        <f>AVERAGE(CJ$4:CJ423)</f>
        <v>6483.2177633013398</v>
      </c>
      <c r="CV423" s="97">
        <f>AVERAGE(CK$4:CK423)</f>
        <v>698.54397860585516</v>
      </c>
      <c r="CW423" s="97">
        <f>AVERAGE(CL$4:CL423)</f>
        <v>5784.6737846954811</v>
      </c>
    </row>
    <row r="424" spans="1:101">
      <c r="A424" s="88">
        <v>421</v>
      </c>
      <c r="B424" s="92">
        <v>26.375868120622826</v>
      </c>
      <c r="C424" s="93">
        <v>0.10222876230335509</v>
      </c>
      <c r="D424" s="88">
        <v>6</v>
      </c>
      <c r="E424" s="92">
        <v>26.042983721588413</v>
      </c>
      <c r="F424" s="92">
        <v>23.679495767975034</v>
      </c>
      <c r="G424" s="92">
        <v>29.679495767975034</v>
      </c>
      <c r="H424" s="92">
        <v>29.679495767975034</v>
      </c>
      <c r="I424" s="92">
        <v>0</v>
      </c>
      <c r="J424" s="92">
        <v>4532.8155357756887</v>
      </c>
      <c r="K424" s="92">
        <v>619.63289908108902</v>
      </c>
      <c r="L424" s="92">
        <v>3913.1826366945998</v>
      </c>
      <c r="M424" s="88" t="s">
        <v>109</v>
      </c>
      <c r="N424" s="8"/>
      <c r="O424" s="92">
        <f>AVERAGE(F$4:F424)</f>
        <v>30.299654690491195</v>
      </c>
      <c r="P424" s="92">
        <f>AVERAGE(G$4:G424)</f>
        <v>35.708205759374806</v>
      </c>
      <c r="Q424" s="92">
        <f>AVERAGE(H$4:H424)</f>
        <v>35.708205759374806</v>
      </c>
      <c r="R424" s="92">
        <f>AVERAGE(I$4:I424)</f>
        <v>1.108784115233101E-2</v>
      </c>
      <c r="S424" s="92">
        <f>AVERAGE(J$4:J424)</f>
        <v>5481.9575198326211</v>
      </c>
      <c r="T424" s="92">
        <f>AVERAGE(K$4:K424)</f>
        <v>773.65058138610073</v>
      </c>
      <c r="U424" s="92">
        <f>AVERAGE(L$4:L424)</f>
        <v>4708.3069384465152</v>
      </c>
      <c r="V424" s="8"/>
      <c r="W424" s="8"/>
      <c r="X424" s="8"/>
      <c r="Z424" s="88">
        <v>421</v>
      </c>
      <c r="AA424" s="92">
        <v>35.710453270250447</v>
      </c>
      <c r="AB424" s="93">
        <v>0.17185104298321802</v>
      </c>
      <c r="AC424" s="92">
        <v>5</v>
      </c>
      <c r="AD424" s="92">
        <v>26.038865693940441</v>
      </c>
      <c r="AE424" s="92">
        <v>29.57357463035444</v>
      </c>
      <c r="AF424" s="92">
        <v>34.573574630354443</v>
      </c>
      <c r="AG424" s="92">
        <v>34.573574630354443</v>
      </c>
      <c r="AH424" s="92">
        <v>0</v>
      </c>
      <c r="AI424" s="92">
        <v>7098.8212852677689</v>
      </c>
      <c r="AJ424" s="92">
        <v>717.51035830102933</v>
      </c>
      <c r="AK424" s="92">
        <v>6381.3109269667393</v>
      </c>
      <c r="AN424" s="94">
        <f>AVERAGE(AE$4:AE424)</f>
        <v>26.591640770463322</v>
      </c>
      <c r="AO424" s="94">
        <f>AVERAGE(AF$4:AF424)</f>
        <v>32.128457872601103</v>
      </c>
      <c r="AP424" s="94">
        <f>AVERAGE(AG$4:AG424)</f>
        <v>32.128457872601103</v>
      </c>
      <c r="AQ424" s="94">
        <f>AVERAGE(AH$4:AH424)</f>
        <v>0</v>
      </c>
      <c r="AR424" s="94">
        <f>AVERAGE(AI$4:AI424)</f>
        <v>6536.367714294538</v>
      </c>
      <c r="AS424" s="94">
        <f>AVERAGE(AJ$4:AJ424)</f>
        <v>702.47562517622532</v>
      </c>
      <c r="AT424" s="94">
        <f>AVERAGE(AK$4:AK424)</f>
        <v>5833.8920891183125</v>
      </c>
      <c r="BA424" s="44">
        <v>421</v>
      </c>
      <c r="BB424" s="98">
        <v>41.660299133725658</v>
      </c>
      <c r="BC424" s="99">
        <v>0.10886050359748889</v>
      </c>
      <c r="BD424" s="100">
        <v>5</v>
      </c>
      <c r="BE424" s="98">
        <v>64.704736998277838</v>
      </c>
      <c r="BF424" s="98">
        <v>37.125137990006252</v>
      </c>
      <c r="BG424" s="98">
        <v>42.125137990006252</v>
      </c>
      <c r="BH424" s="98">
        <v>42.125137990006252</v>
      </c>
      <c r="BI424" s="98">
        <v>0</v>
      </c>
      <c r="BJ424" s="98">
        <v>6454.8255328125206</v>
      </c>
      <c r="BK424" s="98">
        <v>907.20749679840287</v>
      </c>
      <c r="BL424" s="92">
        <v>5547.6180360141179</v>
      </c>
      <c r="BM424" s="100" t="s">
        <v>109</v>
      </c>
      <c r="BN424" s="100">
        <v>0</v>
      </c>
      <c r="BQ424" s="98">
        <f>AVERAGE(BF$4:BF424)</f>
        <v>30.97827811234324</v>
      </c>
      <c r="BR424" s="98">
        <f>AVERAGE(BG$4:BG424)</f>
        <v>36.498468136096214</v>
      </c>
      <c r="BS424" s="98">
        <f>AVERAGE(BH$4:BH424)</f>
        <v>36.498468136096214</v>
      </c>
      <c r="BT424" s="98">
        <f>AVERAGE(BI$4:BI424)</f>
        <v>2.226426961452925E-2</v>
      </c>
      <c r="BU424" s="98">
        <f>AVERAGE(BJ$4:BJ424)</f>
        <v>5600.1911691420746</v>
      </c>
      <c r="BV424" s="98">
        <f>AVERAGE(BK$4:BK424)</f>
        <v>791.92120470189548</v>
      </c>
      <c r="BW424" s="98">
        <f>AVERAGE(BL$4:BL424)</f>
        <v>4808.2699644401773</v>
      </c>
      <c r="CA424" s="88">
        <v>421</v>
      </c>
      <c r="CB424" s="97">
        <v>19.941612318425364</v>
      </c>
      <c r="CC424" s="105">
        <v>0.15621242641586747</v>
      </c>
      <c r="CD424" s="104">
        <v>5</v>
      </c>
      <c r="CE424" s="97">
        <v>44.091143877706671</v>
      </c>
      <c r="CF424" s="97">
        <v>16.826484671519584</v>
      </c>
      <c r="CG424" s="97">
        <v>21.826484671519584</v>
      </c>
      <c r="CH424" s="97">
        <v>21.826484671519584</v>
      </c>
      <c r="CI424" s="97">
        <v>0</v>
      </c>
      <c r="CJ424" s="97">
        <v>4458.7507637110903</v>
      </c>
      <c r="CK424" s="97">
        <v>480.62083730809832</v>
      </c>
      <c r="CL424" s="97">
        <v>3978.1299264029922</v>
      </c>
      <c r="CM424" s="97" t="s">
        <v>109</v>
      </c>
      <c r="CQ424" s="97">
        <f>AVERAGE(CF$4:CF424)</f>
        <v>26.475343264021607</v>
      </c>
      <c r="CR424" s="97">
        <f>AVERAGE(CG$4:CG424)</f>
        <v>31.850640176135624</v>
      </c>
      <c r="CS424" s="97">
        <f>AVERAGE(CH$4:CH424)</f>
        <v>31.850640176135624</v>
      </c>
      <c r="CT424" s="97">
        <f>AVERAGE(CI$4:CI424)</f>
        <v>0</v>
      </c>
      <c r="CU424" s="97">
        <f>AVERAGE(CJ$4:CJ424)</f>
        <v>6478.409053088536</v>
      </c>
      <c r="CV424" s="97">
        <f>AVERAGE(CK$4:CK424)</f>
        <v>698.02634644125237</v>
      </c>
      <c r="CW424" s="97">
        <f>AVERAGE(CL$4:CL424)</f>
        <v>5780.3827066472813</v>
      </c>
    </row>
    <row r="425" spans="1:101">
      <c r="A425" s="88">
        <v>422</v>
      </c>
      <c r="B425" s="92">
        <v>29.973142384666062</v>
      </c>
      <c r="C425" s="93">
        <v>0.18244193162298383</v>
      </c>
      <c r="D425" s="88">
        <v>2</v>
      </c>
      <c r="E425" s="92">
        <v>63.391816930459512</v>
      </c>
      <c r="F425" s="92">
        <v>24.504784391196857</v>
      </c>
      <c r="G425" s="92">
        <v>26.504784391196857</v>
      </c>
      <c r="H425" s="92">
        <v>26.504784391196857</v>
      </c>
      <c r="I425" s="92">
        <v>0</v>
      </c>
      <c r="J425" s="92">
        <v>4139.7683984836049</v>
      </c>
      <c r="K425" s="92">
        <v>593.4875047543967</v>
      </c>
      <c r="L425" s="92">
        <v>3546.2808937292084</v>
      </c>
      <c r="M425" s="88" t="s">
        <v>109</v>
      </c>
      <c r="N425" s="8"/>
      <c r="O425" s="92">
        <f>AVERAGE(F$4:F425)</f>
        <v>30.285922770350687</v>
      </c>
      <c r="P425" s="92">
        <f>AVERAGE(G$4:G425)</f>
        <v>35.686396703999975</v>
      </c>
      <c r="Q425" s="92">
        <f>AVERAGE(H$4:H425)</f>
        <v>35.686396703999975</v>
      </c>
      <c r="R425" s="92">
        <f>AVERAGE(I$4:I425)</f>
        <v>1.10615666472307E-2</v>
      </c>
      <c r="S425" s="92">
        <f>AVERAGE(J$4:J425)</f>
        <v>5478.7769768910366</v>
      </c>
      <c r="T425" s="92">
        <f>AVERAGE(K$4:K425)</f>
        <v>773.22365466422457</v>
      </c>
      <c r="U425" s="92">
        <f>AVERAGE(L$4:L425)</f>
        <v>4705.5533222268059</v>
      </c>
      <c r="V425" s="8"/>
      <c r="W425" s="8"/>
      <c r="X425" s="8"/>
      <c r="Z425" s="88">
        <v>422</v>
      </c>
      <c r="AA425" s="92">
        <v>35.408260581638224</v>
      </c>
      <c r="AB425" s="93">
        <v>0.15370473538448254</v>
      </c>
      <c r="AC425" s="92">
        <v>10</v>
      </c>
      <c r="AD425" s="92">
        <v>54.960888057811033</v>
      </c>
      <c r="AE425" s="92">
        <v>29.965843258512717</v>
      </c>
      <c r="AF425" s="92">
        <v>39.96584325851272</v>
      </c>
      <c r="AG425" s="92">
        <v>39.96584325851272</v>
      </c>
      <c r="AH425" s="92">
        <v>0</v>
      </c>
      <c r="AI425" s="92">
        <v>8156.4411713963091</v>
      </c>
      <c r="AJ425" s="92">
        <v>854.27775322806554</v>
      </c>
      <c r="AK425" s="92">
        <v>7302.1634181682439</v>
      </c>
      <c r="AN425" s="94">
        <f>AVERAGE(AE$4:AE425)</f>
        <v>26.59963651095633</v>
      </c>
      <c r="AO425" s="94">
        <f>AVERAGE(AF$4:AF425)</f>
        <v>32.147029875885252</v>
      </c>
      <c r="AP425" s="94">
        <f>AVERAGE(AG$4:AG425)</f>
        <v>32.147029875885252</v>
      </c>
      <c r="AQ425" s="94">
        <f>AVERAGE(AH$4:AH425)</f>
        <v>0</v>
      </c>
      <c r="AR425" s="94">
        <f>AVERAGE(AI$4:AI425)</f>
        <v>6540.2067509227418</v>
      </c>
      <c r="AS425" s="94">
        <f>AVERAGE(AJ$4:AJ425)</f>
        <v>702.83534585881273</v>
      </c>
      <c r="AT425" s="94">
        <f>AVERAGE(AK$4:AK425)</f>
        <v>5837.3714050639283</v>
      </c>
      <c r="BA425" s="44">
        <v>422</v>
      </c>
      <c r="BB425" s="98">
        <v>35.992886926094549</v>
      </c>
      <c r="BC425" s="99">
        <v>0.18685956485229993</v>
      </c>
      <c r="BD425" s="100">
        <v>8</v>
      </c>
      <c r="BE425" s="98">
        <v>62.488757054560836</v>
      </c>
      <c r="BF425" s="98">
        <v>29.267271737306487</v>
      </c>
      <c r="BG425" s="98">
        <v>37.267271737306487</v>
      </c>
      <c r="BH425" s="98">
        <v>37.267271737306487</v>
      </c>
      <c r="BI425" s="98">
        <v>0</v>
      </c>
      <c r="BJ425" s="98">
        <v>5791.8592162596151</v>
      </c>
      <c r="BK425" s="98">
        <v>807.83419180069063</v>
      </c>
      <c r="BL425" s="92">
        <v>4984.0250244589242</v>
      </c>
      <c r="BM425" s="100" t="s">
        <v>109</v>
      </c>
      <c r="BN425" s="100">
        <v>0</v>
      </c>
      <c r="BQ425" s="98">
        <f>AVERAGE(BF$4:BF425)</f>
        <v>30.974223594866849</v>
      </c>
      <c r="BR425" s="98">
        <f>AVERAGE(BG$4:BG425)</f>
        <v>36.500289945577755</v>
      </c>
      <c r="BS425" s="98">
        <f>AVERAGE(BH$4:BH425)</f>
        <v>36.500289945577755</v>
      </c>
      <c r="BT425" s="98">
        <f>AVERAGE(BI$4:BI425)</f>
        <v>2.22115106817934E-2</v>
      </c>
      <c r="BU425" s="98">
        <f>AVERAGE(BJ$4:BJ425)</f>
        <v>5600.6453588271879</v>
      </c>
      <c r="BV425" s="98">
        <f>AVERAGE(BK$4:BK425)</f>
        <v>791.95891320212957</v>
      </c>
      <c r="BW425" s="98">
        <f>AVERAGE(BL$4:BL425)</f>
        <v>4808.686445625056</v>
      </c>
      <c r="CA425" s="88">
        <v>422</v>
      </c>
      <c r="CB425" s="97">
        <v>30.535682178900498</v>
      </c>
      <c r="CC425" s="105">
        <v>7.2166963529402953E-2</v>
      </c>
      <c r="CD425" s="104">
        <v>2</v>
      </c>
      <c r="CE425" s="97">
        <v>74.837507453723447</v>
      </c>
      <c r="CF425" s="97">
        <v>28.332014716750347</v>
      </c>
      <c r="CG425" s="97">
        <v>30.332014716750347</v>
      </c>
      <c r="CH425" s="97">
        <v>30.332014716750347</v>
      </c>
      <c r="CI425" s="97">
        <v>0</v>
      </c>
      <c r="CJ425" s="97">
        <v>6132.512967214574</v>
      </c>
      <c r="CK425" s="97">
        <v>681.4778017887304</v>
      </c>
      <c r="CL425" s="97">
        <v>5451.0351654258438</v>
      </c>
      <c r="CM425" s="97" t="s">
        <v>109</v>
      </c>
      <c r="CQ425" s="97">
        <f>AVERAGE(CF$4:CF425)</f>
        <v>26.479742959407222</v>
      </c>
      <c r="CR425" s="97">
        <f>AVERAGE(CG$4:CG425)</f>
        <v>31.847041537606273</v>
      </c>
      <c r="CS425" s="97">
        <f>AVERAGE(CH$4:CH425)</f>
        <v>31.847041537606273</v>
      </c>
      <c r="CT425" s="97">
        <f>AVERAGE(CI$4:CI425)</f>
        <v>0</v>
      </c>
      <c r="CU425" s="97">
        <f>AVERAGE(CJ$4:CJ425)</f>
        <v>6477.5893941172708</v>
      </c>
      <c r="CV425" s="97">
        <f>AVERAGE(CK$4:CK425)</f>
        <v>697.9871318804644</v>
      </c>
      <c r="CW425" s="97">
        <f>AVERAGE(CL$4:CL425)</f>
        <v>5779.6022622368037</v>
      </c>
    </row>
    <row r="426" spans="1:101">
      <c r="A426" s="88">
        <v>423</v>
      </c>
      <c r="B426" s="92">
        <v>33.908190758902315</v>
      </c>
      <c r="C426" s="93">
        <v>0.11813861895655474</v>
      </c>
      <c r="D426" s="88">
        <v>6</v>
      </c>
      <c r="E426" s="92">
        <v>75.404728019531234</v>
      </c>
      <c r="F426" s="92">
        <v>29.902323931330184</v>
      </c>
      <c r="G426" s="92">
        <v>35.902323931330187</v>
      </c>
      <c r="H426" s="92">
        <v>35.902323931330187</v>
      </c>
      <c r="I426" s="92">
        <v>0</v>
      </c>
      <c r="J426" s="92">
        <v>5505.5245945266915</v>
      </c>
      <c r="K426" s="92">
        <v>793.45120664613501</v>
      </c>
      <c r="L426" s="92">
        <v>4712.0733878805568</v>
      </c>
      <c r="M426" s="88" t="s">
        <v>109</v>
      </c>
      <c r="N426" s="8"/>
      <c r="O426" s="92">
        <f>AVERAGE(F$4:F426)</f>
        <v>30.285015917303358</v>
      </c>
      <c r="P426" s="92">
        <f>AVERAGE(G$4:G426)</f>
        <v>35.686907170258436</v>
      </c>
      <c r="Q426" s="92">
        <f>AVERAGE(H$4:H426)</f>
        <v>35.686907170258436</v>
      </c>
      <c r="R426" s="92">
        <f>AVERAGE(I$4:I426)</f>
        <v>1.1035416371468924E-2</v>
      </c>
      <c r="S426" s="92">
        <f>AVERAGE(J$4:J426)</f>
        <v>5478.8402100296553</v>
      </c>
      <c r="T426" s="92">
        <f>AVERAGE(K$4:K426)</f>
        <v>773.27147393604946</v>
      </c>
      <c r="U426" s="92">
        <f>AVERAGE(L$4:L426)</f>
        <v>4705.5687360935999</v>
      </c>
      <c r="V426" s="8"/>
      <c r="W426" s="8"/>
      <c r="X426" s="8"/>
      <c r="Z426" s="88">
        <v>423</v>
      </c>
      <c r="AA426" s="92">
        <v>35.834293640233433</v>
      </c>
      <c r="AB426" s="93">
        <v>0.16306061849024861</v>
      </c>
      <c r="AC426" s="92">
        <v>5</v>
      </c>
      <c r="AD426" s="92">
        <v>74.989471136960518</v>
      </c>
      <c r="AE426" s="92">
        <v>29.991131556095787</v>
      </c>
      <c r="AF426" s="92">
        <v>34.991131556095787</v>
      </c>
      <c r="AG426" s="92">
        <v>34.991131556095787</v>
      </c>
      <c r="AH426" s="92">
        <v>0</v>
      </c>
      <c r="AI426" s="92">
        <v>7173.5211737432874</v>
      </c>
      <c r="AJ426" s="92">
        <v>774.81210225887628</v>
      </c>
      <c r="AK426" s="92">
        <v>6398.7090714844107</v>
      </c>
      <c r="AN426" s="94">
        <f>AVERAGE(AE$4:AE426)</f>
        <v>26.607654229739168</v>
      </c>
      <c r="AO426" s="94">
        <f>AVERAGE(AF$4:AF426)</f>
        <v>32.153753520519324</v>
      </c>
      <c r="AP426" s="94">
        <f>AVERAGE(AG$4:AG426)</f>
        <v>32.153753520519324</v>
      </c>
      <c r="AQ426" s="94">
        <f>AVERAGE(AH$4:AH426)</f>
        <v>0</v>
      </c>
      <c r="AR426" s="94">
        <f>AVERAGE(AI$4:AI426)</f>
        <v>6541.7039481398106</v>
      </c>
      <c r="AS426" s="94">
        <f>AVERAGE(AJ$4:AJ426)</f>
        <v>703.00550367536141</v>
      </c>
      <c r="AT426" s="94">
        <f>AVERAGE(AK$4:AK426)</f>
        <v>5838.6984444644495</v>
      </c>
      <c r="BA426" s="44">
        <v>423</v>
      </c>
      <c r="BB426" s="98">
        <v>33.21577505794869</v>
      </c>
      <c r="BC426" s="99">
        <v>9.5382823874886502E-2</v>
      </c>
      <c r="BD426" s="100">
        <v>0</v>
      </c>
      <c r="BE426" s="98">
        <v>24.930153776289188</v>
      </c>
      <c r="BF426" s="98">
        <v>30.047560635728523</v>
      </c>
      <c r="BG426" s="98">
        <v>30.047560635728523</v>
      </c>
      <c r="BH426" s="98">
        <v>30.047560635728523</v>
      </c>
      <c r="BI426" s="98">
        <v>0</v>
      </c>
      <c r="BJ426" s="98">
        <v>4602.1805280258832</v>
      </c>
      <c r="BK426" s="98">
        <v>625.8813664908597</v>
      </c>
      <c r="BL426" s="92">
        <v>3976.2991615350234</v>
      </c>
      <c r="BM426" s="100" t="s">
        <v>109</v>
      </c>
      <c r="BN426" s="100">
        <v>0</v>
      </c>
      <c r="BQ426" s="98">
        <f>AVERAGE(BF$4:BF426)</f>
        <v>30.972032902292053</v>
      </c>
      <c r="BR426" s="98">
        <f>AVERAGE(BG$4:BG426)</f>
        <v>36.485035266358253</v>
      </c>
      <c r="BS426" s="98">
        <f>AVERAGE(BH$4:BH426)</f>
        <v>36.485035266358253</v>
      </c>
      <c r="BT426" s="98">
        <f>AVERAGE(BI$4:BI426)</f>
        <v>2.2159001200276158E-2</v>
      </c>
      <c r="BU426" s="98">
        <f>AVERAGE(BJ$4:BJ426)</f>
        <v>5598.2849218749398</v>
      </c>
      <c r="BV426" s="98">
        <f>AVERAGE(BK$4:BK426)</f>
        <v>791.56629488839133</v>
      </c>
      <c r="BW426" s="98">
        <f>AVERAGE(BL$4:BL426)</f>
        <v>4806.7186269865451</v>
      </c>
      <c r="CA426" s="88">
        <v>423</v>
      </c>
      <c r="CB426" s="97">
        <v>23.226161756478266</v>
      </c>
      <c r="CC426" s="105">
        <v>0.18347025820442991</v>
      </c>
      <c r="CD426" s="104">
        <v>7</v>
      </c>
      <c r="CE426" s="97">
        <v>40.458293021193015</v>
      </c>
      <c r="CF426" s="97">
        <v>18.964851861919342</v>
      </c>
      <c r="CG426" s="97">
        <v>25.964851861919342</v>
      </c>
      <c r="CH426" s="97">
        <v>25.964851861919342</v>
      </c>
      <c r="CI426" s="97">
        <v>0</v>
      </c>
      <c r="CJ426" s="97">
        <v>5320.8096692206364</v>
      </c>
      <c r="CK426" s="97">
        <v>559.75533025957975</v>
      </c>
      <c r="CL426" s="97">
        <v>4761.0543389610566</v>
      </c>
      <c r="CM426" s="97" t="s">
        <v>109</v>
      </c>
      <c r="CQ426" s="97">
        <f>AVERAGE(CF$4:CF426)</f>
        <v>26.46197725941316</v>
      </c>
      <c r="CR426" s="97">
        <f>AVERAGE(CG$4:CG426)</f>
        <v>31.833135651848149</v>
      </c>
      <c r="CS426" s="97">
        <f>AVERAGE(CH$4:CH426)</f>
        <v>31.833135651848149</v>
      </c>
      <c r="CT426" s="97">
        <f>AVERAGE(CI$4:CI426)</f>
        <v>0</v>
      </c>
      <c r="CU426" s="97">
        <f>AVERAGE(CJ$4:CJ426)</f>
        <v>6474.8546902759081</v>
      </c>
      <c r="CV426" s="97">
        <f>AVERAGE(CK$4:CK426)</f>
        <v>697.660342751337</v>
      </c>
      <c r="CW426" s="97">
        <f>AVERAGE(CL$4:CL426)</f>
        <v>5777.1943475245671</v>
      </c>
    </row>
    <row r="427" spans="1:101">
      <c r="A427" s="88">
        <v>424</v>
      </c>
      <c r="B427" s="92">
        <v>39.227951298923088</v>
      </c>
      <c r="C427" s="93">
        <v>0.19029967334746356</v>
      </c>
      <c r="D427" s="88">
        <v>4</v>
      </c>
      <c r="E427" s="92">
        <v>31.095699759347639</v>
      </c>
      <c r="F427" s="92">
        <v>31.762884980647815</v>
      </c>
      <c r="G427" s="92">
        <v>35.762884980647812</v>
      </c>
      <c r="H427" s="92">
        <v>35.762884980647812</v>
      </c>
      <c r="I427" s="92">
        <v>0</v>
      </c>
      <c r="J427" s="92">
        <v>5588.3847366454302</v>
      </c>
      <c r="K427" s="92">
        <v>746.3533993723039</v>
      </c>
      <c r="L427" s="92">
        <v>4842.0313372731262</v>
      </c>
      <c r="M427" s="88" t="s">
        <v>109</v>
      </c>
      <c r="N427" s="8"/>
      <c r="O427" s="92">
        <f>AVERAGE(F$4:F427)</f>
        <v>30.288501457547095</v>
      </c>
      <c r="P427" s="92">
        <f>AVERAGE(G$4:G427)</f>
        <v>35.68708636320747</v>
      </c>
      <c r="Q427" s="92">
        <f>AVERAGE(H$4:H427)</f>
        <v>35.68708636320747</v>
      </c>
      <c r="R427" s="92">
        <f>AVERAGE(I$4:I427)</f>
        <v>1.1009389446064517E-2</v>
      </c>
      <c r="S427" s="92">
        <f>AVERAGE(J$4:J427)</f>
        <v>5479.09856976224</v>
      </c>
      <c r="T427" s="92">
        <f>AVERAGE(K$4:K427)</f>
        <v>773.20798791113498</v>
      </c>
      <c r="U427" s="92">
        <f>AVERAGE(L$4:L427)</f>
        <v>4705.8905818510984</v>
      </c>
      <c r="V427" s="8"/>
      <c r="W427" s="8"/>
      <c r="X427" s="8"/>
      <c r="Z427" s="88">
        <v>424</v>
      </c>
      <c r="AA427" s="92">
        <v>29.937270889110419</v>
      </c>
      <c r="AB427" s="93">
        <v>0.12580091711702807</v>
      </c>
      <c r="AC427" s="92">
        <v>5</v>
      </c>
      <c r="AD427" s="92">
        <v>64.339972515919868</v>
      </c>
      <c r="AE427" s="92">
        <v>26.171134755279422</v>
      </c>
      <c r="AF427" s="92">
        <v>31.171134755279422</v>
      </c>
      <c r="AG427" s="92">
        <v>31.171134755279422</v>
      </c>
      <c r="AH427" s="92">
        <v>0</v>
      </c>
      <c r="AI427" s="92">
        <v>6347.2110350708144</v>
      </c>
      <c r="AJ427" s="92">
        <v>687.76266762150829</v>
      </c>
      <c r="AK427" s="92">
        <v>5659.4483674493058</v>
      </c>
      <c r="AN427" s="94">
        <f>AVERAGE(AE$4:AE427)</f>
        <v>26.606624702676761</v>
      </c>
      <c r="AO427" s="94">
        <f>AVERAGE(AF$4:AF427)</f>
        <v>32.151436023431494</v>
      </c>
      <c r="AP427" s="94">
        <f>AVERAGE(AG$4:AG427)</f>
        <v>32.151436023431494</v>
      </c>
      <c r="AQ427" s="94">
        <f>AVERAGE(AH$4:AH427)</f>
        <v>0</v>
      </c>
      <c r="AR427" s="94">
        <f>AVERAGE(AI$4:AI427)</f>
        <v>6541.2452384391763</v>
      </c>
      <c r="AS427" s="94">
        <f>AVERAGE(AJ$4:AJ427)</f>
        <v>702.9695535903287</v>
      </c>
      <c r="AT427" s="94">
        <f>AVERAGE(AK$4:AK427)</f>
        <v>5838.275684848848</v>
      </c>
      <c r="BA427" s="44">
        <v>424</v>
      </c>
      <c r="BB427" s="98">
        <v>31.269636912476606</v>
      </c>
      <c r="BC427" s="99">
        <v>0.22179632626141116</v>
      </c>
      <c r="BD427" s="100">
        <v>8</v>
      </c>
      <c r="BE427" s="98">
        <v>73.19020551253044</v>
      </c>
      <c r="BF427" s="98">
        <v>24.334146321761079</v>
      </c>
      <c r="BG427" s="98">
        <v>32.334146321761082</v>
      </c>
      <c r="BH427" s="98">
        <v>32.334146321761082</v>
      </c>
      <c r="BI427" s="98">
        <v>0</v>
      </c>
      <c r="BJ427" s="98">
        <v>5058.1866659856287</v>
      </c>
      <c r="BK427" s="98">
        <v>719.87313194775197</v>
      </c>
      <c r="BL427" s="92">
        <v>4338.3135340378767</v>
      </c>
      <c r="BM427" s="100" t="s">
        <v>109</v>
      </c>
      <c r="BN427" s="100">
        <v>0</v>
      </c>
      <c r="BQ427" s="98">
        <f>AVERAGE(BF$4:BF427)</f>
        <v>30.956377509413439</v>
      </c>
      <c r="BR427" s="98">
        <f>AVERAGE(BG$4:BG427)</f>
        <v>36.475245433941751</v>
      </c>
      <c r="BS427" s="98">
        <f>AVERAGE(BH$4:BH427)</f>
        <v>36.475245433941751</v>
      </c>
      <c r="BT427" s="98">
        <f>AVERAGE(BI$4:BI427)</f>
        <v>2.2106739404992488E-2</v>
      </c>
      <c r="BU427" s="98">
        <f>AVERAGE(BJ$4:BJ427)</f>
        <v>5597.0111052336915</v>
      </c>
      <c r="BV427" s="98">
        <f>AVERAGE(BK$4:BK427)</f>
        <v>791.3972072399464</v>
      </c>
      <c r="BW427" s="98">
        <f>AVERAGE(BL$4:BL427)</f>
        <v>4805.6138979937414</v>
      </c>
      <c r="CA427" s="88">
        <v>424</v>
      </c>
      <c r="CB427" s="97">
        <v>31.84835937168468</v>
      </c>
      <c r="CC427" s="105">
        <v>0.11599731512269641</v>
      </c>
      <c r="CD427" s="104">
        <v>4</v>
      </c>
      <c r="CE427" s="97">
        <v>64.558754429429939</v>
      </c>
      <c r="CF427" s="97">
        <v>28.154035193506491</v>
      </c>
      <c r="CG427" s="97">
        <v>32.154035193506488</v>
      </c>
      <c r="CH427" s="97">
        <v>32.154035193506488</v>
      </c>
      <c r="CI427" s="97">
        <v>0</v>
      </c>
      <c r="CJ427" s="97">
        <v>6541.6367640466433</v>
      </c>
      <c r="CK427" s="97">
        <v>707.63945829955969</v>
      </c>
      <c r="CL427" s="97">
        <v>5833.9973057470834</v>
      </c>
      <c r="CM427" s="97" t="s">
        <v>109</v>
      </c>
      <c r="CQ427" s="97">
        <f>AVERAGE(CF$4:CF427)</f>
        <v>26.465967962087912</v>
      </c>
      <c r="CR427" s="97">
        <f>AVERAGE(CG$4:CG427)</f>
        <v>31.833892490389797</v>
      </c>
      <c r="CS427" s="97">
        <f>AVERAGE(CH$4:CH427)</f>
        <v>31.833892490389797</v>
      </c>
      <c r="CT427" s="97">
        <f>AVERAGE(CI$4:CI427)</f>
        <v>0</v>
      </c>
      <c r="CU427" s="97">
        <f>AVERAGE(CJ$4:CJ427)</f>
        <v>6475.0121951668771</v>
      </c>
      <c r="CV427" s="97">
        <f>AVERAGE(CK$4:CK427)</f>
        <v>697.68387840121488</v>
      </c>
      <c r="CW427" s="97">
        <f>AVERAGE(CL$4:CL427)</f>
        <v>5777.3283167656582</v>
      </c>
    </row>
    <row r="428" spans="1:101">
      <c r="A428" s="88">
        <v>425</v>
      </c>
      <c r="B428" s="92">
        <v>35.385289177030174</v>
      </c>
      <c r="C428" s="93">
        <v>0.11620670804541756</v>
      </c>
      <c r="D428" s="88">
        <v>9</v>
      </c>
      <c r="E428" s="92">
        <v>44.007088934201334</v>
      </c>
      <c r="F428" s="92">
        <v>31.273281208532353</v>
      </c>
      <c r="G428" s="92">
        <v>40.273281208532353</v>
      </c>
      <c r="H428" s="92">
        <v>40.273281208532353</v>
      </c>
      <c r="I428" s="92">
        <v>0</v>
      </c>
      <c r="J428" s="92">
        <v>6164.3524203347879</v>
      </c>
      <c r="K428" s="92">
        <v>849.47271310484837</v>
      </c>
      <c r="L428" s="92">
        <v>5314.8797072299394</v>
      </c>
      <c r="M428" s="88" t="s">
        <v>109</v>
      </c>
      <c r="N428" s="8"/>
      <c r="O428" s="92">
        <f>AVERAGE(F$4:F428)</f>
        <v>30.290818586372943</v>
      </c>
      <c r="P428" s="92">
        <f>AVERAGE(G$4:G428)</f>
        <v>35.697877409902354</v>
      </c>
      <c r="Q428" s="92">
        <f>AVERAGE(H$4:H428)</f>
        <v>35.697877409902354</v>
      </c>
      <c r="R428" s="92">
        <f>AVERAGE(I$4:I428)</f>
        <v>1.0983485000309072E-2</v>
      </c>
      <c r="S428" s="92">
        <f>AVERAGE(J$4:J428)</f>
        <v>5480.7109317635868</v>
      </c>
      <c r="T428" s="92">
        <f>AVERAGE(K$4:K428)</f>
        <v>773.38743432335559</v>
      </c>
      <c r="U428" s="92">
        <f>AVERAGE(L$4:L428)</f>
        <v>4707.3234974402258</v>
      </c>
      <c r="V428" s="8"/>
      <c r="W428" s="8"/>
      <c r="X428" s="8"/>
      <c r="Z428" s="88">
        <v>425</v>
      </c>
      <c r="AA428" s="92">
        <v>26.410327234841773</v>
      </c>
      <c r="AB428" s="93">
        <v>0.13551276051903005</v>
      </c>
      <c r="AC428" s="92">
        <v>7</v>
      </c>
      <c r="AD428" s="92">
        <v>60.912599255556813</v>
      </c>
      <c r="AE428" s="92">
        <v>22.831390885037443</v>
      </c>
      <c r="AF428" s="92">
        <v>29.831390885037443</v>
      </c>
      <c r="AG428" s="92">
        <v>29.831390885037443</v>
      </c>
      <c r="AH428" s="92">
        <v>0</v>
      </c>
      <c r="AI428" s="92">
        <v>6073.6462675016191</v>
      </c>
      <c r="AJ428" s="92">
        <v>657.54041695630576</v>
      </c>
      <c r="AK428" s="92">
        <v>5416.1058505453129</v>
      </c>
      <c r="AN428" s="94">
        <f>AVERAGE(AE$4:AE428)</f>
        <v>26.597741799576436</v>
      </c>
      <c r="AO428" s="94">
        <f>AVERAGE(AF$4:AF428)</f>
        <v>32.145977093694093</v>
      </c>
      <c r="AP428" s="94">
        <f>AVERAGE(AG$4:AG428)</f>
        <v>32.145977093694093</v>
      </c>
      <c r="AQ428" s="94">
        <f>AVERAGE(AH$4:AH428)</f>
        <v>0</v>
      </c>
      <c r="AR428" s="94">
        <f>AVERAGE(AI$4:AI428)</f>
        <v>6540.1450055663827</v>
      </c>
      <c r="AS428" s="94">
        <f>AVERAGE(AJ$4:AJ428)</f>
        <v>702.86266150413098</v>
      </c>
      <c r="AT428" s="94">
        <f>AVERAGE(AK$4:AK428)</f>
        <v>5837.2823440622515</v>
      </c>
      <c r="BA428" s="44">
        <v>425</v>
      </c>
      <c r="BB428" s="98">
        <v>36.534025075212739</v>
      </c>
      <c r="BC428" s="99">
        <v>9.1359451605304287E-2</v>
      </c>
      <c r="BD428" s="100">
        <v>5</v>
      </c>
      <c r="BE428" s="98">
        <v>47.531528731638637</v>
      </c>
      <c r="BF428" s="98">
        <v>33.196296579406869</v>
      </c>
      <c r="BG428" s="98">
        <v>38.196296579406869</v>
      </c>
      <c r="BH428" s="98">
        <v>38.196296579406869</v>
      </c>
      <c r="BI428" s="98">
        <v>0</v>
      </c>
      <c r="BJ428" s="98">
        <v>5829.5763417852068</v>
      </c>
      <c r="BK428" s="98">
        <v>811.45746031977603</v>
      </c>
      <c r="BL428" s="92">
        <v>5018.1188814654306</v>
      </c>
      <c r="BM428" s="100" t="s">
        <v>109</v>
      </c>
      <c r="BN428" s="100">
        <v>0</v>
      </c>
      <c r="BQ428" s="98">
        <f>AVERAGE(BF$4:BF428)</f>
        <v>30.961647907225188</v>
      </c>
      <c r="BR428" s="98">
        <f>AVERAGE(BG$4:BG428)</f>
        <v>36.479294966048727</v>
      </c>
      <c r="BS428" s="98">
        <f>AVERAGE(BH$4:BH428)</f>
        <v>36.479294966048727</v>
      </c>
      <c r="BT428" s="98">
        <f>AVERAGE(BI$4:BI428)</f>
        <v>2.2054723547568978E-2</v>
      </c>
      <c r="BU428" s="98">
        <f>AVERAGE(BJ$4:BJ428)</f>
        <v>5597.5583175549882</v>
      </c>
      <c r="BV428" s="98">
        <f>AVERAGE(BK$4:BK428)</f>
        <v>791.44440783542836</v>
      </c>
      <c r="BW428" s="98">
        <f>AVERAGE(BL$4:BL428)</f>
        <v>4806.1139097195573</v>
      </c>
      <c r="CA428" s="88">
        <v>425</v>
      </c>
      <c r="CB428" s="97">
        <v>27.133739290544021</v>
      </c>
      <c r="CC428" s="105">
        <v>0.10544247741700759</v>
      </c>
      <c r="CD428" s="104">
        <v>4</v>
      </c>
      <c r="CE428" s="97">
        <v>99.120830772995674</v>
      </c>
      <c r="CF428" s="97">
        <v>24.272690598161862</v>
      </c>
      <c r="CG428" s="97">
        <v>28.272690598161862</v>
      </c>
      <c r="CH428" s="97">
        <v>28.272690598161862</v>
      </c>
      <c r="CI428" s="97">
        <v>0</v>
      </c>
      <c r="CJ428" s="97">
        <v>5740.3695804038371</v>
      </c>
      <c r="CK428" s="97">
        <v>664.57464273623293</v>
      </c>
      <c r="CL428" s="97">
        <v>5075.7949376676042</v>
      </c>
      <c r="CM428" s="97" t="s">
        <v>109</v>
      </c>
      <c r="CQ428" s="97">
        <f>AVERAGE(CF$4:CF428)</f>
        <v>26.460807309466908</v>
      </c>
      <c r="CR428" s="97">
        <f>AVERAGE(CG$4:CG428)</f>
        <v>31.825513191819851</v>
      </c>
      <c r="CS428" s="97">
        <f>AVERAGE(CH$4:CH428)</f>
        <v>31.825513191819851</v>
      </c>
      <c r="CT428" s="97">
        <f>AVERAGE(CI$4:CI428)</f>
        <v>0</v>
      </c>
      <c r="CU428" s="97">
        <f>AVERAGE(CJ$4:CJ428)</f>
        <v>6473.2836243086113</v>
      </c>
      <c r="CV428" s="97">
        <f>AVERAGE(CK$4:CK428)</f>
        <v>697.6059743172973</v>
      </c>
      <c r="CW428" s="97">
        <f>AVERAGE(CL$4:CL428)</f>
        <v>5775.6776499913094</v>
      </c>
    </row>
    <row r="429" spans="1:101">
      <c r="A429" s="88">
        <v>426</v>
      </c>
      <c r="B429" s="92">
        <v>33.367238402362339</v>
      </c>
      <c r="C429" s="93">
        <v>0.11330877674314284</v>
      </c>
      <c r="D429" s="88">
        <v>5</v>
      </c>
      <c r="E429" s="92">
        <v>44.13788922713583</v>
      </c>
      <c r="F429" s="92">
        <v>29.586437435693842</v>
      </c>
      <c r="G429" s="92">
        <v>34.586437435693838</v>
      </c>
      <c r="H429" s="92">
        <v>34.586437435693838</v>
      </c>
      <c r="I429" s="92">
        <v>0</v>
      </c>
      <c r="J429" s="92">
        <v>5301.3896443541307</v>
      </c>
      <c r="K429" s="92">
        <v>735.86663794101253</v>
      </c>
      <c r="L429" s="92">
        <v>4565.5230064131183</v>
      </c>
      <c r="M429" s="88" t="s">
        <v>109</v>
      </c>
      <c r="N429" s="8"/>
      <c r="O429" s="92">
        <f>AVERAGE(F$4:F429)</f>
        <v>30.28916510949341</v>
      </c>
      <c r="P429" s="92">
        <f>AVERAGE(G$4:G429)</f>
        <v>35.695268395878387</v>
      </c>
      <c r="Q429" s="92">
        <f>AVERAGE(H$4:H429)</f>
        <v>35.695268395878387</v>
      </c>
      <c r="R429" s="92">
        <f>AVERAGE(I$4:I429)</f>
        <v>1.0957702171669848E-2</v>
      </c>
      <c r="S429" s="92">
        <f>AVERAGE(J$4:J429)</f>
        <v>5480.2899897743628</v>
      </c>
      <c r="T429" s="92">
        <f>AVERAGE(K$4:K429)</f>
        <v>773.29935733654247</v>
      </c>
      <c r="U429" s="92">
        <f>AVERAGE(L$4:L429)</f>
        <v>4706.9906324378144</v>
      </c>
      <c r="V429" s="8"/>
      <c r="W429" s="8"/>
      <c r="X429" s="8"/>
      <c r="Z429" s="88">
        <v>426</v>
      </c>
      <c r="AA429" s="92">
        <v>29.813972554334963</v>
      </c>
      <c r="AB429" s="93">
        <v>8.031765895330395E-2</v>
      </c>
      <c r="AC429" s="92">
        <v>10</v>
      </c>
      <c r="AD429" s="92">
        <v>70.277758049071366</v>
      </c>
      <c r="AE429" s="92">
        <v>27.419384074672724</v>
      </c>
      <c r="AF429" s="92">
        <v>37.41938407467272</v>
      </c>
      <c r="AG429" s="92">
        <v>37.41938407467272</v>
      </c>
      <c r="AH429" s="92">
        <v>0</v>
      </c>
      <c r="AI429" s="92">
        <v>7555.7144693244118</v>
      </c>
      <c r="AJ429" s="92">
        <v>818.66543954252586</v>
      </c>
      <c r="AK429" s="92">
        <v>6737.049029781886</v>
      </c>
      <c r="AN429" s="94">
        <f>AVERAGE(AE$4:AE429)</f>
        <v>26.5996705373114</v>
      </c>
      <c r="AO429" s="94">
        <f>AVERAGE(AF$4:AF429)</f>
        <v>32.158355983320803</v>
      </c>
      <c r="AP429" s="94">
        <f>AVERAGE(AG$4:AG429)</f>
        <v>32.158355983320803</v>
      </c>
      <c r="AQ429" s="94">
        <f>AVERAGE(AH$4:AH429)</f>
        <v>0</v>
      </c>
      <c r="AR429" s="94">
        <f>AVERAGE(AI$4:AI429)</f>
        <v>6542.5289714437486</v>
      </c>
      <c r="AS429" s="94">
        <f>AVERAGE(AJ$4:AJ429)</f>
        <v>703.1344990112633</v>
      </c>
      <c r="AT429" s="94">
        <f>AVERAGE(AK$4:AK429)</f>
        <v>5839.3944724324856</v>
      </c>
      <c r="BA429" s="44">
        <v>426</v>
      </c>
      <c r="BB429" s="98">
        <v>29.248442764069118</v>
      </c>
      <c r="BC429" s="99">
        <v>0.12741028554951522</v>
      </c>
      <c r="BD429" s="100">
        <v>8</v>
      </c>
      <c r="BE429" s="98">
        <v>55.022751885211846</v>
      </c>
      <c r="BF429" s="98">
        <v>25.521890319620418</v>
      </c>
      <c r="BG429" s="98">
        <v>33.521890319620418</v>
      </c>
      <c r="BH429" s="98">
        <v>33.521890319620418</v>
      </c>
      <c r="BI429" s="98">
        <v>0</v>
      </c>
      <c r="BJ429" s="98">
        <v>5140.0801212765236</v>
      </c>
      <c r="BK429" s="98">
        <v>725.46055827762018</v>
      </c>
      <c r="BL429" s="92">
        <v>4414.6195629989033</v>
      </c>
      <c r="BM429" s="100" t="s">
        <v>109</v>
      </c>
      <c r="BN429" s="100">
        <v>0</v>
      </c>
      <c r="BQ429" s="98">
        <f>AVERAGE(BF$4:BF429)</f>
        <v>30.948878523216724</v>
      </c>
      <c r="BR429" s="98">
        <f>AVERAGE(BG$4:BG429)</f>
        <v>36.472352701620487</v>
      </c>
      <c r="BS429" s="98">
        <f>AVERAGE(BH$4:BH429)</f>
        <v>36.472352701620487</v>
      </c>
      <c r="BT429" s="98">
        <f>AVERAGE(BI$4:BI429)</f>
        <v>2.200295189604886E-2</v>
      </c>
      <c r="BU429" s="98">
        <f>AVERAGE(BJ$4:BJ429)</f>
        <v>5596.4844250754613</v>
      </c>
      <c r="BV429" s="98">
        <f>AVERAGE(BK$4:BK429)</f>
        <v>791.28951616979975</v>
      </c>
      <c r="BW429" s="98">
        <f>AVERAGE(BL$4:BL429)</f>
        <v>4805.1949089056588</v>
      </c>
      <c r="CA429" s="88">
        <v>426</v>
      </c>
      <c r="CB429" s="97">
        <v>17.819195337832436</v>
      </c>
      <c r="CC429" s="105">
        <v>0.10292428982549962</v>
      </c>
      <c r="CD429" s="104">
        <v>6</v>
      </c>
      <c r="CE429" s="97">
        <v>41.429113102227845</v>
      </c>
      <c r="CF429" s="97">
        <v>15.98516731242418</v>
      </c>
      <c r="CG429" s="97">
        <v>21.985167312424181</v>
      </c>
      <c r="CH429" s="97">
        <v>21.985167312424181</v>
      </c>
      <c r="CI429" s="97">
        <v>0</v>
      </c>
      <c r="CJ429" s="97">
        <v>4452.0543032470841</v>
      </c>
      <c r="CK429" s="97">
        <v>481.13245935071149</v>
      </c>
      <c r="CL429" s="97">
        <v>3970.9218438963726</v>
      </c>
      <c r="CM429" s="97" t="s">
        <v>109</v>
      </c>
      <c r="CQ429" s="97">
        <f>AVERAGE(CF$4:CF429)</f>
        <v>26.4362166052485</v>
      </c>
      <c r="CR429" s="97">
        <f>AVERAGE(CG$4:CG429)</f>
        <v>31.802413788347092</v>
      </c>
      <c r="CS429" s="97">
        <f>AVERAGE(CH$4:CH429)</f>
        <v>31.802413788347092</v>
      </c>
      <c r="CT429" s="97">
        <f>AVERAGE(CI$4:CI429)</f>
        <v>0</v>
      </c>
      <c r="CU429" s="97">
        <f>AVERAGE(CJ$4:CJ429)</f>
        <v>6468.5389545408607</v>
      </c>
      <c r="CV429" s="97">
        <f>AVERAGE(CK$4:CK429)</f>
        <v>697.09782052629578</v>
      </c>
      <c r="CW429" s="97">
        <f>AVERAGE(CL$4:CL429)</f>
        <v>5771.4411340145607</v>
      </c>
    </row>
    <row r="430" spans="1:101">
      <c r="A430" s="88">
        <v>427</v>
      </c>
      <c r="B430" s="92">
        <v>34.709123537623718</v>
      </c>
      <c r="C430" s="93">
        <v>0.13821942928904085</v>
      </c>
      <c r="D430" s="88">
        <v>7</v>
      </c>
      <c r="E430" s="92">
        <v>23.334731120980514</v>
      </c>
      <c r="F430" s="92">
        <v>29.911648291130554</v>
      </c>
      <c r="G430" s="92">
        <v>36.911648291130554</v>
      </c>
      <c r="H430" s="92">
        <v>36.911648291130554</v>
      </c>
      <c r="I430" s="92">
        <v>0</v>
      </c>
      <c r="J430" s="92">
        <v>5680.6715010643784</v>
      </c>
      <c r="K430" s="92">
        <v>761.56769694359161</v>
      </c>
      <c r="L430" s="92">
        <v>4919.1038041207867</v>
      </c>
      <c r="M430" s="88" t="s">
        <v>109</v>
      </c>
      <c r="N430" s="8"/>
      <c r="O430" s="92">
        <f>AVERAGE(F$4:F430)</f>
        <v>30.288280995164694</v>
      </c>
      <c r="P430" s="92">
        <f>AVERAGE(G$4:G430)</f>
        <v>35.698117060738461</v>
      </c>
      <c r="Q430" s="92">
        <f>AVERAGE(H$4:H430)</f>
        <v>35.698117060738461</v>
      </c>
      <c r="R430" s="92">
        <f>AVERAGE(I$4:I430)</f>
        <v>1.0932040105694041E-2</v>
      </c>
      <c r="S430" s="92">
        <f>AVERAGE(J$4:J430)</f>
        <v>5480.7592673183672</v>
      </c>
      <c r="T430" s="92">
        <f>AVERAGE(K$4:K430)</f>
        <v>773.27188272203909</v>
      </c>
      <c r="U430" s="92">
        <f>AVERAGE(L$4:L430)</f>
        <v>4707.487384596323</v>
      </c>
      <c r="V430" s="8"/>
      <c r="W430" s="8"/>
      <c r="X430" s="8"/>
      <c r="Z430" s="88">
        <v>427</v>
      </c>
      <c r="AA430" s="92">
        <v>27.773447832145727</v>
      </c>
      <c r="AB430" s="93">
        <v>0.12774439398081783</v>
      </c>
      <c r="AC430" s="92">
        <v>7</v>
      </c>
      <c r="AD430" s="92">
        <v>74.175487838098448</v>
      </c>
      <c r="AE430" s="92">
        <v>24.225545570070413</v>
      </c>
      <c r="AF430" s="92">
        <v>31.225545570070413</v>
      </c>
      <c r="AG430" s="92">
        <v>31.225545570070413</v>
      </c>
      <c r="AH430" s="92">
        <v>0</v>
      </c>
      <c r="AI430" s="92">
        <v>6351.5461818763415</v>
      </c>
      <c r="AJ430" s="92">
        <v>698.68639923950673</v>
      </c>
      <c r="AK430" s="92">
        <v>5652.859782636835</v>
      </c>
      <c r="AN430" s="94">
        <f>AVERAGE(AE$4:AE430)</f>
        <v>26.59411052567852</v>
      </c>
      <c r="AO430" s="94">
        <f>AVERAGE(AF$4:AF430)</f>
        <v>32.156171415608277</v>
      </c>
      <c r="AP430" s="94">
        <f>AVERAGE(AG$4:AG430)</f>
        <v>32.156171415608277</v>
      </c>
      <c r="AQ430" s="94">
        <f>AVERAGE(AH$4:AH430)</f>
        <v>0</v>
      </c>
      <c r="AR430" s="94">
        <f>AVERAGE(AI$4:AI430)</f>
        <v>6542.0817049576417</v>
      </c>
      <c r="AS430" s="94">
        <f>AVERAGE(AJ$4:AJ430)</f>
        <v>703.12408191577913</v>
      </c>
      <c r="AT430" s="94">
        <f>AVERAGE(AK$4:AK430)</f>
        <v>5838.9576230418634</v>
      </c>
      <c r="BA430" s="44">
        <v>427</v>
      </c>
      <c r="BB430" s="98">
        <v>38.625764584664658</v>
      </c>
      <c r="BC430" s="99">
        <v>0.16567943709602401</v>
      </c>
      <c r="BD430" s="100">
        <v>6</v>
      </c>
      <c r="BE430" s="98">
        <v>94.222574741186094</v>
      </c>
      <c r="BF430" s="98">
        <v>32.226269650873874</v>
      </c>
      <c r="BG430" s="98">
        <v>38.226269650873874</v>
      </c>
      <c r="BH430" s="98">
        <v>38.226269650873874</v>
      </c>
      <c r="BI430" s="98">
        <v>0</v>
      </c>
      <c r="BJ430" s="98">
        <v>5925.9252956448045</v>
      </c>
      <c r="BK430" s="98">
        <v>858.74796775866355</v>
      </c>
      <c r="BL430" s="92">
        <v>5067.177327886141</v>
      </c>
      <c r="BM430" s="100" t="s">
        <v>109</v>
      </c>
      <c r="BN430" s="100">
        <v>0</v>
      </c>
      <c r="BQ430" s="98">
        <f>AVERAGE(BF$4:BF430)</f>
        <v>30.951870071525054</v>
      </c>
      <c r="BR430" s="98">
        <f>AVERAGE(BG$4:BG430)</f>
        <v>36.476460235459491</v>
      </c>
      <c r="BS430" s="98">
        <f>AVERAGE(BH$4:BH430)</f>
        <v>36.476460235459491</v>
      </c>
      <c r="BT430" s="98">
        <f>AVERAGE(BI$4:BI430)</f>
        <v>2.1951422734699799E-2</v>
      </c>
      <c r="BU430" s="98">
        <f>AVERAGE(BJ$4:BJ430)</f>
        <v>5597.2559493625095</v>
      </c>
      <c r="BV430" s="98">
        <f>AVERAGE(BK$4:BK430)</f>
        <v>791.44749849202196</v>
      </c>
      <c r="BW430" s="98">
        <f>AVERAGE(BL$4:BL430)</f>
        <v>4805.8084508704851</v>
      </c>
      <c r="CA430" s="88">
        <v>427</v>
      </c>
      <c r="CB430" s="97">
        <v>31.720244453451496</v>
      </c>
      <c r="CC430" s="105">
        <v>0.16316344147148143</v>
      </c>
      <c r="CD430" s="104">
        <v>10</v>
      </c>
      <c r="CE430" s="97">
        <v>31.498905960692866</v>
      </c>
      <c r="CF430" s="97">
        <v>26.544660204109679</v>
      </c>
      <c r="CG430" s="97">
        <v>36.544660204109675</v>
      </c>
      <c r="CH430" s="97">
        <v>36.544660204109675</v>
      </c>
      <c r="CI430" s="97">
        <v>0</v>
      </c>
      <c r="CJ430" s="97">
        <v>7464.1995683021896</v>
      </c>
      <c r="CK430" s="97">
        <v>762.39211004288632</v>
      </c>
      <c r="CL430" s="97">
        <v>6701.8074582593035</v>
      </c>
      <c r="CM430" s="97" t="s">
        <v>109</v>
      </c>
      <c r="CQ430" s="97">
        <f>AVERAGE(CF$4:CF430)</f>
        <v>26.436470571522182</v>
      </c>
      <c r="CR430" s="97">
        <f>AVERAGE(CG$4:CG430)</f>
        <v>31.813519751850048</v>
      </c>
      <c r="CS430" s="97">
        <f>AVERAGE(CH$4:CH430)</f>
        <v>31.813519751850048</v>
      </c>
      <c r="CT430" s="97">
        <f>AVERAGE(CI$4:CI430)</f>
        <v>0</v>
      </c>
      <c r="CU430" s="97">
        <f>AVERAGE(CJ$4:CJ430)</f>
        <v>6470.8707124185221</v>
      </c>
      <c r="CV430" s="97">
        <f>AVERAGE(CK$4:CK430)</f>
        <v>697.25073455326685</v>
      </c>
      <c r="CW430" s="97">
        <f>AVERAGE(CL$4:CL430)</f>
        <v>5773.6199778652508</v>
      </c>
    </row>
    <row r="431" spans="1:101">
      <c r="A431" s="88">
        <v>428</v>
      </c>
      <c r="B431" s="92">
        <v>34.750506110881474</v>
      </c>
      <c r="C431" s="93">
        <v>0.1335791014579894</v>
      </c>
      <c r="D431" s="88">
        <v>6</v>
      </c>
      <c r="E431" s="92">
        <v>79.68861736185282</v>
      </c>
      <c r="F431" s="92">
        <v>30.108564729379559</v>
      </c>
      <c r="G431" s="92">
        <v>36.108564729379559</v>
      </c>
      <c r="H431" s="92">
        <v>36.108564729379559</v>
      </c>
      <c r="I431" s="92">
        <v>0</v>
      </c>
      <c r="J431" s="92">
        <v>5555.542950851991</v>
      </c>
      <c r="K431" s="92">
        <v>801.85991194944404</v>
      </c>
      <c r="L431" s="92">
        <v>4753.6830389025472</v>
      </c>
      <c r="M431" s="88" t="s">
        <v>109</v>
      </c>
      <c r="N431" s="8"/>
      <c r="O431" s="92">
        <f>AVERAGE(F$4:F431)</f>
        <v>30.287861097347442</v>
      </c>
      <c r="P431" s="92">
        <f>AVERAGE(G$4:G431)</f>
        <v>35.699076050618466</v>
      </c>
      <c r="Q431" s="92">
        <f>AVERAGE(H$4:H431)</f>
        <v>35.699076050618466</v>
      </c>
      <c r="R431" s="92">
        <f>AVERAGE(I$4:I431)</f>
        <v>1.0906497955914382E-2</v>
      </c>
      <c r="S431" s="92">
        <f>AVERAGE(J$4:J431)</f>
        <v>5480.9339955509213</v>
      </c>
      <c r="T431" s="92">
        <f>AVERAGE(K$4:K431)</f>
        <v>773.33867718285069</v>
      </c>
      <c r="U431" s="92">
        <f>AVERAGE(L$4:L431)</f>
        <v>4707.5953183680658</v>
      </c>
      <c r="V431" s="8"/>
      <c r="W431" s="8"/>
      <c r="X431" s="8"/>
      <c r="Z431" s="88">
        <v>428</v>
      </c>
      <c r="AA431" s="92">
        <v>24.630254398553838</v>
      </c>
      <c r="AB431" s="93">
        <v>0.16231238596635306</v>
      </c>
      <c r="AC431" s="92">
        <v>3</v>
      </c>
      <c r="AD431" s="92">
        <v>24.450971577615654</v>
      </c>
      <c r="AE431" s="92">
        <v>20.632459040166303</v>
      </c>
      <c r="AF431" s="92">
        <v>23.632459040166303</v>
      </c>
      <c r="AG431" s="92">
        <v>23.632459040166303</v>
      </c>
      <c r="AH431" s="92">
        <v>0</v>
      </c>
      <c r="AI431" s="92">
        <v>4846.4256687848865</v>
      </c>
      <c r="AJ431" s="92">
        <v>497.10015238094172</v>
      </c>
      <c r="AK431" s="92">
        <v>4349.3255164039447</v>
      </c>
      <c r="AN431" s="94">
        <f>AVERAGE(AE$4:AE431)</f>
        <v>26.580181433422648</v>
      </c>
      <c r="AO431" s="94">
        <f>AVERAGE(AF$4:AF431)</f>
        <v>32.136256199777797</v>
      </c>
      <c r="AP431" s="94">
        <f>AVERAGE(AG$4:AG431)</f>
        <v>32.136256199777797</v>
      </c>
      <c r="AQ431" s="94">
        <f>AVERAGE(AH$4:AH431)</f>
        <v>0</v>
      </c>
      <c r="AR431" s="94">
        <f>AVERAGE(AI$4:AI431)</f>
        <v>6538.1198917890142</v>
      </c>
      <c r="AS431" s="94">
        <f>AVERAGE(AJ$4:AJ431)</f>
        <v>702.64271759443602</v>
      </c>
      <c r="AT431" s="94">
        <f>AVERAGE(AK$4:AK431)</f>
        <v>5835.4771741945788</v>
      </c>
      <c r="BA431" s="44">
        <v>428</v>
      </c>
      <c r="BB431" s="98">
        <v>31.464151626310954</v>
      </c>
      <c r="BC431" s="99">
        <v>6.8797614125466672E-2</v>
      </c>
      <c r="BD431" s="100">
        <v>5</v>
      </c>
      <c r="BE431" s="98">
        <v>86.158470032985534</v>
      </c>
      <c r="BF431" s="98">
        <v>29.29949306393884</v>
      </c>
      <c r="BG431" s="98">
        <v>34.29949306393884</v>
      </c>
      <c r="BH431" s="98">
        <v>34.29949306393884</v>
      </c>
      <c r="BI431" s="98">
        <v>0</v>
      </c>
      <c r="BJ431" s="98">
        <v>5209.8637164619895</v>
      </c>
      <c r="BK431" s="98">
        <v>772.14833131176226</v>
      </c>
      <c r="BL431" s="92">
        <v>4437.7153851502271</v>
      </c>
      <c r="BM431" s="100" t="s">
        <v>109</v>
      </c>
      <c r="BN431" s="100">
        <v>0</v>
      </c>
      <c r="BQ431" s="98">
        <f>AVERAGE(BF$4:BF431)</f>
        <v>30.9480093775821</v>
      </c>
      <c r="BR431" s="98">
        <f>AVERAGE(BG$4:BG431)</f>
        <v>36.471373863563414</v>
      </c>
      <c r="BS431" s="98">
        <f>AVERAGE(BH$4:BH431)</f>
        <v>36.471373863563414</v>
      </c>
      <c r="BT431" s="98">
        <f>AVERAGE(BI$4:BI431)</f>
        <v>2.1900134363824333E-2</v>
      </c>
      <c r="BU431" s="98">
        <f>AVERAGE(BJ$4:BJ431)</f>
        <v>5596.3508273230227</v>
      </c>
      <c r="BV431" s="98">
        <f>AVERAGE(BK$4:BK431)</f>
        <v>791.40240697991851</v>
      </c>
      <c r="BW431" s="98">
        <f>AVERAGE(BL$4:BL431)</f>
        <v>4804.9484203431011</v>
      </c>
      <c r="CA431" s="88">
        <v>428</v>
      </c>
      <c r="CB431" s="97">
        <v>30.541093605764551</v>
      </c>
      <c r="CC431" s="105">
        <v>0.13335082047794844</v>
      </c>
      <c r="CD431" s="104">
        <v>6</v>
      </c>
      <c r="CE431" s="97">
        <v>76.586199688812044</v>
      </c>
      <c r="CF431" s="97">
        <v>26.468413715142024</v>
      </c>
      <c r="CG431" s="97">
        <v>32.46841371514202</v>
      </c>
      <c r="CH431" s="97">
        <v>32.46841371514202</v>
      </c>
      <c r="CI431" s="97">
        <v>0</v>
      </c>
      <c r="CJ431" s="97">
        <v>6615.8631397470799</v>
      </c>
      <c r="CK431" s="97">
        <v>725.95447399165243</v>
      </c>
      <c r="CL431" s="97">
        <v>5889.9086657554271</v>
      </c>
      <c r="CM431" s="97" t="s">
        <v>109</v>
      </c>
      <c r="CQ431" s="97">
        <f>AVERAGE(CF$4:CF431)</f>
        <v>26.436545205035312</v>
      </c>
      <c r="CR431" s="97">
        <f>AVERAGE(CG$4:CG431)</f>
        <v>31.815049877932505</v>
      </c>
      <c r="CS431" s="97">
        <f>AVERAGE(CH$4:CH431)</f>
        <v>31.815049877932505</v>
      </c>
      <c r="CT431" s="97">
        <f>AVERAGE(CI$4:CI431)</f>
        <v>0</v>
      </c>
      <c r="CU431" s="97">
        <f>AVERAGE(CJ$4:CJ431)</f>
        <v>6471.2094797720938</v>
      </c>
      <c r="CV431" s="97">
        <f>AVERAGE(CK$4:CK431)</f>
        <v>697.3177993650387</v>
      </c>
      <c r="CW431" s="97">
        <f>AVERAGE(CL$4:CL431)</f>
        <v>5773.8916804070495</v>
      </c>
    </row>
    <row r="432" spans="1:101">
      <c r="A432" s="88">
        <v>429</v>
      </c>
      <c r="B432" s="92">
        <v>34.961058365649215</v>
      </c>
      <c r="C432" s="93">
        <v>8.3684429696906357E-2</v>
      </c>
      <c r="D432" s="88">
        <v>5</v>
      </c>
      <c r="E432" s="92">
        <v>62.57847767572602</v>
      </c>
      <c r="F432" s="92">
        <v>32.035362134719605</v>
      </c>
      <c r="G432" s="92">
        <v>37.035362134719605</v>
      </c>
      <c r="H432" s="92">
        <v>37.035362134719605</v>
      </c>
      <c r="I432" s="92">
        <v>0</v>
      </c>
      <c r="J432" s="92">
        <v>5643.0752071358293</v>
      </c>
      <c r="K432" s="92">
        <v>803.28572037011816</v>
      </c>
      <c r="L432" s="92">
        <v>4839.7894867657114</v>
      </c>
      <c r="M432" s="88" t="s">
        <v>109</v>
      </c>
      <c r="N432" s="8"/>
      <c r="O432" s="92">
        <f>AVERAGE(F$4:F432)</f>
        <v>30.291934526338984</v>
      </c>
      <c r="P432" s="92">
        <f>AVERAGE(G$4:G432)</f>
        <v>35.702190936595393</v>
      </c>
      <c r="Q432" s="92">
        <f>AVERAGE(H$4:H432)</f>
        <v>35.702190936595393</v>
      </c>
      <c r="R432" s="92">
        <f>AVERAGE(I$4:I432)</f>
        <v>1.0881074883756073E-2</v>
      </c>
      <c r="S432" s="92">
        <f>AVERAGE(J$4:J432)</f>
        <v>5481.3119470930769</v>
      </c>
      <c r="T432" s="92">
        <f>AVERAGE(K$4:K432)</f>
        <v>773.40848381032686</v>
      </c>
      <c r="U432" s="92">
        <f>AVERAGE(L$4:L432)</f>
        <v>4707.9034632827452</v>
      </c>
      <c r="V432" s="8"/>
      <c r="W432" s="8"/>
      <c r="X432" s="8"/>
      <c r="Z432" s="88">
        <v>429</v>
      </c>
      <c r="AA432" s="92">
        <v>29.21804265688014</v>
      </c>
      <c r="AB432" s="93">
        <v>9.2877094289593065E-2</v>
      </c>
      <c r="AC432" s="92">
        <v>4</v>
      </c>
      <c r="AD432" s="92">
        <v>37.069506969695468</v>
      </c>
      <c r="AE432" s="92">
        <v>26.504355754079732</v>
      </c>
      <c r="AF432" s="92">
        <v>30.504355754079732</v>
      </c>
      <c r="AG432" s="92">
        <v>30.504355754079732</v>
      </c>
      <c r="AH432" s="92">
        <v>0</v>
      </c>
      <c r="AI432" s="92">
        <v>6182.2817578999593</v>
      </c>
      <c r="AJ432" s="92">
        <v>647.15662205129013</v>
      </c>
      <c r="AK432" s="92">
        <v>5535.1251358486688</v>
      </c>
      <c r="AN432" s="94">
        <f>AVERAGE(AE$4:AE432)</f>
        <v>26.580004683587347</v>
      </c>
      <c r="AO432" s="94">
        <f>AVERAGE(AF$4:AF432)</f>
        <v>32.132452236034915</v>
      </c>
      <c r="AP432" s="94">
        <f>AVERAGE(AG$4:AG432)</f>
        <v>32.132452236034915</v>
      </c>
      <c r="AQ432" s="94">
        <f>AVERAGE(AH$4:AH432)</f>
        <v>0</v>
      </c>
      <c r="AR432" s="94">
        <f>AVERAGE(AI$4:AI432)</f>
        <v>6537.2904322694594</v>
      </c>
      <c r="AS432" s="94">
        <f>AVERAGE(AJ$4:AJ432)</f>
        <v>702.51337937638664</v>
      </c>
      <c r="AT432" s="94">
        <f>AVERAGE(AK$4:AK432)</f>
        <v>5834.7770528930732</v>
      </c>
      <c r="BA432" s="44">
        <v>429</v>
      </c>
      <c r="BB432" s="98">
        <v>34.74092384132333</v>
      </c>
      <c r="BC432" s="99">
        <v>0.18587306631742506</v>
      </c>
      <c r="BD432" s="100">
        <v>4</v>
      </c>
      <c r="BE432" s="98">
        <v>60.115475043424198</v>
      </c>
      <c r="BF432" s="98">
        <v>28.283521800236425</v>
      </c>
      <c r="BG432" s="98">
        <v>32.283521800236429</v>
      </c>
      <c r="BH432" s="98">
        <v>32.283521800236429</v>
      </c>
      <c r="BI432" s="98">
        <v>0</v>
      </c>
      <c r="BJ432" s="98">
        <v>5036.2503312680719</v>
      </c>
      <c r="BK432" s="98">
        <v>705.7859110481528</v>
      </c>
      <c r="BL432" s="92">
        <v>4330.4644202199188</v>
      </c>
      <c r="BM432" s="100" t="s">
        <v>109</v>
      </c>
      <c r="BN432" s="100">
        <v>0</v>
      </c>
      <c r="BQ432" s="98">
        <f>AVERAGE(BF$4:BF432)</f>
        <v>30.941798450828379</v>
      </c>
      <c r="BR432" s="98">
        <f>AVERAGE(BG$4:BG432)</f>
        <v>36.461611970641904</v>
      </c>
      <c r="BS432" s="98">
        <f>AVERAGE(BH$4:BH432)</f>
        <v>36.461611970641904</v>
      </c>
      <c r="BT432" s="98">
        <f>AVERAGE(BI$4:BI432)</f>
        <v>2.1849085099572996E-2</v>
      </c>
      <c r="BU432" s="98">
        <f>AVERAGE(BJ$4:BJ432)</f>
        <v>5595.0452317611234</v>
      </c>
      <c r="BV432" s="98">
        <f>AVERAGE(BK$4:BK432)</f>
        <v>791.20283472832944</v>
      </c>
      <c r="BW432" s="98">
        <f>AVERAGE(BL$4:BL432)</f>
        <v>4803.8423970327904</v>
      </c>
      <c r="CA432" s="88">
        <v>429</v>
      </c>
      <c r="CB432" s="97">
        <v>33.099368064511282</v>
      </c>
      <c r="CC432" s="105">
        <v>0.13618432568065164</v>
      </c>
      <c r="CD432" s="104">
        <v>9</v>
      </c>
      <c r="CE432" s="97">
        <v>29.929999904920564</v>
      </c>
      <c r="CF432" s="97">
        <v>28.591752944190116</v>
      </c>
      <c r="CG432" s="97">
        <v>37.591752944190119</v>
      </c>
      <c r="CH432" s="97">
        <v>37.591752944190119</v>
      </c>
      <c r="CI432" s="97">
        <v>0</v>
      </c>
      <c r="CJ432" s="97">
        <v>7653.579042447659</v>
      </c>
      <c r="CK432" s="97">
        <v>781.76505878872297</v>
      </c>
      <c r="CL432" s="97">
        <v>6871.8139836589362</v>
      </c>
      <c r="CM432" s="97" t="s">
        <v>109</v>
      </c>
      <c r="CQ432" s="97">
        <f>AVERAGE(CF$4:CF432)</f>
        <v>26.441568999299076</v>
      </c>
      <c r="CR432" s="97">
        <f>AVERAGE(CG$4:CG432)</f>
        <v>31.828515386245464</v>
      </c>
      <c r="CS432" s="97">
        <f>AVERAGE(CH$4:CH432)</f>
        <v>31.828515386245464</v>
      </c>
      <c r="CT432" s="97">
        <f>AVERAGE(CI$4:CI432)</f>
        <v>0</v>
      </c>
      <c r="CU432" s="97">
        <f>AVERAGE(CJ$4:CJ432)</f>
        <v>6473.9655859787972</v>
      </c>
      <c r="CV432" s="97">
        <f>AVERAGE(CK$4:CK432)</f>
        <v>697.51464612360201</v>
      </c>
      <c r="CW432" s="97">
        <f>AVERAGE(CL$4:CL432)</f>
        <v>5776.4509398551891</v>
      </c>
    </row>
    <row r="433" spans="1:101">
      <c r="A433" s="88">
        <v>430</v>
      </c>
      <c r="B433" s="92">
        <v>41.514627959093644</v>
      </c>
      <c r="C433" s="93">
        <v>0.20331972988828817</v>
      </c>
      <c r="D433" s="88">
        <v>4</v>
      </c>
      <c r="E433" s="92">
        <v>99.372302182619549</v>
      </c>
      <c r="F433" s="92">
        <v>33.073885016037949</v>
      </c>
      <c r="G433" s="92">
        <v>37.073885016037949</v>
      </c>
      <c r="H433" s="92">
        <v>37.073885016037949</v>
      </c>
      <c r="I433" s="92">
        <v>0</v>
      </c>
      <c r="J433" s="92">
        <v>5814.3050406973634</v>
      </c>
      <c r="K433" s="92">
        <v>840.85000250337851</v>
      </c>
      <c r="L433" s="92">
        <v>4973.4550381939853</v>
      </c>
      <c r="M433" s="88" t="s">
        <v>109</v>
      </c>
      <c r="N433" s="8"/>
      <c r="O433" s="92">
        <f>AVERAGE(F$4:F433)</f>
        <v>30.29840417864061</v>
      </c>
      <c r="P433" s="92">
        <f>AVERAGE(G$4:G433)</f>
        <v>35.705380922826656</v>
      </c>
      <c r="Q433" s="92">
        <f>AVERAGE(H$4:H433)</f>
        <v>35.705380922826656</v>
      </c>
      <c r="R433" s="92">
        <f>AVERAGE(I$4:I433)</f>
        <v>1.0855770058445012E-2</v>
      </c>
      <c r="S433" s="92">
        <f>AVERAGE(J$4:J433)</f>
        <v>5482.0863496363436</v>
      </c>
      <c r="T433" s="92">
        <f>AVERAGE(K$4:K433)</f>
        <v>773.56532455147351</v>
      </c>
      <c r="U433" s="92">
        <f>AVERAGE(L$4:L433)</f>
        <v>4708.521025084865</v>
      </c>
      <c r="V433" s="8"/>
      <c r="W433" s="8"/>
      <c r="X433" s="8"/>
      <c r="Z433" s="88">
        <v>430</v>
      </c>
      <c r="AA433" s="92">
        <v>32.228547271175358</v>
      </c>
      <c r="AB433" s="93">
        <v>0.11041467620977853</v>
      </c>
      <c r="AC433" s="92">
        <v>2</v>
      </c>
      <c r="AD433" s="92">
        <v>76.481394103334708</v>
      </c>
      <c r="AE433" s="92">
        <v>28.670042659516991</v>
      </c>
      <c r="AF433" s="92">
        <v>30.670042659516991</v>
      </c>
      <c r="AG433" s="92">
        <v>30.670042659516991</v>
      </c>
      <c r="AH433" s="92">
        <v>0</v>
      </c>
      <c r="AI433" s="92">
        <v>6240.763670253149</v>
      </c>
      <c r="AJ433" s="92">
        <v>689.88224729367448</v>
      </c>
      <c r="AK433" s="92">
        <v>5550.8814229594745</v>
      </c>
      <c r="AN433" s="94">
        <f>AVERAGE(AE$4:AE433)</f>
        <v>26.584865237019741</v>
      </c>
      <c r="AO433" s="94">
        <f>AVERAGE(AF$4:AF433)</f>
        <v>32.129051283531382</v>
      </c>
      <c r="AP433" s="94">
        <f>AVERAGE(AG$4:AG433)</f>
        <v>32.129051283531382</v>
      </c>
      <c r="AQ433" s="94">
        <f>AVERAGE(AH$4:AH433)</f>
        <v>0</v>
      </c>
      <c r="AR433" s="94">
        <f>AVERAGE(AI$4:AI433)</f>
        <v>6536.6008351484907</v>
      </c>
      <c r="AS433" s="94">
        <f>AVERAGE(AJ$4:AJ433)</f>
        <v>702.48400465061286</v>
      </c>
      <c r="AT433" s="94">
        <f>AVERAGE(AK$4:AK433)</f>
        <v>5834.1168304978783</v>
      </c>
      <c r="BA433" s="44">
        <v>430</v>
      </c>
      <c r="BB433" s="98">
        <v>30.250979332478298</v>
      </c>
      <c r="BC433" s="99">
        <v>9.1062908771954443E-2</v>
      </c>
      <c r="BD433" s="100">
        <v>3</v>
      </c>
      <c r="BE433" s="98">
        <v>35.497482856951066</v>
      </c>
      <c r="BF433" s="98">
        <v>27.496237161262549</v>
      </c>
      <c r="BG433" s="98">
        <v>30.496237161262549</v>
      </c>
      <c r="BH433" s="98">
        <v>30.496237161262549</v>
      </c>
      <c r="BI433" s="98">
        <v>0</v>
      </c>
      <c r="BJ433" s="98">
        <v>4657.0778393258552</v>
      </c>
      <c r="BK433" s="98">
        <v>645.42222608220197</v>
      </c>
      <c r="BL433" s="92">
        <v>4011.6556132436531</v>
      </c>
      <c r="BM433" s="100" t="s">
        <v>109</v>
      </c>
      <c r="BN433" s="100">
        <v>0</v>
      </c>
      <c r="BQ433" s="98">
        <f>AVERAGE(BF$4:BF433)</f>
        <v>30.933785517596828</v>
      </c>
      <c r="BR433" s="98">
        <f>AVERAGE(BG$4:BG433)</f>
        <v>36.447739005968927</v>
      </c>
      <c r="BS433" s="98">
        <f>AVERAGE(BH$4:BH433)</f>
        <v>36.447739005968927</v>
      </c>
      <c r="BT433" s="98">
        <f>AVERAGE(BI$4:BI433)</f>
        <v>2.1798273273760035E-2</v>
      </c>
      <c r="BU433" s="98">
        <f>AVERAGE(BJ$4:BJ433)</f>
        <v>5592.8639122438317</v>
      </c>
      <c r="BV433" s="98">
        <f>AVERAGE(BK$4:BK433)</f>
        <v>790.86381005705925</v>
      </c>
      <c r="BW433" s="98">
        <f>AVERAGE(BL$4:BL433)</f>
        <v>4802.0001021867693</v>
      </c>
      <c r="CA433" s="88">
        <v>430</v>
      </c>
      <c r="CB433" s="97">
        <v>26.362873106104963</v>
      </c>
      <c r="CC433" s="105">
        <v>0.14462241613406118</v>
      </c>
      <c r="CD433" s="104">
        <v>5</v>
      </c>
      <c r="CE433" s="97">
        <v>50.595316106668093</v>
      </c>
      <c r="CF433" s="97">
        <v>22.550210701264401</v>
      </c>
      <c r="CG433" s="97">
        <v>27.550210701264401</v>
      </c>
      <c r="CH433" s="97">
        <v>27.550210701264401</v>
      </c>
      <c r="CI433" s="97">
        <v>0</v>
      </c>
      <c r="CJ433" s="97">
        <v>5624.4220123980967</v>
      </c>
      <c r="CK433" s="97">
        <v>601.59953013195604</v>
      </c>
      <c r="CL433" s="97">
        <v>5022.8224822661405</v>
      </c>
      <c r="CM433" s="97" t="s">
        <v>109</v>
      </c>
      <c r="CQ433" s="97">
        <f>AVERAGE(CF$4:CF433)</f>
        <v>26.432519328838527</v>
      </c>
      <c r="CR433" s="97">
        <f>AVERAGE(CG$4:CG433)</f>
        <v>31.818565840466434</v>
      </c>
      <c r="CS433" s="97">
        <f>AVERAGE(CH$4:CH433)</f>
        <v>31.818565840466434</v>
      </c>
      <c r="CT433" s="97">
        <f>AVERAGE(CI$4:CI433)</f>
        <v>0</v>
      </c>
      <c r="CU433" s="97">
        <f>AVERAGE(CJ$4:CJ433)</f>
        <v>6471.9899032495396</v>
      </c>
      <c r="CV433" s="97">
        <f>AVERAGE(CK$4:CK433)</f>
        <v>697.29158771431923</v>
      </c>
      <c r="CW433" s="97">
        <f>AVERAGE(CL$4:CL433)</f>
        <v>5774.6983155352136</v>
      </c>
    </row>
    <row r="434" spans="1:101">
      <c r="A434" s="88">
        <v>431</v>
      </c>
      <c r="B434" s="92">
        <v>28.087768362814273</v>
      </c>
      <c r="C434" s="93">
        <v>0.1569782639350249</v>
      </c>
      <c r="D434" s="88">
        <v>9</v>
      </c>
      <c r="E434" s="92">
        <v>28.699387844997268</v>
      </c>
      <c r="F434" s="92">
        <v>23.678599247410574</v>
      </c>
      <c r="G434" s="92">
        <v>32.678599247410574</v>
      </c>
      <c r="H434" s="92">
        <v>32.678599247410574</v>
      </c>
      <c r="I434" s="92">
        <v>0</v>
      </c>
      <c r="J434" s="92">
        <v>5034.0649605736971</v>
      </c>
      <c r="K434" s="92">
        <v>682.2713727932088</v>
      </c>
      <c r="L434" s="92">
        <v>4351.7935877804885</v>
      </c>
      <c r="M434" s="88" t="s">
        <v>109</v>
      </c>
      <c r="N434" s="8"/>
      <c r="O434" s="92">
        <f>AVERAGE(F$4:F434)</f>
        <v>30.283045002466064</v>
      </c>
      <c r="P434" s="92">
        <f>AVERAGE(G$4:G434)</f>
        <v>35.698358227524068</v>
      </c>
      <c r="Q434" s="92">
        <f>AVERAGE(H$4:H434)</f>
        <v>35.698358227524068</v>
      </c>
      <c r="R434" s="92">
        <f>AVERAGE(I$4:I434)</f>
        <v>1.0830582656917297E-2</v>
      </c>
      <c r="S434" s="92">
        <f>AVERAGE(J$4:J434)</f>
        <v>5481.0468568542956</v>
      </c>
      <c r="T434" s="92">
        <f>AVERAGE(K$4:K434)</f>
        <v>773.3535056378812</v>
      </c>
      <c r="U434" s="92">
        <f>AVERAGE(L$4:L434)</f>
        <v>4707.6933512164096</v>
      </c>
      <c r="V434" s="8"/>
      <c r="W434" s="8"/>
      <c r="X434" s="8"/>
      <c r="Z434" s="88">
        <v>431</v>
      </c>
      <c r="AA434" s="92">
        <v>25.293128692526729</v>
      </c>
      <c r="AB434" s="93">
        <v>6.6965140910243415E-2</v>
      </c>
      <c r="AC434" s="92">
        <v>5</v>
      </c>
      <c r="AD434" s="92">
        <v>42.90540380334923</v>
      </c>
      <c r="AE434" s="92">
        <v>23.599370765570754</v>
      </c>
      <c r="AF434" s="92">
        <v>28.599370765570754</v>
      </c>
      <c r="AG434" s="92">
        <v>28.599370765570754</v>
      </c>
      <c r="AH434" s="92">
        <v>0</v>
      </c>
      <c r="AI434" s="92">
        <v>5770.6868909228297</v>
      </c>
      <c r="AJ434" s="92">
        <v>614.89281911476439</v>
      </c>
      <c r="AK434" s="92">
        <v>5155.7940718080654</v>
      </c>
      <c r="AN434" s="94">
        <f>AVERAGE(AE$4:AE434)</f>
        <v>26.577938335693872</v>
      </c>
      <c r="AO434" s="94">
        <f>AVERAGE(AF$4:AF434)</f>
        <v>32.120861769568599</v>
      </c>
      <c r="AP434" s="94">
        <f>AVERAGE(AG$4:AG434)</f>
        <v>32.120861769568599</v>
      </c>
      <c r="AQ434" s="94">
        <f>AVERAGE(AH$4:AH434)</f>
        <v>0</v>
      </c>
      <c r="AR434" s="94">
        <f>AVERAGE(AI$4:AI434)</f>
        <v>6534.8237726328862</v>
      </c>
      <c r="AS434" s="94">
        <f>AVERAGE(AJ$4:AJ434)</f>
        <v>702.28077684194511</v>
      </c>
      <c r="AT434" s="94">
        <f>AVERAGE(AK$4:AK434)</f>
        <v>5832.5429957909409</v>
      </c>
      <c r="BA434" s="44">
        <v>431</v>
      </c>
      <c r="BB434" s="98">
        <v>34.294562564549096</v>
      </c>
      <c r="BC434" s="99">
        <v>0.10722257004409821</v>
      </c>
      <c r="BD434" s="100">
        <v>4</v>
      </c>
      <c r="BE434" s="98">
        <v>86.79959107515954</v>
      </c>
      <c r="BF434" s="98">
        <v>30.617411427840022</v>
      </c>
      <c r="BG434" s="98">
        <v>34.617411427840025</v>
      </c>
      <c r="BH434" s="98">
        <v>34.617411427840025</v>
      </c>
      <c r="BI434" s="98">
        <v>0</v>
      </c>
      <c r="BJ434" s="98">
        <v>5302.9262482772765</v>
      </c>
      <c r="BK434" s="98">
        <v>779.14781963196003</v>
      </c>
      <c r="BL434" s="92">
        <v>4523.7784286453161</v>
      </c>
      <c r="BM434" s="100" t="s">
        <v>109</v>
      </c>
      <c r="BN434" s="100">
        <v>0</v>
      </c>
      <c r="BQ434" s="98">
        <f>AVERAGE(BF$4:BF434)</f>
        <v>30.933051470984864</v>
      </c>
      <c r="BR434" s="98">
        <f>AVERAGE(BG$4:BG434)</f>
        <v>36.443492306251692</v>
      </c>
      <c r="BS434" s="98">
        <f>AVERAGE(BH$4:BH434)</f>
        <v>36.443492306251692</v>
      </c>
      <c r="BT434" s="98">
        <f>AVERAGE(BI$4:BI434)</f>
        <v>2.1747697233681706E-2</v>
      </c>
      <c r="BU434" s="98">
        <f>AVERAGE(BJ$4:BJ434)</f>
        <v>5592.1912030466929</v>
      </c>
      <c r="BV434" s="98">
        <f>AVERAGE(BK$4:BK434)</f>
        <v>790.83662678461133</v>
      </c>
      <c r="BW434" s="98">
        <f>AVERAGE(BL$4:BL434)</f>
        <v>4801.3545762620788</v>
      </c>
      <c r="CA434" s="88">
        <v>431</v>
      </c>
      <c r="CB434" s="97">
        <v>32.832730533523907</v>
      </c>
      <c r="CC434" s="105">
        <v>0.14588827674104249</v>
      </c>
      <c r="CD434" s="104">
        <v>7</v>
      </c>
      <c r="CE434" s="97">
        <v>35.027402375526655</v>
      </c>
      <c r="CF434" s="97">
        <v>28.042820055285098</v>
      </c>
      <c r="CG434" s="97">
        <v>35.042820055285098</v>
      </c>
      <c r="CH434" s="97">
        <v>35.042820055285098</v>
      </c>
      <c r="CI434" s="97">
        <v>0</v>
      </c>
      <c r="CJ434" s="97">
        <v>7152.2613254041835</v>
      </c>
      <c r="CK434" s="97">
        <v>735.8838034812286</v>
      </c>
      <c r="CL434" s="97">
        <v>6416.3775219229547</v>
      </c>
      <c r="CM434" s="97" t="s">
        <v>109</v>
      </c>
      <c r="CQ434" s="97">
        <f>AVERAGE(CF$4:CF434)</f>
        <v>26.436255525419611</v>
      </c>
      <c r="CR434" s="97">
        <f>AVERAGE(CG$4:CG434)</f>
        <v>31.826046708714273</v>
      </c>
      <c r="CS434" s="97">
        <f>AVERAGE(CH$4:CH434)</f>
        <v>31.826046708714273</v>
      </c>
      <c r="CT434" s="97">
        <f>AVERAGE(CI$4:CI434)</f>
        <v>0</v>
      </c>
      <c r="CU434" s="97">
        <f>AVERAGE(CJ$4:CJ434)</f>
        <v>6473.5682592174153</v>
      </c>
      <c r="CV434" s="97">
        <f>AVERAGE(CK$4:CK434)</f>
        <v>697.38112881818677</v>
      </c>
      <c r="CW434" s="97">
        <f>AVERAGE(CL$4:CL434)</f>
        <v>5776.187130399222</v>
      </c>
    </row>
    <row r="435" spans="1:101">
      <c r="A435" s="88">
        <v>432</v>
      </c>
      <c r="B435" s="92">
        <v>38.185615875218112</v>
      </c>
      <c r="C435" s="93">
        <v>9.1698421515275991E-2</v>
      </c>
      <c r="D435" s="88">
        <v>7</v>
      </c>
      <c r="E435" s="92">
        <v>63.847722458011503</v>
      </c>
      <c r="F435" s="92">
        <v>34.684055174871943</v>
      </c>
      <c r="G435" s="92">
        <v>41.684055174871943</v>
      </c>
      <c r="H435" s="92">
        <v>41.684055174871943</v>
      </c>
      <c r="I435" s="92">
        <v>0</v>
      </c>
      <c r="J435" s="92">
        <v>6357.655097241176</v>
      </c>
      <c r="K435" s="92">
        <v>897.52882595545043</v>
      </c>
      <c r="L435" s="92">
        <v>5460.126271285726</v>
      </c>
      <c r="M435" s="88" t="s">
        <v>109</v>
      </c>
      <c r="N435" s="8"/>
      <c r="O435" s="92">
        <f>AVERAGE(F$4:F435)</f>
        <v>30.293232526013298</v>
      </c>
      <c r="P435" s="92">
        <f>AVERAGE(G$4:G435)</f>
        <v>35.712214007494779</v>
      </c>
      <c r="Q435" s="92">
        <f>AVERAGE(H$4:H435)</f>
        <v>35.712214007494779</v>
      </c>
      <c r="R435" s="92">
        <f>AVERAGE(I$4:I435)</f>
        <v>1.0805511863729989E-2</v>
      </c>
      <c r="S435" s="92">
        <f>AVERAGE(J$4:J435)</f>
        <v>5483.0760425959315</v>
      </c>
      <c r="T435" s="92">
        <f>AVERAGE(K$4:K435)</f>
        <v>773.64094850898675</v>
      </c>
      <c r="U435" s="92">
        <f>AVERAGE(L$4:L435)</f>
        <v>4709.4350940869408</v>
      </c>
      <c r="V435" s="8"/>
      <c r="W435" s="8"/>
      <c r="X435" s="8"/>
      <c r="Z435" s="88">
        <v>432</v>
      </c>
      <c r="AA435" s="92">
        <v>32.789728506462581</v>
      </c>
      <c r="AB435" s="93">
        <v>8.2840890971075304E-2</v>
      </c>
      <c r="AC435" s="92">
        <v>4</v>
      </c>
      <c r="AD435" s="92">
        <v>85.800582006795082</v>
      </c>
      <c r="AE435" s="92">
        <v>30.073398182287555</v>
      </c>
      <c r="AF435" s="92">
        <v>34.073398182287555</v>
      </c>
      <c r="AG435" s="92">
        <v>34.073398182287555</v>
      </c>
      <c r="AH435" s="92">
        <v>0</v>
      </c>
      <c r="AI435" s="92">
        <v>6896.1695461827621</v>
      </c>
      <c r="AJ435" s="92">
        <v>767.26854565254621</v>
      </c>
      <c r="AK435" s="92">
        <v>6128.9010005302162</v>
      </c>
      <c r="AN435" s="94">
        <f>AVERAGE(AE$4:AE435)</f>
        <v>26.586029677931357</v>
      </c>
      <c r="AO435" s="94">
        <f>AVERAGE(AF$4:AF435)</f>
        <v>32.125381529783219</v>
      </c>
      <c r="AP435" s="94">
        <f>AVERAGE(AG$4:AG435)</f>
        <v>32.125381529783219</v>
      </c>
      <c r="AQ435" s="94">
        <f>AVERAGE(AH$4:AH435)</f>
        <v>0</v>
      </c>
      <c r="AR435" s="94">
        <f>AVERAGE(AI$4:AI435)</f>
        <v>6535.6602211827703</v>
      </c>
      <c r="AS435" s="94">
        <f>AVERAGE(AJ$4:AJ435)</f>
        <v>702.43121149196963</v>
      </c>
      <c r="AT435" s="94">
        <f>AVERAGE(AK$4:AK435)</f>
        <v>5833.2290096908</v>
      </c>
      <c r="BA435" s="44">
        <v>432</v>
      </c>
      <c r="BB435" s="98">
        <v>34.484941241173608</v>
      </c>
      <c r="BC435" s="99">
        <v>0.14917962289329489</v>
      </c>
      <c r="BD435" s="100">
        <v>4</v>
      </c>
      <c r="BE435" s="98">
        <v>41.431092837051395</v>
      </c>
      <c r="BF435" s="98">
        <v>29.340490711317898</v>
      </c>
      <c r="BG435" s="98">
        <v>33.340490711317898</v>
      </c>
      <c r="BH435" s="98">
        <v>33.340490711317898</v>
      </c>
      <c r="BI435" s="98">
        <v>0</v>
      </c>
      <c r="BJ435" s="98">
        <v>5155.4071225933558</v>
      </c>
      <c r="BK435" s="98">
        <v>708.2409070634094</v>
      </c>
      <c r="BL435" s="92">
        <v>4447.1662155299464</v>
      </c>
      <c r="BM435" s="100" t="s">
        <v>109</v>
      </c>
      <c r="BN435" s="100">
        <v>0</v>
      </c>
      <c r="BQ435" s="98">
        <f>AVERAGE(BF$4:BF435)</f>
        <v>30.929364987744894</v>
      </c>
      <c r="BR435" s="98">
        <f>AVERAGE(BG$4:BG435)</f>
        <v>36.436309432189347</v>
      </c>
      <c r="BS435" s="98">
        <f>AVERAGE(BH$4:BH435)</f>
        <v>36.436309432189347</v>
      </c>
      <c r="BT435" s="98">
        <f>AVERAGE(BI$4:BI435)</f>
        <v>2.169735534193707E-2</v>
      </c>
      <c r="BU435" s="98">
        <f>AVERAGE(BJ$4:BJ435)</f>
        <v>5591.1801287863846</v>
      </c>
      <c r="BV435" s="98">
        <f>AVERAGE(BK$4:BK435)</f>
        <v>790.64543298896035</v>
      </c>
      <c r="BW435" s="98">
        <f>AVERAGE(BL$4:BL435)</f>
        <v>4800.5346957974207</v>
      </c>
      <c r="CA435" s="88">
        <v>432</v>
      </c>
      <c r="CB435" s="97">
        <v>26.473303418965557</v>
      </c>
      <c r="CC435" s="105">
        <v>0.19754564924043405</v>
      </c>
      <c r="CD435" s="104">
        <v>9</v>
      </c>
      <c r="CE435" s="97">
        <v>69.956821764178699</v>
      </c>
      <c r="CF435" s="97">
        <v>21.243617507527002</v>
      </c>
      <c r="CG435" s="97">
        <v>30.243617507527002</v>
      </c>
      <c r="CH435" s="97">
        <v>30.243617507527002</v>
      </c>
      <c r="CI435" s="97">
        <v>0</v>
      </c>
      <c r="CJ435" s="97">
        <v>6205.6140788485573</v>
      </c>
      <c r="CK435" s="97">
        <v>674.8291719147187</v>
      </c>
      <c r="CL435" s="97">
        <v>5530.784906933839</v>
      </c>
      <c r="CM435" s="97" t="s">
        <v>109</v>
      </c>
      <c r="CQ435" s="97">
        <f>AVERAGE(CF$4:CF435)</f>
        <v>26.424235530007824</v>
      </c>
      <c r="CR435" s="97">
        <f>AVERAGE(CG$4:CG435)</f>
        <v>31.822383678155969</v>
      </c>
      <c r="CS435" s="97">
        <f>AVERAGE(CH$4:CH435)</f>
        <v>31.822383678155969</v>
      </c>
      <c r="CT435" s="97">
        <f>AVERAGE(CI$4:CI435)</f>
        <v>0</v>
      </c>
      <c r="CU435" s="97">
        <f>AVERAGE(CJ$4:CJ435)</f>
        <v>6472.9479949110064</v>
      </c>
      <c r="CV435" s="97">
        <f>AVERAGE(CK$4:CK435)</f>
        <v>697.32892521424355</v>
      </c>
      <c r="CW435" s="97">
        <f>AVERAGE(CL$4:CL435)</f>
        <v>5775.6190696967569</v>
      </c>
    </row>
    <row r="436" spans="1:101">
      <c r="A436" s="88">
        <v>433</v>
      </c>
      <c r="B436" s="92">
        <v>40.265730101483705</v>
      </c>
      <c r="C436" s="93">
        <v>9.6092240279895755E-2</v>
      </c>
      <c r="D436" s="88">
        <v>9</v>
      </c>
      <c r="E436" s="92">
        <v>27.375671656430988</v>
      </c>
      <c r="F436" s="92">
        <v>36.396505889526502</v>
      </c>
      <c r="G436" s="92">
        <v>45.396505889526502</v>
      </c>
      <c r="H436" s="92">
        <v>45.396505889526502</v>
      </c>
      <c r="I436" s="92">
        <v>0</v>
      </c>
      <c r="J436" s="92">
        <v>6925.5526097876909</v>
      </c>
      <c r="K436" s="92">
        <v>935.30578944696106</v>
      </c>
      <c r="L436" s="92">
        <v>5990.2468203407298</v>
      </c>
      <c r="M436" s="88" t="s">
        <v>109</v>
      </c>
      <c r="N436" s="8"/>
      <c r="O436" s="92">
        <f>AVERAGE(F$4:F436)</f>
        <v>30.307327845559517</v>
      </c>
      <c r="P436" s="92">
        <f>AVERAGE(G$4:G436)</f>
        <v>35.734579577661137</v>
      </c>
      <c r="Q436" s="92">
        <f>AVERAGE(H$4:H436)</f>
        <v>35.734579577661137</v>
      </c>
      <c r="R436" s="92">
        <f>AVERAGE(I$4:I436)</f>
        <v>1.0780556870973106E-2</v>
      </c>
      <c r="S436" s="92">
        <f>AVERAGE(J$4:J436)</f>
        <v>5486.407397254573</v>
      </c>
      <c r="T436" s="92">
        <f>AVERAGE(K$4:K436)</f>
        <v>774.01430841877425</v>
      </c>
      <c r="U436" s="92">
        <f>AVERAGE(L$4:L436)</f>
        <v>4712.3930888357945</v>
      </c>
      <c r="V436" s="8"/>
      <c r="W436" s="8"/>
      <c r="X436" s="8"/>
      <c r="Z436" s="88">
        <v>433</v>
      </c>
      <c r="AA436" s="92">
        <v>32.12758472860196</v>
      </c>
      <c r="AB436" s="93">
        <v>0.12598553502208826</v>
      </c>
      <c r="AC436" s="92">
        <v>5</v>
      </c>
      <c r="AD436" s="92">
        <v>63.027062583782836</v>
      </c>
      <c r="AE436" s="92">
        <v>28.07997377760157</v>
      </c>
      <c r="AF436" s="92">
        <v>33.079973777601566</v>
      </c>
      <c r="AG436" s="92">
        <v>33.079973777601566</v>
      </c>
      <c r="AH436" s="92">
        <v>0</v>
      </c>
      <c r="AI436" s="92">
        <v>6737.4230840503251</v>
      </c>
      <c r="AJ436" s="92">
        <v>724.62653813581414</v>
      </c>
      <c r="AK436" s="92">
        <v>6012.7965459145107</v>
      </c>
      <c r="AN436" s="94">
        <f>AVERAGE(AE$4:AE436)</f>
        <v>26.58947989525161</v>
      </c>
      <c r="AO436" s="94">
        <f>AVERAGE(AF$4:AF436)</f>
        <v>32.127586130817441</v>
      </c>
      <c r="AP436" s="94">
        <f>AVERAGE(AG$4:AG436)</f>
        <v>32.127586130817441</v>
      </c>
      <c r="AQ436" s="94">
        <f>AVERAGE(AH$4:AH436)</f>
        <v>0</v>
      </c>
      <c r="AR436" s="94">
        <f>AVERAGE(AI$4:AI436)</f>
        <v>6536.1261862240353</v>
      </c>
      <c r="AS436" s="94">
        <f>AVERAGE(AJ$4:AJ436)</f>
        <v>702.48247090685152</v>
      </c>
      <c r="AT436" s="94">
        <f>AVERAGE(AK$4:AK436)</f>
        <v>5833.6437153171828</v>
      </c>
      <c r="BA436" s="44">
        <v>433</v>
      </c>
      <c r="BB436" s="98">
        <v>28.285406973808211</v>
      </c>
      <c r="BC436" s="99">
        <v>8.2429363412289014E-2</v>
      </c>
      <c r="BD436" s="100">
        <v>8</v>
      </c>
      <c r="BE436" s="98">
        <v>65.091051932016342</v>
      </c>
      <c r="BF436" s="98">
        <v>25.953858883099681</v>
      </c>
      <c r="BG436" s="98">
        <v>33.953858883099684</v>
      </c>
      <c r="BH436" s="98">
        <v>33.953858883099684</v>
      </c>
      <c r="BI436" s="98">
        <v>0</v>
      </c>
      <c r="BJ436" s="98">
        <v>5163.025275186209</v>
      </c>
      <c r="BK436" s="98">
        <v>744.16822959400997</v>
      </c>
      <c r="BL436" s="92">
        <v>4418.857045592199</v>
      </c>
      <c r="BM436" s="100" t="s">
        <v>109</v>
      </c>
      <c r="BN436" s="100">
        <v>0</v>
      </c>
      <c r="BQ436" s="98">
        <f>AVERAGE(BF$4:BF436)</f>
        <v>30.917874211521696</v>
      </c>
      <c r="BR436" s="98">
        <f>AVERAGE(BG$4:BG436)</f>
        <v>36.430576290043646</v>
      </c>
      <c r="BS436" s="98">
        <f>AVERAGE(BH$4:BH436)</f>
        <v>36.430576290043646</v>
      </c>
      <c r="BT436" s="98">
        <f>AVERAGE(BI$4:BI436)</f>
        <v>2.1647245976251304E-2</v>
      </c>
      <c r="BU436" s="98">
        <f>AVERAGE(BJ$4:BJ436)</f>
        <v>5590.1913185009334</v>
      </c>
      <c r="BV436" s="98">
        <f>AVERAGE(BK$4:BK436)</f>
        <v>790.53809533677804</v>
      </c>
      <c r="BW436" s="98">
        <f>AVERAGE(BL$4:BL436)</f>
        <v>4799.6532231641531</v>
      </c>
      <c r="CA436" s="88">
        <v>433</v>
      </c>
      <c r="CB436" s="97">
        <v>26.712461640619097</v>
      </c>
      <c r="CC436" s="105">
        <v>7.4944516205302084E-2</v>
      </c>
      <c r="CD436" s="104">
        <v>4</v>
      </c>
      <c r="CE436" s="97">
        <v>91.479915080064728</v>
      </c>
      <c r="CF436" s="97">
        <v>24.710509126310207</v>
      </c>
      <c r="CG436" s="97">
        <v>28.710509126310207</v>
      </c>
      <c r="CH436" s="97">
        <v>28.710509126310207</v>
      </c>
      <c r="CI436" s="97">
        <v>0</v>
      </c>
      <c r="CJ436" s="97">
        <v>5802.1604006913085</v>
      </c>
      <c r="CK436" s="97">
        <v>665.69009760626886</v>
      </c>
      <c r="CL436" s="97">
        <v>5136.4703030850396</v>
      </c>
      <c r="CM436" s="97" t="s">
        <v>109</v>
      </c>
      <c r="CQ436" s="97">
        <f>AVERAGE(CF$4:CF436)</f>
        <v>26.420277732308755</v>
      </c>
      <c r="CR436" s="97">
        <f>AVERAGE(CG$4:CG436)</f>
        <v>31.815196900899977</v>
      </c>
      <c r="CS436" s="97">
        <f>AVERAGE(CH$4:CH436)</f>
        <v>31.815196900899977</v>
      </c>
      <c r="CT436" s="97">
        <f>AVERAGE(CI$4:CI436)</f>
        <v>0</v>
      </c>
      <c r="CU436" s="97">
        <f>AVERAGE(CJ$4:CJ436)</f>
        <v>6471.3988318758575</v>
      </c>
      <c r="CV436" s="97">
        <f>AVERAGE(CK$4:CK436)</f>
        <v>697.25585632831292</v>
      </c>
      <c r="CW436" s="97">
        <f>AVERAGE(CL$4:CL436)</f>
        <v>5774.1429755475383</v>
      </c>
    </row>
    <row r="437" spans="1:101">
      <c r="A437" s="88">
        <v>434</v>
      </c>
      <c r="B437" s="92">
        <v>36.23845073566374</v>
      </c>
      <c r="C437" s="93">
        <v>9.0525660171518113E-2</v>
      </c>
      <c r="D437" s="88">
        <v>4</v>
      </c>
      <c r="E437" s="92">
        <v>32.521190537059766</v>
      </c>
      <c r="F437" s="92">
        <v>32.957941059224744</v>
      </c>
      <c r="G437" s="92">
        <v>36.957941059224744</v>
      </c>
      <c r="H437" s="92">
        <v>36.957941059224744</v>
      </c>
      <c r="I437" s="92">
        <v>0</v>
      </c>
      <c r="J437" s="92">
        <v>5642.1064491768821</v>
      </c>
      <c r="K437" s="92">
        <v>771.68001172155459</v>
      </c>
      <c r="L437" s="92">
        <v>4870.4264374553277</v>
      </c>
      <c r="M437" s="88" t="s">
        <v>109</v>
      </c>
      <c r="N437" s="8"/>
      <c r="O437" s="92">
        <f>AVERAGE(F$4:F437)</f>
        <v>30.313435249277642</v>
      </c>
      <c r="P437" s="92">
        <f>AVERAGE(G$4:G437)</f>
        <v>35.737398382918194</v>
      </c>
      <c r="Q437" s="92">
        <f>AVERAGE(H$4:H437)</f>
        <v>35.737398382918194</v>
      </c>
      <c r="R437" s="92">
        <f>AVERAGE(I$4:I437)</f>
        <v>1.0755716878182846E-2</v>
      </c>
      <c r="S437" s="92">
        <f>AVERAGE(J$4:J437)</f>
        <v>5486.7661508304318</v>
      </c>
      <c r="T437" s="92">
        <f>AVERAGE(K$4:K437)</f>
        <v>774.0089298549558</v>
      </c>
      <c r="U437" s="92">
        <f>AVERAGE(L$4:L437)</f>
        <v>4712.7572209754708</v>
      </c>
      <c r="V437" s="8"/>
      <c r="W437" s="8"/>
      <c r="X437" s="8"/>
      <c r="Z437" s="88">
        <v>434</v>
      </c>
      <c r="AA437" s="92">
        <v>28.986297396291349</v>
      </c>
      <c r="AB437" s="93">
        <v>9.4067382273463243E-2</v>
      </c>
      <c r="AC437" s="92">
        <v>5</v>
      </c>
      <c r="AD437" s="92">
        <v>44.180819626655293</v>
      </c>
      <c r="AE437" s="92">
        <v>26.259632278422117</v>
      </c>
      <c r="AF437" s="92">
        <v>31.259632278422117</v>
      </c>
      <c r="AG437" s="92">
        <v>31.259632278422117</v>
      </c>
      <c r="AH437" s="92">
        <v>0</v>
      </c>
      <c r="AI437" s="92">
        <v>6333.7264092205005</v>
      </c>
      <c r="AJ437" s="92">
        <v>669.37346519509765</v>
      </c>
      <c r="AK437" s="92">
        <v>5664.3529440254024</v>
      </c>
      <c r="AN437" s="94">
        <f>AVERAGE(AE$4:AE437)</f>
        <v>26.588719877701315</v>
      </c>
      <c r="AO437" s="94">
        <f>AVERAGE(AF$4:AF437)</f>
        <v>32.125586237148333</v>
      </c>
      <c r="AP437" s="94">
        <f>AVERAGE(AG$4:AG437)</f>
        <v>32.125586237148333</v>
      </c>
      <c r="AQ437" s="94">
        <f>AVERAGE(AH$4:AH437)</f>
        <v>0</v>
      </c>
      <c r="AR437" s="94">
        <f>AVERAGE(AI$4:AI437)</f>
        <v>6535.6598272908477</v>
      </c>
      <c r="AS437" s="94">
        <f>AVERAGE(AJ$4:AJ437)</f>
        <v>702.40618287525763</v>
      </c>
      <c r="AT437" s="94">
        <f>AVERAGE(AK$4:AK437)</f>
        <v>5833.2536444155885</v>
      </c>
      <c r="BA437" s="44">
        <v>434</v>
      </c>
      <c r="BB437" s="98">
        <v>41.281753204040463</v>
      </c>
      <c r="BC437" s="99">
        <v>9.2462409307567522E-2</v>
      </c>
      <c r="BD437" s="100">
        <v>4</v>
      </c>
      <c r="BE437" s="98">
        <v>48.91418718057394</v>
      </c>
      <c r="BF437" s="98">
        <v>37.464742842354489</v>
      </c>
      <c r="BG437" s="98">
        <v>41.464742842354489</v>
      </c>
      <c r="BH437" s="98">
        <v>41.464742842354489</v>
      </c>
      <c r="BI437" s="98">
        <v>0</v>
      </c>
      <c r="BJ437" s="98">
        <v>6334.2217372037521</v>
      </c>
      <c r="BK437" s="98">
        <v>878.20904402766371</v>
      </c>
      <c r="BL437" s="92">
        <v>5456.0126931760888</v>
      </c>
      <c r="BM437" s="100" t="s">
        <v>109</v>
      </c>
      <c r="BN437" s="100">
        <v>0</v>
      </c>
      <c r="BQ437" s="98">
        <f>AVERAGE(BF$4:BF437)</f>
        <v>30.932959162283982</v>
      </c>
      <c r="BR437" s="98">
        <f>AVERAGE(BG$4:BG437)</f>
        <v>36.442175752145744</v>
      </c>
      <c r="BS437" s="98">
        <f>AVERAGE(BH$4:BH437)</f>
        <v>36.442175752145744</v>
      </c>
      <c r="BT437" s="98">
        <f>AVERAGE(BI$4:BI437)</f>
        <v>2.1597367529301418E-2</v>
      </c>
      <c r="BU437" s="98">
        <f>AVERAGE(BJ$4:BJ437)</f>
        <v>5591.9056743043957</v>
      </c>
      <c r="BV437" s="98">
        <f>AVERAGE(BK$4:BK437)</f>
        <v>790.74010213099666</v>
      </c>
      <c r="BW437" s="98">
        <f>AVERAGE(BL$4:BL437)</f>
        <v>4801.1655721733969</v>
      </c>
      <c r="CA437" s="88">
        <v>434</v>
      </c>
      <c r="CB437" s="97">
        <v>28.286820104814723</v>
      </c>
      <c r="CC437" s="105">
        <v>0.21483740456066547</v>
      </c>
      <c r="CD437" s="104">
        <v>0</v>
      </c>
      <c r="CE437" s="97">
        <v>69.027149003989621</v>
      </c>
      <c r="CF437" s="97">
        <v>22.209753090221877</v>
      </c>
      <c r="CG437" s="97">
        <v>22.209753090221877</v>
      </c>
      <c r="CH437" s="97">
        <v>22.209753090221877</v>
      </c>
      <c r="CI437" s="97">
        <v>0</v>
      </c>
      <c r="CJ437" s="97">
        <v>4624.2626284821608</v>
      </c>
      <c r="CK437" s="97">
        <v>513.22221080842723</v>
      </c>
      <c r="CL437" s="97">
        <v>4111.0404176737338</v>
      </c>
      <c r="CM437" s="97" t="s">
        <v>109</v>
      </c>
      <c r="CQ437" s="97">
        <f>AVERAGE(CF$4:CF437)</f>
        <v>26.410576062626525</v>
      </c>
      <c r="CR437" s="97">
        <f>AVERAGE(CG$4:CG437)</f>
        <v>31.793064541889198</v>
      </c>
      <c r="CS437" s="97">
        <f>AVERAGE(CH$4:CH437)</f>
        <v>31.793064541889198</v>
      </c>
      <c r="CT437" s="97">
        <f>AVERAGE(CI$4:CI437)</f>
        <v>0</v>
      </c>
      <c r="CU437" s="97">
        <f>AVERAGE(CJ$4:CJ437)</f>
        <v>6467.1427576744891</v>
      </c>
      <c r="CV437" s="97">
        <f>AVERAGE(CK$4:CK437)</f>
        <v>696.831815670433</v>
      </c>
      <c r="CW437" s="97">
        <f>AVERAGE(CL$4:CL437)</f>
        <v>5770.3109420040491</v>
      </c>
    </row>
    <row r="438" spans="1:101">
      <c r="A438" s="88">
        <v>435</v>
      </c>
      <c r="B438" s="92">
        <v>31.596966110075741</v>
      </c>
      <c r="C438" s="93">
        <v>0.23061994791371493</v>
      </c>
      <c r="D438" s="88">
        <v>7</v>
      </c>
      <c r="E438" s="92">
        <v>95.844515235855226</v>
      </c>
      <c r="F438" s="92">
        <v>24.310075431538657</v>
      </c>
      <c r="G438" s="92">
        <v>31.310075431538657</v>
      </c>
      <c r="H438" s="92">
        <v>31.310075431538657</v>
      </c>
      <c r="I438" s="92">
        <v>0</v>
      </c>
      <c r="J438" s="92">
        <v>4915.1180350869108</v>
      </c>
      <c r="K438" s="92">
        <v>722.04602386662827</v>
      </c>
      <c r="L438" s="92">
        <v>4193.0720112202825</v>
      </c>
      <c r="M438" s="88" t="s">
        <v>109</v>
      </c>
      <c r="N438" s="8"/>
      <c r="O438" s="92">
        <f>AVERAGE(F$4:F438)</f>
        <v>30.299634422110426</v>
      </c>
      <c r="P438" s="92">
        <f>AVERAGE(G$4:G438)</f>
        <v>35.727220629006979</v>
      </c>
      <c r="Q438" s="92">
        <f>AVERAGE(H$4:H438)</f>
        <v>35.727220629006979</v>
      </c>
      <c r="R438" s="92">
        <f>AVERAGE(I$4:I438)</f>
        <v>1.073099109225599E-2</v>
      </c>
      <c r="S438" s="92">
        <f>AVERAGE(J$4:J438)</f>
        <v>5485.4520172310213</v>
      </c>
      <c r="T438" s="92">
        <f>AVERAGE(K$4:K438)</f>
        <v>773.88947489866075</v>
      </c>
      <c r="U438" s="92">
        <f>AVERAGE(L$4:L438)</f>
        <v>4711.5625423323554</v>
      </c>
      <c r="V438" s="8"/>
      <c r="W438" s="8"/>
      <c r="X438" s="8"/>
      <c r="Z438" s="88">
        <v>435</v>
      </c>
      <c r="AA438" s="92">
        <v>36.050842756497637</v>
      </c>
      <c r="AB438" s="93">
        <v>0.10637201524131773</v>
      </c>
      <c r="AC438" s="92">
        <v>6</v>
      </c>
      <c r="AD438" s="92">
        <v>65.611476296790045</v>
      </c>
      <c r="AE438" s="92">
        <v>32.216041961341119</v>
      </c>
      <c r="AF438" s="92">
        <v>38.216041961341119</v>
      </c>
      <c r="AG438" s="92">
        <v>38.216041961341119</v>
      </c>
      <c r="AH438" s="92">
        <v>0</v>
      </c>
      <c r="AI438" s="92">
        <v>7758.2524161229194</v>
      </c>
      <c r="AJ438" s="92">
        <v>829.93231552361249</v>
      </c>
      <c r="AK438" s="92">
        <v>6928.3201005993069</v>
      </c>
      <c r="AN438" s="94">
        <f>AVERAGE(AE$4:AE438)</f>
        <v>26.601656250307382</v>
      </c>
      <c r="AO438" s="94">
        <f>AVERAGE(AF$4:AF438)</f>
        <v>32.139587284790153</v>
      </c>
      <c r="AP438" s="94">
        <f>AVERAGE(AG$4:AG438)</f>
        <v>32.139587284790153</v>
      </c>
      <c r="AQ438" s="94">
        <f>AVERAGE(AH$4:AH438)</f>
        <v>0</v>
      </c>
      <c r="AR438" s="94">
        <f>AVERAGE(AI$4:AI438)</f>
        <v>6538.4703849663229</v>
      </c>
      <c r="AS438" s="94">
        <f>AVERAGE(AJ$4:AJ438)</f>
        <v>702.69934639858718</v>
      </c>
      <c r="AT438" s="94">
        <f>AVERAGE(AK$4:AK438)</f>
        <v>5835.7710385677356</v>
      </c>
      <c r="BA438" s="44">
        <v>435</v>
      </c>
      <c r="BB438" s="98">
        <v>34.993126150797963</v>
      </c>
      <c r="BC438" s="99">
        <v>0.17285406472879622</v>
      </c>
      <c r="BD438" s="100">
        <v>5</v>
      </c>
      <c r="BE438" s="98">
        <v>34.939349089445543</v>
      </c>
      <c r="BF438" s="98">
        <v>28.944422058065001</v>
      </c>
      <c r="BG438" s="98">
        <v>33.944422058065001</v>
      </c>
      <c r="BH438" s="98">
        <v>33.944422058065001</v>
      </c>
      <c r="BI438" s="98">
        <v>0</v>
      </c>
      <c r="BJ438" s="98">
        <v>5273.1244314917385</v>
      </c>
      <c r="BK438" s="98">
        <v>713.82779025074558</v>
      </c>
      <c r="BL438" s="92">
        <v>4559.2966412409933</v>
      </c>
      <c r="BM438" s="100" t="s">
        <v>109</v>
      </c>
      <c r="BN438" s="100">
        <v>0</v>
      </c>
      <c r="BQ438" s="98">
        <f>AVERAGE(BF$4:BF438)</f>
        <v>30.928387812619111</v>
      </c>
      <c r="BR438" s="98">
        <f>AVERAGE(BG$4:BG438)</f>
        <v>36.436433789630613</v>
      </c>
      <c r="BS438" s="98">
        <f>AVERAGE(BH$4:BH438)</f>
        <v>36.436433789630613</v>
      </c>
      <c r="BT438" s="98">
        <f>AVERAGE(BI$4:BI438)</f>
        <v>2.1547718408544404E-2</v>
      </c>
      <c r="BU438" s="98">
        <f>AVERAGE(BJ$4:BJ438)</f>
        <v>5591.1728438611481</v>
      </c>
      <c r="BV438" s="98">
        <f>AVERAGE(BK$4:BK438)</f>
        <v>790.56329221862836</v>
      </c>
      <c r="BW438" s="98">
        <f>AVERAGE(BL$4:BL438)</f>
        <v>4800.6095516425175</v>
      </c>
      <c r="CA438" s="88">
        <v>435</v>
      </c>
      <c r="CB438" s="97">
        <v>33.521600708395248</v>
      </c>
      <c r="CC438" s="105">
        <v>0.11654525283893284</v>
      </c>
      <c r="CD438" s="104">
        <v>2</v>
      </c>
      <c r="CE438" s="97">
        <v>33.465549612284001</v>
      </c>
      <c r="CF438" s="97">
        <v>29.614817278269573</v>
      </c>
      <c r="CG438" s="97">
        <v>31.614817278269573</v>
      </c>
      <c r="CH438" s="97">
        <v>31.614817278269573</v>
      </c>
      <c r="CI438" s="97">
        <v>0</v>
      </c>
      <c r="CJ438" s="97">
        <v>6440.1669585576856</v>
      </c>
      <c r="CK438" s="97">
        <v>665.76189517767546</v>
      </c>
      <c r="CL438" s="97">
        <v>5774.4050633800098</v>
      </c>
      <c r="CM438" s="97" t="s">
        <v>109</v>
      </c>
      <c r="CQ438" s="97">
        <f>AVERAGE(CF$4:CF438)</f>
        <v>26.417942134386621</v>
      </c>
      <c r="CR438" s="97">
        <f>AVERAGE(CG$4:CG438)</f>
        <v>31.792654778064783</v>
      </c>
      <c r="CS438" s="97">
        <f>AVERAGE(CH$4:CH438)</f>
        <v>31.792654778064783</v>
      </c>
      <c r="CT438" s="97">
        <f>AVERAGE(CI$4:CI438)</f>
        <v>0</v>
      </c>
      <c r="CU438" s="97">
        <f>AVERAGE(CJ$4:CJ438)</f>
        <v>6467.0807443431868</v>
      </c>
      <c r="CV438" s="97">
        <f>AVERAGE(CK$4:CK438)</f>
        <v>696.76039056585182</v>
      </c>
      <c r="CW438" s="97">
        <f>AVERAGE(CL$4:CL438)</f>
        <v>5770.3203537773279</v>
      </c>
    </row>
    <row r="439" spans="1:101">
      <c r="A439" s="88">
        <v>436</v>
      </c>
      <c r="B439" s="92">
        <v>33.170448836006713</v>
      </c>
      <c r="C439" s="93">
        <v>0.11605750854140676</v>
      </c>
      <c r="D439" s="88">
        <v>10</v>
      </c>
      <c r="E439" s="92">
        <v>56.660341913782148</v>
      </c>
      <c r="F439" s="92">
        <v>29.320769186899568</v>
      </c>
      <c r="G439" s="92">
        <v>39.320769186899568</v>
      </c>
      <c r="H439" s="92">
        <v>39.320769186899568</v>
      </c>
      <c r="I439" s="92">
        <v>0</v>
      </c>
      <c r="J439" s="92">
        <v>6013.6057675081493</v>
      </c>
      <c r="K439" s="92">
        <v>843.0757256517735</v>
      </c>
      <c r="L439" s="92">
        <v>5170.5300418563756</v>
      </c>
      <c r="M439" s="88" t="s">
        <v>109</v>
      </c>
      <c r="N439" s="8"/>
      <c r="O439" s="92">
        <f>AVERAGE(F$4:F439)</f>
        <v>30.29738931835994</v>
      </c>
      <c r="P439" s="92">
        <f>AVERAGE(G$4:G439)</f>
        <v>35.735462712855352</v>
      </c>
      <c r="Q439" s="92">
        <f>AVERAGE(H$4:H439)</f>
        <v>35.735462712855352</v>
      </c>
      <c r="R439" s="92">
        <f>AVERAGE(I$4:I439)</f>
        <v>1.0706378727365493E-2</v>
      </c>
      <c r="S439" s="92">
        <f>AVERAGE(J$4:J439)</f>
        <v>5486.6633790435835</v>
      </c>
      <c r="T439" s="92">
        <f>AVERAGE(K$4:K439)</f>
        <v>774.04815896002106</v>
      </c>
      <c r="U439" s="92">
        <f>AVERAGE(L$4:L439)</f>
        <v>4712.6152200835568</v>
      </c>
      <c r="V439" s="8"/>
      <c r="W439" s="8"/>
      <c r="X439" s="8"/>
      <c r="Z439" s="88">
        <v>436</v>
      </c>
      <c r="AA439" s="92">
        <v>36.803995345704237</v>
      </c>
      <c r="AB439" s="93">
        <v>0.13001668344546491</v>
      </c>
      <c r="AC439" s="92">
        <v>7</v>
      </c>
      <c r="AD439" s="92">
        <v>21.994528663056983</v>
      </c>
      <c r="AE439" s="92">
        <v>32.018861933313445</v>
      </c>
      <c r="AF439" s="92">
        <v>39.018861933313445</v>
      </c>
      <c r="AG439" s="92">
        <v>39.018861933313445</v>
      </c>
      <c r="AH439" s="92">
        <v>0</v>
      </c>
      <c r="AI439" s="92">
        <v>7947.3263890344133</v>
      </c>
      <c r="AJ439" s="92">
        <v>802.37176732932585</v>
      </c>
      <c r="AK439" s="92">
        <v>7144.9546217050874</v>
      </c>
      <c r="AN439" s="94">
        <f>AVERAGE(AE$4:AE439)</f>
        <v>26.614081033984004</v>
      </c>
      <c r="AO439" s="94">
        <f>AVERAGE(AF$4:AF439)</f>
        <v>32.155365437653742</v>
      </c>
      <c r="AP439" s="94">
        <f>AVERAGE(AG$4:AG439)</f>
        <v>32.155365437653742</v>
      </c>
      <c r="AQ439" s="94">
        <f>AVERAGE(AH$4:AH439)</f>
        <v>0</v>
      </c>
      <c r="AR439" s="94">
        <f>AVERAGE(AI$4:AI439)</f>
        <v>6541.7017060765702</v>
      </c>
      <c r="AS439" s="94">
        <f>AVERAGE(AJ$4:AJ439)</f>
        <v>702.9279528686119</v>
      </c>
      <c r="AT439" s="94">
        <f>AVERAGE(AK$4:AK439)</f>
        <v>5838.7737532079591</v>
      </c>
      <c r="BA439" s="44">
        <v>436</v>
      </c>
      <c r="BB439" s="98">
        <v>45.948488153365801</v>
      </c>
      <c r="BC439" s="99">
        <v>9.6343881923507055E-2</v>
      </c>
      <c r="BD439" s="100">
        <v>8</v>
      </c>
      <c r="BE439" s="98">
        <v>45.483338754804052</v>
      </c>
      <c r="BF439" s="98">
        <v>41.521632436154263</v>
      </c>
      <c r="BG439" s="98">
        <v>49.521632436154263</v>
      </c>
      <c r="BH439" s="98">
        <v>49.521632436154263</v>
      </c>
      <c r="BI439" s="98">
        <v>0</v>
      </c>
      <c r="BJ439" s="98">
        <v>7561.050536939485</v>
      </c>
      <c r="BK439" s="98">
        <v>1035.9159874778893</v>
      </c>
      <c r="BL439" s="92">
        <v>6525.1345494615962</v>
      </c>
      <c r="BM439" s="100" t="s">
        <v>109</v>
      </c>
      <c r="BN439" s="100">
        <v>0</v>
      </c>
      <c r="BQ439" s="98">
        <f>AVERAGE(BF$4:BF439)</f>
        <v>30.952684245241898</v>
      </c>
      <c r="BR439" s="98">
        <f>AVERAGE(BG$4:BG439)</f>
        <v>36.466445713131812</v>
      </c>
      <c r="BS439" s="98">
        <f>AVERAGE(BH$4:BH439)</f>
        <v>36.466445713131812</v>
      </c>
      <c r="BT439" s="98">
        <f>AVERAGE(BI$4:BI439)</f>
        <v>2.1498297036047741E-2</v>
      </c>
      <c r="BU439" s="98">
        <f>AVERAGE(BJ$4:BJ439)</f>
        <v>5595.6909119645388</v>
      </c>
      <c r="BV439" s="98">
        <f>AVERAGE(BK$4:BK439)</f>
        <v>791.12602775821381</v>
      </c>
      <c r="BW439" s="98">
        <f>AVERAGE(BL$4:BL439)</f>
        <v>4804.5648842063229</v>
      </c>
      <c r="CA439" s="88">
        <v>436</v>
      </c>
      <c r="CB439" s="97">
        <v>31.907232217964939</v>
      </c>
      <c r="CC439" s="105">
        <v>9.7320612349187735E-2</v>
      </c>
      <c r="CD439" s="104">
        <v>8</v>
      </c>
      <c r="CE439" s="97">
        <v>37.956232582909735</v>
      </c>
      <c r="CF439" s="97">
        <v>28.80200084014486</v>
      </c>
      <c r="CG439" s="97">
        <v>36.802000840144856</v>
      </c>
      <c r="CH439" s="97">
        <v>36.802000840144856</v>
      </c>
      <c r="CI439" s="97">
        <v>0</v>
      </c>
      <c r="CJ439" s="97">
        <v>7453.5571093635735</v>
      </c>
      <c r="CK439" s="97">
        <v>773.99624938580678</v>
      </c>
      <c r="CL439" s="97">
        <v>6679.560859977767</v>
      </c>
      <c r="CM439" s="97" t="s">
        <v>109</v>
      </c>
      <c r="CQ439" s="97">
        <f>AVERAGE(CF$4:CF439)</f>
        <v>26.423410158941113</v>
      </c>
      <c r="CR439" s="97">
        <f>AVERAGE(CG$4:CG439)</f>
        <v>31.804144103895243</v>
      </c>
      <c r="CS439" s="97">
        <f>AVERAGE(CH$4:CH439)</f>
        <v>31.804144103895243</v>
      </c>
      <c r="CT439" s="97">
        <f>AVERAGE(CI$4:CI439)</f>
        <v>0</v>
      </c>
      <c r="CU439" s="97">
        <f>AVERAGE(CJ$4:CJ439)</f>
        <v>6469.3433048134166</v>
      </c>
      <c r="CV439" s="97">
        <f>AVERAGE(CK$4:CK439)</f>
        <v>696.93753703103528</v>
      </c>
      <c r="CW439" s="97">
        <f>AVERAGE(CL$4:CL439)</f>
        <v>5772.4057677823748</v>
      </c>
    </row>
    <row r="440" spans="1:101">
      <c r="A440" s="88">
        <v>437</v>
      </c>
      <c r="B440" s="92">
        <v>35.51649072612841</v>
      </c>
      <c r="C440" s="93">
        <v>0.10454724098185911</v>
      </c>
      <c r="D440" s="88">
        <v>1</v>
      </c>
      <c r="E440" s="92">
        <v>60.752149303099507</v>
      </c>
      <c r="F440" s="92">
        <v>31.803339611353898</v>
      </c>
      <c r="G440" s="92">
        <v>32.803339611353898</v>
      </c>
      <c r="H440" s="92">
        <v>32.803339611353898</v>
      </c>
      <c r="I440" s="92">
        <v>0</v>
      </c>
      <c r="J440" s="92">
        <v>5031.8954751463207</v>
      </c>
      <c r="K440" s="92">
        <v>716.81894153017743</v>
      </c>
      <c r="L440" s="92">
        <v>4315.076533616143</v>
      </c>
      <c r="M440" s="88" t="s">
        <v>109</v>
      </c>
      <c r="N440" s="8"/>
      <c r="O440" s="92">
        <f>AVERAGE(F$4:F440)</f>
        <v>30.300835428870222</v>
      </c>
      <c r="P440" s="92">
        <f>AVERAGE(G$4:G440)</f>
        <v>35.728753049007523</v>
      </c>
      <c r="Q440" s="92">
        <f>AVERAGE(H$4:H440)</f>
        <v>35.728753049007523</v>
      </c>
      <c r="R440" s="92">
        <f>AVERAGE(I$4:I440)</f>
        <v>1.0681879004877243E-2</v>
      </c>
      <c r="S440" s="92">
        <f>AVERAGE(J$4:J440)</f>
        <v>5485.6227202245964</v>
      </c>
      <c r="T440" s="92">
        <f>AVERAGE(K$4:K440)</f>
        <v>773.91719965240134</v>
      </c>
      <c r="U440" s="92">
        <f>AVERAGE(L$4:L440)</f>
        <v>4711.7055205721899</v>
      </c>
      <c r="V440" s="8"/>
      <c r="W440" s="8"/>
      <c r="X440" s="8"/>
      <c r="Z440" s="88">
        <v>437</v>
      </c>
      <c r="AA440" s="92">
        <v>32.645978946368061</v>
      </c>
      <c r="AB440" s="93">
        <v>0.11466542012865547</v>
      </c>
      <c r="AC440" s="92">
        <v>5</v>
      </c>
      <c r="AD440" s="92">
        <v>87.338979270704655</v>
      </c>
      <c r="AE440" s="92">
        <v>28.902614054971526</v>
      </c>
      <c r="AF440" s="92">
        <v>33.902614054971522</v>
      </c>
      <c r="AG440" s="92">
        <v>33.902614054971522</v>
      </c>
      <c r="AH440" s="92">
        <v>0</v>
      </c>
      <c r="AI440" s="92">
        <v>6892.8237577362006</v>
      </c>
      <c r="AJ440" s="92">
        <v>765.39126037013511</v>
      </c>
      <c r="AK440" s="92">
        <v>6127.4324973660659</v>
      </c>
      <c r="AN440" s="94">
        <f>AVERAGE(AE$4:AE440)</f>
        <v>26.619317951652167</v>
      </c>
      <c r="AO440" s="94">
        <f>AVERAGE(AF$4:AF440)</f>
        <v>32.159363718242567</v>
      </c>
      <c r="AP440" s="94">
        <f>AVERAGE(AG$4:AG440)</f>
        <v>32.159363718242567</v>
      </c>
      <c r="AQ440" s="94">
        <f>AVERAGE(AH$4:AH440)</f>
        <v>0</v>
      </c>
      <c r="AR440" s="94">
        <f>AVERAGE(AI$4:AI440)</f>
        <v>6542.505189032313</v>
      </c>
      <c r="AS440" s="94">
        <f>AVERAGE(AJ$4:AJ440)</f>
        <v>703.07088949905017</v>
      </c>
      <c r="AT440" s="94">
        <f>AVERAGE(AK$4:AK440)</f>
        <v>5839.4342995332627</v>
      </c>
      <c r="BA440" s="44">
        <v>437</v>
      </c>
      <c r="BB440" s="98">
        <v>35.306777098611747</v>
      </c>
      <c r="BC440" s="99">
        <v>0.1425981389778278</v>
      </c>
      <c r="BD440" s="100">
        <v>6</v>
      </c>
      <c r="BE440" s="98">
        <v>27.746553683333275</v>
      </c>
      <c r="BF440" s="98">
        <v>30.27209639104472</v>
      </c>
      <c r="BG440" s="98">
        <v>36.27209639104472</v>
      </c>
      <c r="BH440" s="98">
        <v>36.27209639104472</v>
      </c>
      <c r="BI440" s="98">
        <v>0</v>
      </c>
      <c r="BJ440" s="98">
        <v>5591.8548798837182</v>
      </c>
      <c r="BK440" s="98">
        <v>753.18848150422764</v>
      </c>
      <c r="BL440" s="92">
        <v>4838.6663983794906</v>
      </c>
      <c r="BM440" s="100" t="s">
        <v>109</v>
      </c>
      <c r="BN440" s="100">
        <v>0</v>
      </c>
      <c r="BQ440" s="98">
        <f>AVERAGE(BF$4:BF440)</f>
        <v>30.951126835964558</v>
      </c>
      <c r="BR440" s="98">
        <f>AVERAGE(BG$4:BG440)</f>
        <v>36.466000977840999</v>
      </c>
      <c r="BS440" s="98">
        <f>AVERAGE(BH$4:BH440)</f>
        <v>36.466000977840999</v>
      </c>
      <c r="BT440" s="98">
        <f>AVERAGE(BI$4:BI440)</f>
        <v>2.144910184832223E-2</v>
      </c>
      <c r="BU440" s="98">
        <f>AVERAGE(BJ$4:BJ440)</f>
        <v>5595.6821338590908</v>
      </c>
      <c r="BV440" s="98">
        <f>AVERAGE(BK$4:BK440)</f>
        <v>791.03921415122522</v>
      </c>
      <c r="BW440" s="98">
        <f>AVERAGE(BL$4:BL440)</f>
        <v>4804.6429197078633</v>
      </c>
      <c r="CA440" s="88">
        <v>437</v>
      </c>
      <c r="CB440" s="97">
        <v>30.281019030901643</v>
      </c>
      <c r="CC440" s="105">
        <v>7.4033614817345578E-2</v>
      </c>
      <c r="CD440" s="104">
        <v>8</v>
      </c>
      <c r="CE440" s="97">
        <v>54.355010264203045</v>
      </c>
      <c r="CF440" s="97">
        <v>28.039205731691158</v>
      </c>
      <c r="CG440" s="97">
        <v>36.039205731691155</v>
      </c>
      <c r="CH440" s="97">
        <v>36.039205731691155</v>
      </c>
      <c r="CI440" s="97">
        <v>0</v>
      </c>
      <c r="CJ440" s="97">
        <v>7275.0955453145452</v>
      </c>
      <c r="CK440" s="97">
        <v>775.13912489802613</v>
      </c>
      <c r="CL440" s="97">
        <v>6499.956420416519</v>
      </c>
      <c r="CM440" s="97" t="s">
        <v>109</v>
      </c>
      <c r="CQ440" s="97">
        <f>AVERAGE(CF$4:CF440)</f>
        <v>26.427107631647637</v>
      </c>
      <c r="CR440" s="97">
        <f>AVERAGE(CG$4:CG440)</f>
        <v>31.813835320434819</v>
      </c>
      <c r="CS440" s="97">
        <f>AVERAGE(CH$4:CH440)</f>
        <v>31.813835320434819</v>
      </c>
      <c r="CT440" s="97">
        <f>AVERAGE(CI$4:CI440)</f>
        <v>0</v>
      </c>
      <c r="CU440" s="97">
        <f>AVERAGE(CJ$4:CJ440)</f>
        <v>6471.1871314507189</v>
      </c>
      <c r="CV440" s="97">
        <f>AVERAGE(CK$4:CK440)</f>
        <v>697.11648803301921</v>
      </c>
      <c r="CW440" s="97">
        <f>AVERAGE(CL$4:CL440)</f>
        <v>5774.0706434176927</v>
      </c>
    </row>
    <row r="441" spans="1:101">
      <c r="A441" s="88">
        <v>438</v>
      </c>
      <c r="B441" s="92">
        <v>35.59213030053602</v>
      </c>
      <c r="C441" s="93">
        <v>0.12003526157494114</v>
      </c>
      <c r="D441" s="88">
        <v>6</v>
      </c>
      <c r="E441" s="92">
        <v>59.912104808338988</v>
      </c>
      <c r="F441" s="92">
        <v>31.31981962990179</v>
      </c>
      <c r="G441" s="92">
        <v>37.319819629901787</v>
      </c>
      <c r="H441" s="92">
        <v>37.319819629901787</v>
      </c>
      <c r="I441" s="92">
        <v>0</v>
      </c>
      <c r="J441" s="92">
        <v>5726.1422646042956</v>
      </c>
      <c r="K441" s="92">
        <v>806.30849740637473</v>
      </c>
      <c r="L441" s="92">
        <v>4919.8337671979207</v>
      </c>
      <c r="M441" s="88" t="s">
        <v>109</v>
      </c>
      <c r="N441" s="8"/>
      <c r="O441" s="92">
        <f>AVERAGE(F$4:F441)</f>
        <v>30.303161876817782</v>
      </c>
      <c r="P441" s="92">
        <f>AVERAGE(G$4:G441)</f>
        <v>35.732385621110019</v>
      </c>
      <c r="Q441" s="92">
        <f>AVERAGE(H$4:H441)</f>
        <v>35.732385621110019</v>
      </c>
      <c r="R441" s="92">
        <f>AVERAGE(I$4:I441)</f>
        <v>1.0657491153267935E-2</v>
      </c>
      <c r="S441" s="92">
        <f>AVERAGE(J$4:J441)</f>
        <v>5486.1718516044584</v>
      </c>
      <c r="T441" s="92">
        <f>AVERAGE(K$4:K441)</f>
        <v>773.99115238699937</v>
      </c>
      <c r="U441" s="92">
        <f>AVERAGE(L$4:L441)</f>
        <v>4712.1806992174543</v>
      </c>
      <c r="V441" s="8"/>
      <c r="W441" s="8"/>
      <c r="X441" s="8"/>
      <c r="Z441" s="88">
        <v>438</v>
      </c>
      <c r="AA441" s="92">
        <v>33.622965049555567</v>
      </c>
      <c r="AB441" s="93">
        <v>0.1264127263976329</v>
      </c>
      <c r="AC441" s="92">
        <v>5</v>
      </c>
      <c r="AD441" s="92">
        <v>50.90572198140714</v>
      </c>
      <c r="AE441" s="92">
        <v>29.372594368068924</v>
      </c>
      <c r="AF441" s="92">
        <v>34.372594368068924</v>
      </c>
      <c r="AG441" s="92">
        <v>34.372594368068924</v>
      </c>
      <c r="AH441" s="92">
        <v>0</v>
      </c>
      <c r="AI441" s="92">
        <v>7002.0299940583845</v>
      </c>
      <c r="AJ441" s="92">
        <v>738.35760934278562</v>
      </c>
      <c r="AK441" s="92">
        <v>6263.672384715599</v>
      </c>
      <c r="AN441" s="94">
        <f>AVERAGE(AE$4:AE441)</f>
        <v>26.625603970867733</v>
      </c>
      <c r="AO441" s="94">
        <f>AVERAGE(AF$4:AF441)</f>
        <v>32.164416756255875</v>
      </c>
      <c r="AP441" s="94">
        <f>AVERAGE(AG$4:AG441)</f>
        <v>32.164416756255875</v>
      </c>
      <c r="AQ441" s="94">
        <f>AVERAGE(AH$4:AH441)</f>
        <v>0</v>
      </c>
      <c r="AR441" s="94">
        <f>AVERAGE(AI$4:AI441)</f>
        <v>6543.5543324227838</v>
      </c>
      <c r="AS441" s="94">
        <f>AVERAGE(AJ$4:AJ441)</f>
        <v>703.15145278636464</v>
      </c>
      <c r="AT441" s="94">
        <f>AVERAGE(AK$4:AK441)</f>
        <v>5840.4028796364191</v>
      </c>
      <c r="BA441" s="44">
        <v>438</v>
      </c>
      <c r="BB441" s="98">
        <v>46.437660117069157</v>
      </c>
      <c r="BC441" s="99">
        <v>0.11189261112769011</v>
      </c>
      <c r="BD441" s="100">
        <v>7</v>
      </c>
      <c r="BE441" s="98">
        <v>60.294368457386184</v>
      </c>
      <c r="BF441" s="98">
        <v>41.241629071910097</v>
      </c>
      <c r="BG441" s="98">
        <v>48.241629071910097</v>
      </c>
      <c r="BH441" s="98">
        <v>48.241629071910097</v>
      </c>
      <c r="BI441" s="98">
        <v>0</v>
      </c>
      <c r="BJ441" s="98">
        <v>7392.1252921412861</v>
      </c>
      <c r="BK441" s="98">
        <v>1025.126949895588</v>
      </c>
      <c r="BL441" s="92">
        <v>6366.998342245698</v>
      </c>
      <c r="BM441" s="100" t="s">
        <v>109</v>
      </c>
      <c r="BN441" s="100">
        <v>0</v>
      </c>
      <c r="BQ441" s="98">
        <f>AVERAGE(BF$4:BF441)</f>
        <v>30.974621133306901</v>
      </c>
      <c r="BR441" s="98">
        <f>AVERAGE(BG$4:BG441)</f>
        <v>36.492885973489557</v>
      </c>
      <c r="BS441" s="98">
        <f>AVERAGE(BH$4:BH441)</f>
        <v>36.492885973489557</v>
      </c>
      <c r="BT441" s="98">
        <f>AVERAGE(BI$4:BI441)</f>
        <v>2.1400131296157112E-2</v>
      </c>
      <c r="BU441" s="98">
        <f>AVERAGE(BJ$4:BJ441)</f>
        <v>5599.7836022569954</v>
      </c>
      <c r="BV441" s="98">
        <f>AVERAGE(BK$4:BK441)</f>
        <v>791.57366103648633</v>
      </c>
      <c r="BW441" s="98">
        <f>AVERAGE(BL$4:BL441)</f>
        <v>4808.2099412205071</v>
      </c>
      <c r="CA441" s="88">
        <v>438</v>
      </c>
      <c r="CB441" s="97">
        <v>28.244286470178714</v>
      </c>
      <c r="CC441" s="105">
        <v>6.2456597003303901E-2</v>
      </c>
      <c r="CD441" s="104">
        <v>9</v>
      </c>
      <c r="CE441" s="97">
        <v>76.550349837572185</v>
      </c>
      <c r="CF441" s="97">
        <v>26.480244452464895</v>
      </c>
      <c r="CG441" s="97">
        <v>35.480244452464895</v>
      </c>
      <c r="CH441" s="97">
        <v>35.480244452464895</v>
      </c>
      <c r="CI441" s="97">
        <v>0</v>
      </c>
      <c r="CJ441" s="97">
        <v>7148.9701510243931</v>
      </c>
      <c r="CK441" s="97">
        <v>786.15523888687005</v>
      </c>
      <c r="CL441" s="97">
        <v>6362.8149121375227</v>
      </c>
      <c r="CM441" s="97" t="s">
        <v>109</v>
      </c>
      <c r="CQ441" s="97">
        <f>AVERAGE(CF$4:CF441)</f>
        <v>26.427228948590141</v>
      </c>
      <c r="CR441" s="97">
        <f>AVERAGE(CG$4:CG441)</f>
        <v>31.822206117539913</v>
      </c>
      <c r="CS441" s="97">
        <f>AVERAGE(CH$4:CH441)</f>
        <v>31.822206117539913</v>
      </c>
      <c r="CT441" s="97">
        <f>AVERAGE(CI$4:CI441)</f>
        <v>0</v>
      </c>
      <c r="CU441" s="97">
        <f>AVERAGE(CJ$4:CJ441)</f>
        <v>6472.7345812670974</v>
      </c>
      <c r="CV441" s="97">
        <f>AVERAGE(CK$4:CK441)</f>
        <v>697.31977285232028</v>
      </c>
      <c r="CW441" s="97">
        <f>AVERAGE(CL$4:CL441)</f>
        <v>5775.4148084147701</v>
      </c>
    </row>
    <row r="442" spans="1:101">
      <c r="A442" s="88">
        <v>439</v>
      </c>
      <c r="B442" s="92">
        <v>44.189238663438495</v>
      </c>
      <c r="C442" s="93">
        <v>9.3364728229371696E-2</v>
      </c>
      <c r="D442" s="88">
        <v>6</v>
      </c>
      <c r="E442" s="92">
        <v>99.000888427103774</v>
      </c>
      <c r="F442" s="92">
        <v>40.063522404963713</v>
      </c>
      <c r="G442" s="92">
        <v>46.063522404963713</v>
      </c>
      <c r="H442" s="92">
        <v>46.063522404963713</v>
      </c>
      <c r="I442" s="92">
        <v>0</v>
      </c>
      <c r="J442" s="92">
        <v>7033.2998484988002</v>
      </c>
      <c r="K442" s="92">
        <v>1020.271336526378</v>
      </c>
      <c r="L442" s="92">
        <v>6013.0285119724222</v>
      </c>
      <c r="M442" s="88" t="s">
        <v>109</v>
      </c>
      <c r="N442" s="8"/>
      <c r="O442" s="92">
        <f>AVERAGE(F$4:F442)</f>
        <v>30.325395044307864</v>
      </c>
      <c r="P442" s="92">
        <f>AVERAGE(G$4:G442)</f>
        <v>35.755918962303312</v>
      </c>
      <c r="Q442" s="92">
        <f>AVERAGE(H$4:H442)</f>
        <v>35.755918962303312</v>
      </c>
      <c r="R442" s="92">
        <f>AVERAGE(I$4:I442)</f>
        <v>1.063321440804409E-2</v>
      </c>
      <c r="S442" s="92">
        <f>AVERAGE(J$4:J442)</f>
        <v>5489.6960611645818</v>
      </c>
      <c r="T442" s="92">
        <f>AVERAGE(K$4:K442)</f>
        <v>774.5521550843556</v>
      </c>
      <c r="U442" s="92">
        <f>AVERAGE(L$4:L442)</f>
        <v>4715.1439060802222</v>
      </c>
      <c r="V442" s="8"/>
      <c r="W442" s="8"/>
      <c r="X442" s="8"/>
      <c r="Z442" s="88">
        <v>439</v>
      </c>
      <c r="AA442" s="92">
        <v>37.320360539521715</v>
      </c>
      <c r="AB442" s="93">
        <v>8.6021781664557609E-2</v>
      </c>
      <c r="AC442" s="92">
        <v>6</v>
      </c>
      <c r="AD442" s="92">
        <v>44.752255393410813</v>
      </c>
      <c r="AE442" s="92">
        <v>34.109996633548405</v>
      </c>
      <c r="AF442" s="92">
        <v>40.109996633548405</v>
      </c>
      <c r="AG442" s="92">
        <v>40.109996633548405</v>
      </c>
      <c r="AH442" s="92">
        <v>0</v>
      </c>
      <c r="AI442" s="92">
        <v>8118.3102438888809</v>
      </c>
      <c r="AJ442" s="92">
        <v>846.9521880643789</v>
      </c>
      <c r="AK442" s="92">
        <v>7271.3580558245021</v>
      </c>
      <c r="AN442" s="94">
        <f>AVERAGE(AE$4:AE442)</f>
        <v>26.642652701306638</v>
      </c>
      <c r="AO442" s="94">
        <f>AVERAGE(AF$4:AF442)</f>
        <v>32.182516027046972</v>
      </c>
      <c r="AP442" s="94">
        <f>AVERAGE(AG$4:AG442)</f>
        <v>32.182516027046972</v>
      </c>
      <c r="AQ442" s="94">
        <f>AVERAGE(AH$4:AH442)</f>
        <v>0</v>
      </c>
      <c r="AR442" s="94">
        <f>AVERAGE(AI$4:AI442)</f>
        <v>6547.141475729084</v>
      </c>
      <c r="AS442" s="94">
        <f>AVERAGE(AJ$4:AJ442)</f>
        <v>703.47901710362669</v>
      </c>
      <c r="AT442" s="94">
        <f>AVERAGE(AK$4:AK442)</f>
        <v>5843.6624586254575</v>
      </c>
      <c r="BA442" s="44">
        <v>439</v>
      </c>
      <c r="BB442" s="98">
        <v>38.137111329650828</v>
      </c>
      <c r="BC442" s="99">
        <v>6.6733369494328704E-2</v>
      </c>
      <c r="BD442" s="100">
        <v>9</v>
      </c>
      <c r="BE442" s="98">
        <v>95.243300467556665</v>
      </c>
      <c r="BF442" s="98">
        <v>35.592093387842887</v>
      </c>
      <c r="BG442" s="98">
        <v>44.592093387842887</v>
      </c>
      <c r="BH442" s="98">
        <v>44.592093387842887</v>
      </c>
      <c r="BI442" s="98">
        <v>0</v>
      </c>
      <c r="BJ442" s="98">
        <v>6765.1645464306712</v>
      </c>
      <c r="BK442" s="98">
        <v>987.08516822441436</v>
      </c>
      <c r="BL442" s="92">
        <v>5778.0793782062565</v>
      </c>
      <c r="BM442" s="100" t="s">
        <v>109</v>
      </c>
      <c r="BN442" s="100">
        <v>0</v>
      </c>
      <c r="BQ442" s="98">
        <f>AVERAGE(BF$4:BF442)</f>
        <v>30.985139293340012</v>
      </c>
      <c r="BR442" s="98">
        <f>AVERAGE(BG$4:BG442)</f>
        <v>36.511335193112231</v>
      </c>
      <c r="BS442" s="98">
        <f>AVERAGE(BH$4:BH442)</f>
        <v>36.511335193112231</v>
      </c>
      <c r="BT442" s="98">
        <f>AVERAGE(BI$4:BI442)</f>
        <v>2.1351383844457436E-2</v>
      </c>
      <c r="BU442" s="98">
        <f>AVERAGE(BJ$4:BJ442)</f>
        <v>5602.4382285535185</v>
      </c>
      <c r="BV442" s="98">
        <f>AVERAGE(BK$4:BK442)</f>
        <v>792.01901754488699</v>
      </c>
      <c r="BW442" s="98">
        <f>AVERAGE(BL$4:BL442)</f>
        <v>4810.4192110086296</v>
      </c>
      <c r="CA442" s="88">
        <v>439</v>
      </c>
      <c r="CB442" s="97">
        <v>36.222956788936287</v>
      </c>
      <c r="CC442" s="105">
        <v>0.11165471956939735</v>
      </c>
      <c r="CD442" s="104">
        <v>7</v>
      </c>
      <c r="CE442" s="97">
        <v>94.3532757268583</v>
      </c>
      <c r="CF442" s="97">
        <v>32.178492706693206</v>
      </c>
      <c r="CG442" s="97">
        <v>39.178492706693206</v>
      </c>
      <c r="CH442" s="97">
        <v>39.178492706693206</v>
      </c>
      <c r="CI442" s="97">
        <v>0</v>
      </c>
      <c r="CJ442" s="97">
        <v>7957.0324638059337</v>
      </c>
      <c r="CK442" s="97">
        <v>877.92312986072238</v>
      </c>
      <c r="CL442" s="97">
        <v>7079.1093339452109</v>
      </c>
      <c r="CM442" s="97" t="s">
        <v>109</v>
      </c>
      <c r="CQ442" s="97">
        <f>AVERAGE(CF$4:CF442)</f>
        <v>26.440329777196297</v>
      </c>
      <c r="CR442" s="97">
        <f>AVERAGE(CG$4:CG442)</f>
        <v>31.838963034599487</v>
      </c>
      <c r="CS442" s="97">
        <f>AVERAGE(CH$4:CH442)</f>
        <v>31.838963034599487</v>
      </c>
      <c r="CT442" s="97">
        <f>AVERAGE(CI$4:CI442)</f>
        <v>0</v>
      </c>
      <c r="CU442" s="97">
        <f>AVERAGE(CJ$4:CJ442)</f>
        <v>6476.1156698378009</v>
      </c>
      <c r="CV442" s="97">
        <f>AVERAGE(CK$4:CK442)</f>
        <v>697.7311700209043</v>
      </c>
      <c r="CW442" s="97">
        <f>AVERAGE(CL$4:CL442)</f>
        <v>5778.3844998168897</v>
      </c>
    </row>
    <row r="443" spans="1:101">
      <c r="A443" s="88">
        <v>440</v>
      </c>
      <c r="B443" s="92">
        <v>37.497029282921353</v>
      </c>
      <c r="C443" s="93">
        <v>8.4930049710521288E-2</v>
      </c>
      <c r="D443" s="88">
        <v>0</v>
      </c>
      <c r="E443" s="92">
        <v>77.256332939396984</v>
      </c>
      <c r="F443" s="92">
        <v>34.312404721925972</v>
      </c>
      <c r="G443" s="92">
        <v>34.312404721925972</v>
      </c>
      <c r="H443" s="92">
        <v>34.312404721925972</v>
      </c>
      <c r="I443" s="92">
        <v>0</v>
      </c>
      <c r="J443" s="92">
        <v>5242.3994451187573</v>
      </c>
      <c r="K443" s="92">
        <v>763.5044273779165</v>
      </c>
      <c r="L443" s="92">
        <v>4478.8950177408406</v>
      </c>
      <c r="M443" s="88" t="s">
        <v>109</v>
      </c>
      <c r="N443" s="8"/>
      <c r="O443" s="92">
        <f>AVERAGE(F$4:F443)</f>
        <v>30.334456429938815</v>
      </c>
      <c r="P443" s="92">
        <f>AVERAGE(G$4:G443)</f>
        <v>35.752638248120633</v>
      </c>
      <c r="Q443" s="92">
        <f>AVERAGE(H$4:H443)</f>
        <v>35.752638248120633</v>
      </c>
      <c r="R443" s="92">
        <f>AVERAGE(I$4:I443)</f>
        <v>1.0609048011662171E-2</v>
      </c>
      <c r="S443" s="92">
        <f>AVERAGE(J$4:J443)</f>
        <v>5489.1340234008412</v>
      </c>
      <c r="T443" s="92">
        <f>AVERAGE(K$4:K443)</f>
        <v>774.52704661229552</v>
      </c>
      <c r="U443" s="92">
        <f>AVERAGE(L$4:L443)</f>
        <v>4714.606976788541</v>
      </c>
      <c r="V443" s="8"/>
      <c r="W443" s="8"/>
      <c r="X443" s="8"/>
      <c r="Z443" s="88">
        <v>440</v>
      </c>
      <c r="AA443" s="92">
        <v>29.464120267212614</v>
      </c>
      <c r="AB443" s="93">
        <v>9.8214493655932766E-2</v>
      </c>
      <c r="AC443" s="92">
        <v>4</v>
      </c>
      <c r="AD443" s="92">
        <v>21.178692924701863</v>
      </c>
      <c r="AE443" s="92">
        <v>26.570316614150819</v>
      </c>
      <c r="AF443" s="92">
        <v>30.570316614150819</v>
      </c>
      <c r="AG443" s="92">
        <v>30.570316614150819</v>
      </c>
      <c r="AH443" s="92">
        <v>0</v>
      </c>
      <c r="AI443" s="92">
        <v>6200.8774324220176</v>
      </c>
      <c r="AJ443" s="92">
        <v>632.58502520771822</v>
      </c>
      <c r="AK443" s="92">
        <v>5568.2924072142996</v>
      </c>
      <c r="AN443" s="94">
        <f>AVERAGE(AE$4:AE443)</f>
        <v>26.642488301108557</v>
      </c>
      <c r="AO443" s="94">
        <f>AVERAGE(AF$4:AF443)</f>
        <v>32.178851937472203</v>
      </c>
      <c r="AP443" s="94">
        <f>AVERAGE(AG$4:AG443)</f>
        <v>32.178851937472203</v>
      </c>
      <c r="AQ443" s="94">
        <f>AVERAGE(AH$4:AH443)</f>
        <v>0</v>
      </c>
      <c r="AR443" s="94">
        <f>AVERAGE(AI$4:AI443)</f>
        <v>6546.3545119942955</v>
      </c>
      <c r="AS443" s="94">
        <f>AVERAGE(AJ$4:AJ443)</f>
        <v>703.31789439477234</v>
      </c>
      <c r="AT443" s="94">
        <f>AVERAGE(AK$4:AK443)</f>
        <v>5843.0366175995232</v>
      </c>
      <c r="BA443" s="44">
        <v>440</v>
      </c>
      <c r="BB443" s="98">
        <v>37.690716862005637</v>
      </c>
      <c r="BC443" s="99">
        <v>8.5435110261354752E-2</v>
      </c>
      <c r="BD443" s="100">
        <v>3</v>
      </c>
      <c r="BE443" s="98">
        <v>76.336562032674479</v>
      </c>
      <c r="BF443" s="98">
        <v>34.470606311070682</v>
      </c>
      <c r="BG443" s="98">
        <v>37.470606311070682</v>
      </c>
      <c r="BH443" s="98">
        <v>37.470606311070682</v>
      </c>
      <c r="BI443" s="98">
        <v>0</v>
      </c>
      <c r="BJ443" s="98">
        <v>5717.1942631886513</v>
      </c>
      <c r="BK443" s="98">
        <v>825.74868825408817</v>
      </c>
      <c r="BL443" s="92">
        <v>4891.4455749345634</v>
      </c>
      <c r="BM443" s="100" t="s">
        <v>109</v>
      </c>
      <c r="BN443" s="100">
        <v>0</v>
      </c>
      <c r="BQ443" s="98">
        <f>AVERAGE(BF$4:BF443)</f>
        <v>30.993060809289396</v>
      </c>
      <c r="BR443" s="98">
        <f>AVERAGE(BG$4:BG443)</f>
        <v>36.513515354743951</v>
      </c>
      <c r="BS443" s="98">
        <f>AVERAGE(BH$4:BH443)</f>
        <v>36.513515354743951</v>
      </c>
      <c r="BT443" s="98">
        <f>AVERAGE(BI$4:BI443)</f>
        <v>2.1302857972083672E-2</v>
      </c>
      <c r="BU443" s="98">
        <f>AVERAGE(BJ$4:BJ443)</f>
        <v>5602.6990377231441</v>
      </c>
      <c r="BV443" s="98">
        <f>AVERAGE(BK$4:BK443)</f>
        <v>792.09567588740799</v>
      </c>
      <c r="BW443" s="98">
        <f>AVERAGE(BL$4:BL443)</f>
        <v>4810.6033618357342</v>
      </c>
      <c r="CA443" s="88">
        <v>440</v>
      </c>
      <c r="CB443" s="97">
        <v>26.641460947553188</v>
      </c>
      <c r="CC443" s="105">
        <v>6.573856667396448E-2</v>
      </c>
      <c r="CD443" s="104">
        <v>1</v>
      </c>
      <c r="CE443" s="97">
        <v>42.765134256229416</v>
      </c>
      <c r="CF443" s="97">
        <v>24.890089490760641</v>
      </c>
      <c r="CG443" s="97">
        <v>25.890089490760641</v>
      </c>
      <c r="CH443" s="97">
        <v>25.890089490760641</v>
      </c>
      <c r="CI443" s="97">
        <v>0</v>
      </c>
      <c r="CJ443" s="97">
        <v>5230.559041855905</v>
      </c>
      <c r="CK443" s="97">
        <v>560.56692407144226</v>
      </c>
      <c r="CL443" s="97">
        <v>4669.9921177844626</v>
      </c>
      <c r="CM443" s="97" t="s">
        <v>109</v>
      </c>
      <c r="CQ443" s="97">
        <f>AVERAGE(CF$4:CF443)</f>
        <v>26.436806503818033</v>
      </c>
      <c r="CR443" s="97">
        <f>AVERAGE(CG$4:CG443)</f>
        <v>31.825442867454395</v>
      </c>
      <c r="CS443" s="97">
        <f>AVERAGE(CH$4:CH443)</f>
        <v>31.825442867454395</v>
      </c>
      <c r="CT443" s="97">
        <f>AVERAGE(CI$4:CI443)</f>
        <v>0</v>
      </c>
      <c r="CU443" s="97">
        <f>AVERAGE(CJ$4:CJ443)</f>
        <v>6473.2848593196595</v>
      </c>
      <c r="CV443" s="97">
        <f>AVERAGE(CK$4:CK443)</f>
        <v>697.41943309829196</v>
      </c>
      <c r="CW443" s="97">
        <f>AVERAGE(CL$4:CL443)</f>
        <v>5775.8654262213622</v>
      </c>
    </row>
    <row r="444" spans="1:101">
      <c r="A444" s="88">
        <v>441</v>
      </c>
      <c r="B444" s="92">
        <v>28.222589267984233</v>
      </c>
      <c r="C444" s="93">
        <v>0.11681533908567764</v>
      </c>
      <c r="D444" s="88">
        <v>1</v>
      </c>
      <c r="E444" s="92">
        <v>33.57106349346239</v>
      </c>
      <c r="F444" s="92">
        <v>24.92575793276885</v>
      </c>
      <c r="G444" s="92">
        <v>25.92575793276885</v>
      </c>
      <c r="H444" s="92">
        <v>25.92575793276885</v>
      </c>
      <c r="I444" s="92">
        <v>0</v>
      </c>
      <c r="J444" s="92">
        <v>3987.7686299717889</v>
      </c>
      <c r="K444" s="92">
        <v>552.0862221488394</v>
      </c>
      <c r="L444" s="92">
        <v>3435.6824078229492</v>
      </c>
      <c r="M444" s="88" t="s">
        <v>109</v>
      </c>
      <c r="N444" s="8"/>
      <c r="O444" s="92">
        <f>AVERAGE(F$4:F444)</f>
        <v>30.322191807496257</v>
      </c>
      <c r="P444" s="92">
        <f>AVERAGE(G$4:G444)</f>
        <v>35.730355072802375</v>
      </c>
      <c r="Q444" s="92">
        <f>AVERAGE(H$4:H444)</f>
        <v>35.730355072802375</v>
      </c>
      <c r="R444" s="92">
        <f>AVERAGE(I$4:I444)</f>
        <v>1.0584991213449786E-2</v>
      </c>
      <c r="S444" s="92">
        <f>AVERAGE(J$4:J444)</f>
        <v>5485.7295667263998</v>
      </c>
      <c r="T444" s="92">
        <f>AVERAGE(K$4:K444)</f>
        <v>774.02264564979339</v>
      </c>
      <c r="U444" s="92">
        <f>AVERAGE(L$4:L444)</f>
        <v>4711.7069210766012</v>
      </c>
      <c r="V444" s="8"/>
      <c r="W444" s="8"/>
      <c r="X444" s="8"/>
      <c r="Z444" s="88">
        <v>441</v>
      </c>
      <c r="AA444" s="92">
        <v>37.740203511226156</v>
      </c>
      <c r="AB444" s="93">
        <v>7.0664567012819063E-2</v>
      </c>
      <c r="AC444" s="92">
        <v>9</v>
      </c>
      <c r="AD444" s="92">
        <v>67.006911824325982</v>
      </c>
      <c r="AE444" s="92">
        <v>35.073308371129684</v>
      </c>
      <c r="AF444" s="92">
        <v>44.073308371129684</v>
      </c>
      <c r="AG444" s="92">
        <v>44.073308371129684</v>
      </c>
      <c r="AH444" s="92">
        <v>0</v>
      </c>
      <c r="AI444" s="92">
        <v>8894.6685284288324</v>
      </c>
      <c r="AJ444" s="92">
        <v>948.47307924691972</v>
      </c>
      <c r="AK444" s="92">
        <v>7946.1954491819124</v>
      </c>
      <c r="AN444" s="94">
        <f>AVERAGE(AE$4:AE444)</f>
        <v>26.661605806936265</v>
      </c>
      <c r="AO444" s="94">
        <f>AVERAGE(AF$4:AF444)</f>
        <v>32.205823494011106</v>
      </c>
      <c r="AP444" s="94">
        <f>AVERAGE(AG$4:AG444)</f>
        <v>32.205823494011106</v>
      </c>
      <c r="AQ444" s="94">
        <f>AVERAGE(AH$4:AH444)</f>
        <v>0</v>
      </c>
      <c r="AR444" s="94">
        <f>AVERAGE(AI$4:AI444)</f>
        <v>6551.6794870882513</v>
      </c>
      <c r="AS444" s="94">
        <f>AVERAGE(AJ$4:AJ444)</f>
        <v>703.87380184341669</v>
      </c>
      <c r="AT444" s="94">
        <f>AVERAGE(AK$4:AK444)</f>
        <v>5847.8056852448344</v>
      </c>
      <c r="BA444" s="44">
        <v>441</v>
      </c>
      <c r="BB444" s="98">
        <v>28.41296358440788</v>
      </c>
      <c r="BC444" s="99">
        <v>0.11535907390982875</v>
      </c>
      <c r="BD444" s="100">
        <v>5</v>
      </c>
      <c r="BE444" s="98">
        <v>34.33168048596599</v>
      </c>
      <c r="BF444" s="98">
        <v>25.1352704182769</v>
      </c>
      <c r="BG444" s="98">
        <v>30.1352704182769</v>
      </c>
      <c r="BH444" s="98">
        <v>30.1352704182769</v>
      </c>
      <c r="BI444" s="98">
        <v>0</v>
      </c>
      <c r="BJ444" s="98">
        <v>4618.6213577254639</v>
      </c>
      <c r="BK444" s="98">
        <v>637.037088851504</v>
      </c>
      <c r="BL444" s="92">
        <v>3981.5842688739599</v>
      </c>
      <c r="BM444" s="100" t="s">
        <v>109</v>
      </c>
      <c r="BN444" s="100">
        <v>0</v>
      </c>
      <c r="BQ444" s="98">
        <f>AVERAGE(BF$4:BF444)</f>
        <v>30.979777837881205</v>
      </c>
      <c r="BR444" s="98">
        <f>AVERAGE(BG$4:BG444)</f>
        <v>36.499052214298445</v>
      </c>
      <c r="BS444" s="98">
        <f>AVERAGE(BH$4:BH444)</f>
        <v>36.499052214298445</v>
      </c>
      <c r="BT444" s="98">
        <f>AVERAGE(BI$4:BI444)</f>
        <v>2.1254552171693458E-2</v>
      </c>
      <c r="BU444" s="98">
        <f>AVERAGE(BJ$4:BJ444)</f>
        <v>5600.4675690610175</v>
      </c>
      <c r="BV444" s="98">
        <f>AVERAGE(BK$4:BK444)</f>
        <v>791.74406911408391</v>
      </c>
      <c r="BW444" s="98">
        <f>AVERAGE(BL$4:BL444)</f>
        <v>4808.723499946932</v>
      </c>
      <c r="CA444" s="88">
        <v>441</v>
      </c>
      <c r="CB444" s="97">
        <v>36.1594426611125</v>
      </c>
      <c r="CC444" s="105">
        <v>0.12906324235408867</v>
      </c>
      <c r="CD444" s="104">
        <v>8</v>
      </c>
      <c r="CE444" s="97">
        <v>22.14088198925343</v>
      </c>
      <c r="CF444" s="97">
        <v>31.492587749552563</v>
      </c>
      <c r="CG444" s="97">
        <v>39.492587749552563</v>
      </c>
      <c r="CH444" s="97">
        <v>39.492587749552563</v>
      </c>
      <c r="CI444" s="97">
        <v>0</v>
      </c>
      <c r="CJ444" s="97">
        <v>8038.523197257311</v>
      </c>
      <c r="CK444" s="97">
        <v>811.99263698030472</v>
      </c>
      <c r="CL444" s="97">
        <v>7226.5305602770059</v>
      </c>
      <c r="CM444" s="97" t="s">
        <v>109</v>
      </c>
      <c r="CQ444" s="97">
        <f>AVERAGE(CF$4:CF444)</f>
        <v>26.448270860384326</v>
      </c>
      <c r="CR444" s="97">
        <f>AVERAGE(CG$4:CG444)</f>
        <v>31.842828683513577</v>
      </c>
      <c r="CS444" s="97">
        <f>AVERAGE(CH$4:CH444)</f>
        <v>31.842828683513577</v>
      </c>
      <c r="CT444" s="97">
        <f>AVERAGE(CI$4:CI444)</f>
        <v>0</v>
      </c>
      <c r="CU444" s="97">
        <f>AVERAGE(CJ$4:CJ444)</f>
        <v>6476.8341526029653</v>
      </c>
      <c r="CV444" s="97">
        <f>AVERAGE(CK$4:CK444)</f>
        <v>697.67923628169785</v>
      </c>
      <c r="CW444" s="97">
        <f>AVERAGE(CL$4:CL444)</f>
        <v>5779.1549163212612</v>
      </c>
    </row>
    <row r="445" spans="1:101">
      <c r="A445" s="88">
        <v>442</v>
      </c>
      <c r="B445" s="92">
        <v>33.685932281541305</v>
      </c>
      <c r="C445" s="93">
        <v>0.16137537785344491</v>
      </c>
      <c r="D445" s="88">
        <v>5</v>
      </c>
      <c r="E445" s="92">
        <v>67.597503371758165</v>
      </c>
      <c r="F445" s="92">
        <v>28.249852231262018</v>
      </c>
      <c r="G445" s="92">
        <v>33.249852231262018</v>
      </c>
      <c r="H445" s="92">
        <v>33.249852231262018</v>
      </c>
      <c r="I445" s="92">
        <v>0</v>
      </c>
      <c r="J445" s="92">
        <v>5150.5602361976817</v>
      </c>
      <c r="K445" s="92">
        <v>732.59454799699859</v>
      </c>
      <c r="L445" s="92">
        <v>4417.965688200683</v>
      </c>
      <c r="M445" s="88" t="s">
        <v>109</v>
      </c>
      <c r="N445" s="8"/>
      <c r="O445" s="92">
        <f>AVERAGE(F$4:F445)</f>
        <v>30.317503256418803</v>
      </c>
      <c r="P445" s="92">
        <f>AVERAGE(G$4:G445)</f>
        <v>35.724743075423326</v>
      </c>
      <c r="Q445" s="92">
        <f>AVERAGE(H$4:H445)</f>
        <v>35.724743075423326</v>
      </c>
      <c r="R445" s="92">
        <f>AVERAGE(I$4:I445)</f>
        <v>1.0561043269527953E-2</v>
      </c>
      <c r="S445" s="92">
        <f>AVERAGE(J$4:J445)</f>
        <v>5484.9712650736201</v>
      </c>
      <c r="T445" s="92">
        <f>AVERAGE(K$4:K445)</f>
        <v>773.92891692207206</v>
      </c>
      <c r="U445" s="92">
        <f>AVERAGE(L$4:L445)</f>
        <v>4711.0423481515427</v>
      </c>
      <c r="V445" s="8"/>
      <c r="W445" s="8"/>
      <c r="X445" s="8"/>
      <c r="Z445" s="88">
        <v>442</v>
      </c>
      <c r="AA445" s="92">
        <v>32.167345088208144</v>
      </c>
      <c r="AB445" s="93">
        <v>0.11059712446196276</v>
      </c>
      <c r="AC445" s="92">
        <v>1</v>
      </c>
      <c r="AD445" s="92">
        <v>26.385152900486482</v>
      </c>
      <c r="AE445" s="92">
        <v>28.60972921987668</v>
      </c>
      <c r="AF445" s="92">
        <v>29.60972921987668</v>
      </c>
      <c r="AG445" s="92">
        <v>29.60972921987668</v>
      </c>
      <c r="AH445" s="92">
        <v>0</v>
      </c>
      <c r="AI445" s="92">
        <v>6028.6743200252804</v>
      </c>
      <c r="AJ445" s="92">
        <v>618.57973729802006</v>
      </c>
      <c r="AK445" s="92">
        <v>5410.0945827272608</v>
      </c>
      <c r="AN445" s="94">
        <f>AVERAGE(AE$4:AE445)</f>
        <v>26.66601332597007</v>
      </c>
      <c r="AO445" s="94">
        <f>AVERAGE(AF$4:AF445)</f>
        <v>32.199949977553793</v>
      </c>
      <c r="AP445" s="94">
        <f>AVERAGE(AG$4:AG445)</f>
        <v>32.199949977553793</v>
      </c>
      <c r="AQ445" s="94">
        <f>AVERAGE(AH$4:AH445)</f>
        <v>0</v>
      </c>
      <c r="AR445" s="94">
        <f>AVERAGE(AI$4:AI445)</f>
        <v>6550.4962174795119</v>
      </c>
      <c r="AS445" s="94">
        <f>AVERAGE(AJ$4:AJ445)</f>
        <v>703.68082884670764</v>
      </c>
      <c r="AT445" s="94">
        <f>AVERAGE(AK$4:AK445)</f>
        <v>5846.8153886328037</v>
      </c>
      <c r="BA445" s="44">
        <v>442</v>
      </c>
      <c r="BB445" s="98">
        <v>34.016750395525108</v>
      </c>
      <c r="BC445" s="99">
        <v>0.107023455039407</v>
      </c>
      <c r="BD445" s="100">
        <v>1</v>
      </c>
      <c r="BE445" s="98">
        <v>78.773882942149243</v>
      </c>
      <c r="BF445" s="98">
        <v>30.376160238982898</v>
      </c>
      <c r="BG445" s="98">
        <v>31.376160238982898</v>
      </c>
      <c r="BH445" s="98">
        <v>31.376160238982898</v>
      </c>
      <c r="BI445" s="98">
        <v>0</v>
      </c>
      <c r="BJ445" s="98">
        <v>4815.6417405437005</v>
      </c>
      <c r="BK445" s="98">
        <v>706.2970877218072</v>
      </c>
      <c r="BL445" s="92">
        <v>4109.3446528218938</v>
      </c>
      <c r="BM445" s="100" t="s">
        <v>109</v>
      </c>
      <c r="BN445" s="100">
        <v>0</v>
      </c>
      <c r="BQ445" s="98">
        <f>AVERAGE(BF$4:BF445)</f>
        <v>30.978412187204963</v>
      </c>
      <c r="BR445" s="98">
        <f>AVERAGE(BG$4:BG445)</f>
        <v>36.48746196096063</v>
      </c>
      <c r="BS445" s="98">
        <f>AVERAGE(BH$4:BH445)</f>
        <v>36.48746196096063</v>
      </c>
      <c r="BT445" s="98">
        <f>AVERAGE(BI$4:BI445)</f>
        <v>2.1206464949585554E-2</v>
      </c>
      <c r="BU445" s="98">
        <f>AVERAGE(BJ$4:BJ445)</f>
        <v>5598.6919450145988</v>
      </c>
      <c r="BV445" s="98">
        <f>AVERAGE(BK$4:BK445)</f>
        <v>791.55075015165801</v>
      </c>
      <c r="BW445" s="98">
        <f>AVERAGE(BL$4:BL445)</f>
        <v>4807.1411948629384</v>
      </c>
      <c r="CA445" s="88">
        <v>442</v>
      </c>
      <c r="CB445" s="97">
        <v>29.645970673407113</v>
      </c>
      <c r="CC445" s="105">
        <v>7.3291992547608847E-2</v>
      </c>
      <c r="CD445" s="104">
        <v>1</v>
      </c>
      <c r="CE445" s="97">
        <v>99.053075479046342</v>
      </c>
      <c r="CF445" s="97">
        <v>27.473158411745128</v>
      </c>
      <c r="CG445" s="97">
        <v>28.473158411745128</v>
      </c>
      <c r="CH445" s="97">
        <v>28.473158411745128</v>
      </c>
      <c r="CI445" s="97">
        <v>0</v>
      </c>
      <c r="CJ445" s="97">
        <v>5759.8160501988859</v>
      </c>
      <c r="CK445" s="97">
        <v>668.51624371394894</v>
      </c>
      <c r="CL445" s="97">
        <v>5091.2998064849371</v>
      </c>
      <c r="CM445" s="97" t="s">
        <v>109</v>
      </c>
      <c r="CQ445" s="97">
        <f>AVERAGE(CF$4:CF445)</f>
        <v>26.450589610500529</v>
      </c>
      <c r="CR445" s="97">
        <f>AVERAGE(CG$4:CG445)</f>
        <v>31.835204995115912</v>
      </c>
      <c r="CS445" s="97">
        <f>AVERAGE(CH$4:CH445)</f>
        <v>31.835204995115912</v>
      </c>
      <c r="CT445" s="97">
        <f>AVERAGE(CI$4:CI445)</f>
        <v>0</v>
      </c>
      <c r="CU445" s="97">
        <f>AVERAGE(CJ$4:CJ445)</f>
        <v>6475.2119397015986</v>
      </c>
      <c r="CV445" s="97">
        <f>AVERAGE(CK$4:CK445)</f>
        <v>697.61325666050391</v>
      </c>
      <c r="CW445" s="97">
        <f>AVERAGE(CL$4:CL445)</f>
        <v>5777.5986830410884</v>
      </c>
    </row>
    <row r="446" spans="1:101">
      <c r="A446" s="88">
        <v>443</v>
      </c>
      <c r="B446" s="92">
        <v>34.61526030461458</v>
      </c>
      <c r="C446" s="93">
        <v>6.9998293127054551E-2</v>
      </c>
      <c r="D446" s="88">
        <v>6</v>
      </c>
      <c r="E446" s="92">
        <v>60.033022757710945</v>
      </c>
      <c r="F446" s="92">
        <v>32.192251167142871</v>
      </c>
      <c r="G446" s="92">
        <v>38.192251167142871</v>
      </c>
      <c r="H446" s="92">
        <v>38.192251167142871</v>
      </c>
      <c r="I446" s="92">
        <v>0</v>
      </c>
      <c r="J446" s="92">
        <v>5801.5279491955816</v>
      </c>
      <c r="K446" s="92">
        <v>823.87804610056833</v>
      </c>
      <c r="L446" s="92">
        <v>4977.6499030950135</v>
      </c>
      <c r="M446" s="88" t="s">
        <v>109</v>
      </c>
      <c r="N446" s="8"/>
      <c r="O446" s="92">
        <f>AVERAGE(F$4:F446)</f>
        <v>30.321735193011861</v>
      </c>
      <c r="P446" s="92">
        <f>AVERAGE(G$4:G446)</f>
        <v>35.730313071115695</v>
      </c>
      <c r="Q446" s="92">
        <f>AVERAGE(H$4:H446)</f>
        <v>35.730313071115695</v>
      </c>
      <c r="R446" s="92">
        <f>AVERAGE(I$4:I446)</f>
        <v>1.0537203442734436E-2</v>
      </c>
      <c r="S446" s="92">
        <f>AVERAGE(J$4:J446)</f>
        <v>5485.6858399813445</v>
      </c>
      <c r="T446" s="92">
        <f>AVERAGE(K$4:K446)</f>
        <v>774.04166890667364</v>
      </c>
      <c r="U446" s="92">
        <f>AVERAGE(L$4:L446)</f>
        <v>4711.6441710746658</v>
      </c>
      <c r="V446" s="8"/>
      <c r="W446" s="8"/>
      <c r="X446" s="8"/>
      <c r="Z446" s="88">
        <v>443</v>
      </c>
      <c r="AA446" s="92">
        <v>31.746725885808416</v>
      </c>
      <c r="AB446" s="93">
        <v>0.10743528802689059</v>
      </c>
      <c r="AC446" s="92">
        <v>4</v>
      </c>
      <c r="AD446" s="92">
        <v>52.749144693056074</v>
      </c>
      <c r="AE446" s="92">
        <v>28.336007246355845</v>
      </c>
      <c r="AF446" s="92">
        <v>32.336007246355848</v>
      </c>
      <c r="AG446" s="92">
        <v>32.336007246355848</v>
      </c>
      <c r="AH446" s="92">
        <v>0</v>
      </c>
      <c r="AI446" s="92">
        <v>6569.5230084547466</v>
      </c>
      <c r="AJ446" s="92">
        <v>699.46928962017307</v>
      </c>
      <c r="AK446" s="92">
        <v>5870.0537188345734</v>
      </c>
      <c r="AN446" s="94">
        <f>AVERAGE(AE$4:AE446)</f>
        <v>26.669783063939342</v>
      </c>
      <c r="AO446" s="94">
        <f>AVERAGE(AF$4:AF446)</f>
        <v>32.200257104571406</v>
      </c>
      <c r="AP446" s="94">
        <f>AVERAGE(AG$4:AG446)</f>
        <v>32.200257104571406</v>
      </c>
      <c r="AQ446" s="94">
        <f>AVERAGE(AH$4:AH446)</f>
        <v>0</v>
      </c>
      <c r="AR446" s="94">
        <f>AVERAGE(AI$4:AI446)</f>
        <v>6550.5391673462727</v>
      </c>
      <c r="AS446" s="94">
        <f>AVERAGE(AJ$4:AJ446)</f>
        <v>703.67132198615116</v>
      </c>
      <c r="AT446" s="94">
        <f>AVERAGE(AK$4:AK446)</f>
        <v>5846.8678453601215</v>
      </c>
      <c r="BA446" s="44">
        <v>443</v>
      </c>
      <c r="BB446" s="98">
        <v>35.508262022098286</v>
      </c>
      <c r="BC446" s="99">
        <v>0.16539468961881842</v>
      </c>
      <c r="BD446" s="100">
        <v>6</v>
      </c>
      <c r="BE446" s="98">
        <v>31.57450318757471</v>
      </c>
      <c r="BF446" s="98">
        <v>29.635384046049662</v>
      </c>
      <c r="BG446" s="98">
        <v>35.635384046049666</v>
      </c>
      <c r="BH446" s="98">
        <v>35.635384046049666</v>
      </c>
      <c r="BI446" s="98">
        <v>0</v>
      </c>
      <c r="BJ446" s="98">
        <v>5521.493946188908</v>
      </c>
      <c r="BK446" s="98">
        <v>744.282184108568</v>
      </c>
      <c r="BL446" s="92">
        <v>4777.2117620803401</v>
      </c>
      <c r="BM446" s="100" t="s">
        <v>109</v>
      </c>
      <c r="BN446" s="100">
        <v>0</v>
      </c>
      <c r="BQ446" s="98">
        <f>AVERAGE(BF$4:BF446)</f>
        <v>30.975380520972106</v>
      </c>
      <c r="BR446" s="98">
        <f>AVERAGE(BG$4:BG446)</f>
        <v>36.485538534516131</v>
      </c>
      <c r="BS446" s="98">
        <f>AVERAGE(BH$4:BH446)</f>
        <v>36.485538534516131</v>
      </c>
      <c r="BT446" s="98">
        <f>AVERAGE(BI$4:BI446)</f>
        <v>2.1158594825545857E-2</v>
      </c>
      <c r="BU446" s="98">
        <f>AVERAGE(BJ$4:BJ446)</f>
        <v>5598.5176831662338</v>
      </c>
      <c r="BV446" s="98">
        <f>AVERAGE(BK$4:BK446)</f>
        <v>791.44404909964192</v>
      </c>
      <c r="BW446" s="98">
        <f>AVERAGE(BL$4:BL446)</f>
        <v>4807.0736340665899</v>
      </c>
      <c r="CA446" s="88">
        <v>443</v>
      </c>
      <c r="CB446" s="97">
        <v>37.713641699111214</v>
      </c>
      <c r="CC446" s="105">
        <v>0.20087565177835986</v>
      </c>
      <c r="CD446" s="104">
        <v>2</v>
      </c>
      <c r="CE446" s="97">
        <v>82.335478216080901</v>
      </c>
      <c r="CF446" s="97">
        <v>30.137889341866718</v>
      </c>
      <c r="CG446" s="97">
        <v>32.137889341866718</v>
      </c>
      <c r="CH446" s="97">
        <v>32.137889341866718</v>
      </c>
      <c r="CI446" s="97">
        <v>0</v>
      </c>
      <c r="CJ446" s="97">
        <v>6654.8504390906783</v>
      </c>
      <c r="CK446" s="97">
        <v>725.09326505341528</v>
      </c>
      <c r="CL446" s="97">
        <v>5929.7571740372632</v>
      </c>
      <c r="CM446" s="97" t="s">
        <v>109</v>
      </c>
      <c r="CQ446" s="97">
        <f>AVERAGE(CF$4:CF446)</f>
        <v>26.458913086192098</v>
      </c>
      <c r="CR446" s="97">
        <f>AVERAGE(CG$4:CG446)</f>
        <v>31.835888255492325</v>
      </c>
      <c r="CS446" s="97">
        <f>AVERAGE(CH$4:CH446)</f>
        <v>31.835888255492325</v>
      </c>
      <c r="CT446" s="97">
        <f>AVERAGE(CI$4:CI446)</f>
        <v>0</v>
      </c>
      <c r="CU446" s="97">
        <f>AVERAGE(CJ$4:CJ446)</f>
        <v>6475.6174442148922</v>
      </c>
      <c r="CV446" s="97">
        <f>AVERAGE(CK$4:CK446)</f>
        <v>697.67528828215836</v>
      </c>
      <c r="CW446" s="97">
        <f>AVERAGE(CL$4:CL446)</f>
        <v>5777.9421559327284</v>
      </c>
    </row>
    <row r="447" spans="1:101">
      <c r="A447" s="88">
        <v>444</v>
      </c>
      <c r="B447" s="92">
        <v>35.87852503153858</v>
      </c>
      <c r="C447" s="93">
        <v>0.11001523384760958</v>
      </c>
      <c r="D447" s="88">
        <v>3</v>
      </c>
      <c r="E447" s="92">
        <v>74.122818755513848</v>
      </c>
      <c r="F447" s="92">
        <v>31.931340710086548</v>
      </c>
      <c r="G447" s="92">
        <v>34.931340710086545</v>
      </c>
      <c r="H447" s="92">
        <v>34.931340710086545</v>
      </c>
      <c r="I447" s="92">
        <v>0</v>
      </c>
      <c r="J447" s="92">
        <v>5358.1166361565429</v>
      </c>
      <c r="K447" s="92">
        <v>772.74963295724478</v>
      </c>
      <c r="L447" s="92">
        <v>4585.3670031992979</v>
      </c>
      <c r="M447" s="88" t="s">
        <v>109</v>
      </c>
      <c r="N447" s="8"/>
      <c r="O447" s="92">
        <f>AVERAGE(F$4:F447)</f>
        <v>30.325360430662929</v>
      </c>
      <c r="P447" s="92">
        <f>AVERAGE(G$4:G447)</f>
        <v>35.728513583816081</v>
      </c>
      <c r="Q447" s="92">
        <f>AVERAGE(H$4:H447)</f>
        <v>35.728513583816081</v>
      </c>
      <c r="R447" s="92">
        <f>AVERAGE(I$4:I447)</f>
        <v>1.0513471002548097E-2</v>
      </c>
      <c r="S447" s="92">
        <f>AVERAGE(J$4:J447)</f>
        <v>5485.3985219547121</v>
      </c>
      <c r="T447" s="92">
        <f>AVERAGE(K$4:K447)</f>
        <v>774.03875891579651</v>
      </c>
      <c r="U447" s="92">
        <f>AVERAGE(L$4:L447)</f>
        <v>4711.3597630389104</v>
      </c>
      <c r="V447" s="8"/>
      <c r="W447" s="8"/>
      <c r="X447" s="8"/>
      <c r="Z447" s="88">
        <v>444</v>
      </c>
      <c r="AA447" s="92">
        <v>32.301016083742667</v>
      </c>
      <c r="AB447" s="93">
        <v>0.16525990382954509</v>
      </c>
      <c r="AC447" s="92">
        <v>2</v>
      </c>
      <c r="AD447" s="92">
        <v>51.551927359754117</v>
      </c>
      <c r="AE447" s="92">
        <v>26.962953272146763</v>
      </c>
      <c r="AF447" s="92">
        <v>28.962953272146763</v>
      </c>
      <c r="AG447" s="92">
        <v>28.962953272146763</v>
      </c>
      <c r="AH447" s="92">
        <v>0</v>
      </c>
      <c r="AI447" s="92">
        <v>5952.7325387772289</v>
      </c>
      <c r="AJ447" s="92">
        <v>630.81099280268938</v>
      </c>
      <c r="AK447" s="92">
        <v>5321.9215459745392</v>
      </c>
      <c r="AN447" s="94">
        <f>AVERAGE(AE$4:AE447)</f>
        <v>26.670443357201069</v>
      </c>
      <c r="AO447" s="94">
        <f>AVERAGE(AF$4:AF447)</f>
        <v>32.192965879723602</v>
      </c>
      <c r="AP447" s="94">
        <f>AVERAGE(AG$4:AG447)</f>
        <v>32.192965879723602</v>
      </c>
      <c r="AQ447" s="94">
        <f>AVERAGE(AH$4:AH447)</f>
        <v>0</v>
      </c>
      <c r="AR447" s="94">
        <f>AVERAGE(AI$4:AI447)</f>
        <v>6549.1927560206677</v>
      </c>
      <c r="AS447" s="94">
        <f>AVERAGE(AJ$4:AJ447)</f>
        <v>703.5072221456478</v>
      </c>
      <c r="AT447" s="94">
        <f>AVERAGE(AK$4:AK447)</f>
        <v>5845.6855338750183</v>
      </c>
      <c r="BA447" s="44">
        <v>444</v>
      </c>
      <c r="BB447" s="98">
        <v>32.034404293320527</v>
      </c>
      <c r="BC447" s="99">
        <v>0.14788464170202509</v>
      </c>
      <c r="BD447" s="100">
        <v>2</v>
      </c>
      <c r="BE447" s="98">
        <v>74.950074693478214</v>
      </c>
      <c r="BF447" s="98">
        <v>27.297007892265007</v>
      </c>
      <c r="BG447" s="98">
        <v>29.297007892265007</v>
      </c>
      <c r="BH447" s="98">
        <v>29.297007892265007</v>
      </c>
      <c r="BI447" s="98">
        <v>0</v>
      </c>
      <c r="BJ447" s="98">
        <v>4536.6730758714175</v>
      </c>
      <c r="BK447" s="98">
        <v>660.89023253877838</v>
      </c>
      <c r="BL447" s="92">
        <v>3875.782843332639</v>
      </c>
      <c r="BM447" s="100" t="s">
        <v>109</v>
      </c>
      <c r="BN447" s="100">
        <v>0</v>
      </c>
      <c r="BQ447" s="98">
        <f>AVERAGE(BF$4:BF447)</f>
        <v>30.967095897934477</v>
      </c>
      <c r="BR447" s="98">
        <f>AVERAGE(BG$4:BG447)</f>
        <v>36.46934815018674</v>
      </c>
      <c r="BS447" s="98">
        <f>AVERAGE(BH$4:BH447)</f>
        <v>36.46934815018674</v>
      </c>
      <c r="BT447" s="98">
        <f>AVERAGE(BI$4:BI447)</f>
        <v>2.1110940332695529E-2</v>
      </c>
      <c r="BU447" s="98">
        <f>AVERAGE(BJ$4:BJ447)</f>
        <v>5596.1261412579124</v>
      </c>
      <c r="BV447" s="98">
        <f>AVERAGE(BK$4:BK447)</f>
        <v>791.15000897225264</v>
      </c>
      <c r="BW447" s="98">
        <f>AVERAGE(BL$4:BL447)</f>
        <v>4804.9761322856575</v>
      </c>
      <c r="CA447" s="88">
        <v>444</v>
      </c>
      <c r="CB447" s="97">
        <v>28.298762863824905</v>
      </c>
      <c r="CC447" s="105">
        <v>8.9663566959749516E-2</v>
      </c>
      <c r="CD447" s="104">
        <v>4</v>
      </c>
      <c r="CE447" s="97">
        <v>65.016618609987347</v>
      </c>
      <c r="CF447" s="97">
        <v>25.761394844906267</v>
      </c>
      <c r="CG447" s="97">
        <v>29.761394844906267</v>
      </c>
      <c r="CH447" s="97">
        <v>29.761394844906267</v>
      </c>
      <c r="CI447" s="97">
        <v>0</v>
      </c>
      <c r="CJ447" s="97">
        <v>6028.4000095488127</v>
      </c>
      <c r="CK447" s="97">
        <v>660.24451550811273</v>
      </c>
      <c r="CL447" s="97">
        <v>5368.1554940407004</v>
      </c>
      <c r="CM447" s="97" t="s">
        <v>109</v>
      </c>
      <c r="CQ447" s="97">
        <f>AVERAGE(CF$4:CF447)</f>
        <v>26.457342099162176</v>
      </c>
      <c r="CR447" s="97">
        <f>AVERAGE(CG$4:CG447)</f>
        <v>31.831215973036048</v>
      </c>
      <c r="CS447" s="97">
        <f>AVERAGE(CH$4:CH447)</f>
        <v>31.831215973036048</v>
      </c>
      <c r="CT447" s="97">
        <f>AVERAGE(CI$4:CI447)</f>
        <v>0</v>
      </c>
      <c r="CU447" s="97">
        <f>AVERAGE(CJ$4:CJ447)</f>
        <v>6474.6101977404196</v>
      </c>
      <c r="CV447" s="97">
        <f>AVERAGE(CK$4:CK447)</f>
        <v>697.59098473987444</v>
      </c>
      <c r="CW447" s="97">
        <f>AVERAGE(CL$4:CL447)</f>
        <v>5777.0192130005389</v>
      </c>
    </row>
    <row r="448" spans="1:101">
      <c r="A448" s="88">
        <v>445</v>
      </c>
      <c r="B448" s="92">
        <v>33.583428075552945</v>
      </c>
      <c r="C448" s="93">
        <v>8.4167184715149196E-2</v>
      </c>
      <c r="D448" s="88">
        <v>8</v>
      </c>
      <c r="E448" s="92">
        <v>49.592401222764906</v>
      </c>
      <c r="F448" s="92">
        <v>30.756805481349954</v>
      </c>
      <c r="G448" s="92">
        <v>38.756805481349957</v>
      </c>
      <c r="H448" s="92">
        <v>38.756805481349957</v>
      </c>
      <c r="I448" s="92">
        <v>0</v>
      </c>
      <c r="J448" s="92">
        <v>5898.3195000285841</v>
      </c>
      <c r="K448" s="92">
        <v>824.72851084976401</v>
      </c>
      <c r="L448" s="92">
        <v>5073.5909891788197</v>
      </c>
      <c r="M448" s="88" t="s">
        <v>109</v>
      </c>
      <c r="N448" s="8"/>
      <c r="O448" s="92">
        <f>AVERAGE(F$4:F448)</f>
        <v>30.326329970102673</v>
      </c>
      <c r="P448" s="92">
        <f>AVERAGE(G$4:G448)</f>
        <v>35.735318734147619</v>
      </c>
      <c r="Q448" s="92">
        <f>AVERAGE(H$4:H448)</f>
        <v>35.735318734147619</v>
      </c>
      <c r="R448" s="92">
        <f>AVERAGE(I$4:I448)</f>
        <v>1.0489845225014281E-2</v>
      </c>
      <c r="S448" s="92">
        <f>AVERAGE(J$4:J448)</f>
        <v>5486.32643426499</v>
      </c>
      <c r="T448" s="92">
        <f>AVERAGE(K$4:K448)</f>
        <v>774.15266847070427</v>
      </c>
      <c r="U448" s="92">
        <f>AVERAGE(L$4:L448)</f>
        <v>4712.1737657942813</v>
      </c>
      <c r="V448" s="8"/>
      <c r="W448" s="8"/>
      <c r="X448" s="8"/>
      <c r="Z448" s="88">
        <v>445</v>
      </c>
      <c r="AA448" s="92">
        <v>40.569195919801118</v>
      </c>
      <c r="AB448" s="93">
        <v>7.7811205013812335E-2</v>
      </c>
      <c r="AC448" s="92">
        <v>4</v>
      </c>
      <c r="AD448" s="92">
        <v>66.215653528591261</v>
      </c>
      <c r="AE448" s="92">
        <v>37.412457898839953</v>
      </c>
      <c r="AF448" s="92">
        <v>41.412457898839953</v>
      </c>
      <c r="AG448" s="92">
        <v>41.412457898839953</v>
      </c>
      <c r="AH448" s="92">
        <v>0</v>
      </c>
      <c r="AI448" s="92">
        <v>8377.1937203968264</v>
      </c>
      <c r="AJ448" s="92">
        <v>894.46481150539034</v>
      </c>
      <c r="AK448" s="92">
        <v>7482.7289088914358</v>
      </c>
      <c r="AN448" s="94">
        <f>AVERAGE(AE$4:AE448)</f>
        <v>26.694582715721605</v>
      </c>
      <c r="AO448" s="94">
        <f>AVERAGE(AF$4:AF448)</f>
        <v>32.21368383931712</v>
      </c>
      <c r="AP448" s="94">
        <f>AVERAGE(AG$4:AG448)</f>
        <v>32.21368383931712</v>
      </c>
      <c r="AQ448" s="94">
        <f>AVERAGE(AH$4:AH448)</f>
        <v>0</v>
      </c>
      <c r="AR448" s="94">
        <f>AVERAGE(AI$4:AI448)</f>
        <v>6553.3006233563437</v>
      </c>
      <c r="AS448" s="94">
        <f>AVERAGE(AJ$4:AJ448)</f>
        <v>703.93634032398438</v>
      </c>
      <c r="AT448" s="94">
        <f>AVERAGE(AK$4:AK448)</f>
        <v>5849.3642830323588</v>
      </c>
      <c r="BA448" s="44">
        <v>445</v>
      </c>
      <c r="BB448" s="98">
        <v>26.809295515430922</v>
      </c>
      <c r="BC448" s="99">
        <v>5.4607802249603737E-2</v>
      </c>
      <c r="BD448" s="100">
        <v>7</v>
      </c>
      <c r="BE448" s="98">
        <v>82.876354134380648</v>
      </c>
      <c r="BF448" s="98">
        <v>25.345298807473082</v>
      </c>
      <c r="BG448" s="98">
        <v>32.345298807473085</v>
      </c>
      <c r="BH448" s="98">
        <v>32.345298807473085</v>
      </c>
      <c r="BI448" s="98">
        <v>0</v>
      </c>
      <c r="BJ448" s="98">
        <v>4895.7147223596985</v>
      </c>
      <c r="BK448" s="98">
        <v>729.78233028384238</v>
      </c>
      <c r="BL448" s="92">
        <v>4165.9323920758561</v>
      </c>
      <c r="BM448" s="100" t="s">
        <v>109</v>
      </c>
      <c r="BN448" s="100">
        <v>0</v>
      </c>
      <c r="BQ448" s="98">
        <f>AVERAGE(BF$4:BF448)</f>
        <v>30.954462646045798</v>
      </c>
      <c r="BR448" s="98">
        <f>AVERAGE(BG$4:BG448)</f>
        <v>36.460080623573894</v>
      </c>
      <c r="BS448" s="98">
        <f>AVERAGE(BH$4:BH448)</f>
        <v>36.460080623573894</v>
      </c>
      <c r="BT448" s="98">
        <f>AVERAGE(BI$4:BI448)</f>
        <v>2.1063500017341159E-2</v>
      </c>
      <c r="BU448" s="98">
        <f>AVERAGE(BJ$4:BJ448)</f>
        <v>5594.5521830131966</v>
      </c>
      <c r="BV448" s="98">
        <f>AVERAGE(BK$4:BK448)</f>
        <v>791.01210407632368</v>
      </c>
      <c r="BW448" s="98">
        <f>AVERAGE(BL$4:BL448)</f>
        <v>4803.5400789368705</v>
      </c>
      <c r="CA448" s="88">
        <v>445</v>
      </c>
      <c r="CB448" s="97">
        <v>32.411309069554619</v>
      </c>
      <c r="CC448" s="105">
        <v>8.8910035146724548E-2</v>
      </c>
      <c r="CD448" s="104">
        <v>7</v>
      </c>
      <c r="CE448" s="97">
        <v>55.109090831956919</v>
      </c>
      <c r="CF448" s="97">
        <v>29.529618441029164</v>
      </c>
      <c r="CG448" s="97">
        <v>36.529618441029164</v>
      </c>
      <c r="CH448" s="97">
        <v>36.529618441029164</v>
      </c>
      <c r="CI448" s="97">
        <v>0</v>
      </c>
      <c r="CJ448" s="97">
        <v>7392.3744070615967</v>
      </c>
      <c r="CK448" s="97">
        <v>785.70145965254017</v>
      </c>
      <c r="CL448" s="97">
        <v>6606.6729474090562</v>
      </c>
      <c r="CM448" s="97" t="s">
        <v>109</v>
      </c>
      <c r="CQ448" s="97">
        <f>AVERAGE(CF$4:CF448)</f>
        <v>26.464246090941653</v>
      </c>
      <c r="CR448" s="97">
        <f>AVERAGE(CG$4:CG448)</f>
        <v>31.841774180829294</v>
      </c>
      <c r="CS448" s="97">
        <f>AVERAGE(CH$4:CH448)</f>
        <v>31.841774180829294</v>
      </c>
      <c r="CT448" s="97">
        <f>AVERAGE(CI$4:CI448)</f>
        <v>0</v>
      </c>
      <c r="CU448" s="97">
        <f>AVERAGE(CJ$4:CJ448)</f>
        <v>6476.6725892220393</v>
      </c>
      <c r="CV448" s="97">
        <f>AVERAGE(CK$4:CK448)</f>
        <v>697.78898580709392</v>
      </c>
      <c r="CW448" s="97">
        <f>AVERAGE(CL$4:CL448)</f>
        <v>5778.8836034149399</v>
      </c>
    </row>
    <row r="449" spans="1:101">
      <c r="A449" s="88">
        <v>446</v>
      </c>
      <c r="B449" s="92">
        <v>23.958254090657519</v>
      </c>
      <c r="C449" s="93">
        <v>6.380657640184903E-2</v>
      </c>
      <c r="D449" s="88">
        <v>9</v>
      </c>
      <c r="E449" s="92">
        <v>55.27267953880397</v>
      </c>
      <c r="F449" s="92">
        <v>22.429559920567069</v>
      </c>
      <c r="G449" s="92">
        <v>31.429559920567069</v>
      </c>
      <c r="H449" s="92">
        <v>31.429559920567069</v>
      </c>
      <c r="I449" s="92">
        <v>0</v>
      </c>
      <c r="J449" s="92">
        <v>4760.2948131877738</v>
      </c>
      <c r="K449" s="92">
        <v>683.86387795014525</v>
      </c>
      <c r="L449" s="92">
        <v>4076.4309352376285</v>
      </c>
      <c r="M449" s="88" t="s">
        <v>109</v>
      </c>
      <c r="N449" s="8"/>
      <c r="O449" s="92">
        <f>AVERAGE(F$4:F449)</f>
        <v>30.308624207659769</v>
      </c>
      <c r="P449" s="92">
        <f>AVERAGE(G$4:G449)</f>
        <v>35.725664566404163</v>
      </c>
      <c r="Q449" s="92">
        <f>AVERAGE(H$4:H449)</f>
        <v>35.725664566404163</v>
      </c>
      <c r="R449" s="92">
        <f>AVERAGE(I$4:I449)</f>
        <v>1.04663253926712E-2</v>
      </c>
      <c r="S449" s="92">
        <f>AVERAGE(J$4:J449)</f>
        <v>5484.6985606751314</v>
      </c>
      <c r="T449" s="92">
        <f>AVERAGE(K$4:K449)</f>
        <v>773.95022723635316</v>
      </c>
      <c r="U449" s="92">
        <f>AVERAGE(L$4:L449)</f>
        <v>4710.7483334387725</v>
      </c>
      <c r="V449" s="8"/>
      <c r="W449" s="8"/>
      <c r="X449" s="8"/>
      <c r="Z449" s="88">
        <v>446</v>
      </c>
      <c r="AA449" s="92">
        <v>27.619496197080352</v>
      </c>
      <c r="AB449" s="93">
        <v>0.14844425865668037</v>
      </c>
      <c r="AC449" s="92">
        <v>8</v>
      </c>
      <c r="AD449" s="92">
        <v>65.999941623203313</v>
      </c>
      <c r="AE449" s="92">
        <v>23.519540559633757</v>
      </c>
      <c r="AF449" s="92">
        <v>31.519540559633757</v>
      </c>
      <c r="AG449" s="92">
        <v>31.519540559633757</v>
      </c>
      <c r="AH449" s="92">
        <v>0</v>
      </c>
      <c r="AI449" s="92">
        <v>6426.9067810501492</v>
      </c>
      <c r="AJ449" s="92">
        <v>696.3907528158785</v>
      </c>
      <c r="AK449" s="92">
        <v>5730.5160282342704</v>
      </c>
      <c r="AN449" s="94">
        <f>AVERAGE(AE$4:AE449)</f>
        <v>26.687463787120507</v>
      </c>
      <c r="AO449" s="94">
        <f>AVERAGE(AF$4:AF449)</f>
        <v>32.212127464250564</v>
      </c>
      <c r="AP449" s="94">
        <f>AVERAGE(AG$4:AG449)</f>
        <v>32.212127464250564</v>
      </c>
      <c r="AQ449" s="94">
        <f>AVERAGE(AH$4:AH449)</f>
        <v>0</v>
      </c>
      <c r="AR449" s="94">
        <f>AVERAGE(AI$4:AI449)</f>
        <v>6553.0172290910841</v>
      </c>
      <c r="AS449" s="94">
        <f>AVERAGE(AJ$4:AJ449)</f>
        <v>703.91942196634284</v>
      </c>
      <c r="AT449" s="94">
        <f>AVERAGE(AK$4:AK449)</f>
        <v>5849.0978071247391</v>
      </c>
      <c r="BA449" s="44">
        <v>446</v>
      </c>
      <c r="BB449" s="98">
        <v>37.547186457724138</v>
      </c>
      <c r="BC449" s="99">
        <v>0.11741197041106306</v>
      </c>
      <c r="BD449" s="100">
        <v>5</v>
      </c>
      <c r="BE449" s="98">
        <v>99.562602619189121</v>
      </c>
      <c r="BF449" s="98">
        <v>33.138697312331161</v>
      </c>
      <c r="BG449" s="98">
        <v>38.138697312331161</v>
      </c>
      <c r="BH449" s="98">
        <v>38.138697312331161</v>
      </c>
      <c r="BI449" s="98">
        <v>0</v>
      </c>
      <c r="BJ449" s="98">
        <v>5853.059271211464</v>
      </c>
      <c r="BK449" s="98">
        <v>862.33654886581223</v>
      </c>
      <c r="BL449" s="92">
        <v>4990.7227223456521</v>
      </c>
      <c r="BM449" s="100" t="s">
        <v>109</v>
      </c>
      <c r="BN449" s="100">
        <v>0</v>
      </c>
      <c r="BQ449" s="98">
        <f>AVERAGE(BF$4:BF449)</f>
        <v>30.959360033189938</v>
      </c>
      <c r="BR449" s="98">
        <f>AVERAGE(BG$4:BG449)</f>
        <v>36.463844338122684</v>
      </c>
      <c r="BS449" s="98">
        <f>AVERAGE(BH$4:BH449)</f>
        <v>36.463844338122684</v>
      </c>
      <c r="BT449" s="98">
        <f>AVERAGE(BI$4:BI449)</f>
        <v>2.1016272438826939E-2</v>
      </c>
      <c r="BU449" s="98">
        <f>AVERAGE(BJ$4:BJ449)</f>
        <v>5595.1317953185735</v>
      </c>
      <c r="BV449" s="98">
        <f>AVERAGE(BK$4:BK449)</f>
        <v>791.1720243561208</v>
      </c>
      <c r="BW449" s="98">
        <f>AVERAGE(BL$4:BL449)</f>
        <v>4803.9597709624504</v>
      </c>
      <c r="CA449" s="88">
        <v>446</v>
      </c>
      <c r="CB449" s="97">
        <v>25.889730419918155</v>
      </c>
      <c r="CC449" s="105">
        <v>0.14356403114394745</v>
      </c>
      <c r="CD449" s="104">
        <v>4</v>
      </c>
      <c r="CE449" s="97">
        <v>96.220012072236983</v>
      </c>
      <c r="CF449" s="97">
        <v>22.172896355604621</v>
      </c>
      <c r="CG449" s="97">
        <v>26.172896355604621</v>
      </c>
      <c r="CH449" s="97">
        <v>26.172896355604621</v>
      </c>
      <c r="CI449" s="97">
        <v>0</v>
      </c>
      <c r="CJ449" s="97">
        <v>5346.0842930503304</v>
      </c>
      <c r="CK449" s="97">
        <v>619.67793918432938</v>
      </c>
      <c r="CL449" s="97">
        <v>4726.4063538660012</v>
      </c>
      <c r="CM449" s="97" t="s">
        <v>109</v>
      </c>
      <c r="CQ449" s="97">
        <f>AVERAGE(CF$4:CF449)</f>
        <v>26.454624230548522</v>
      </c>
      <c r="CR449" s="97">
        <f>AVERAGE(CG$4:CG449)</f>
        <v>31.82906369243193</v>
      </c>
      <c r="CS449" s="97">
        <f>AVERAGE(CH$4:CH449)</f>
        <v>31.82906369243193</v>
      </c>
      <c r="CT449" s="97">
        <f>AVERAGE(CI$4:CI449)</f>
        <v>0</v>
      </c>
      <c r="CU449" s="97">
        <f>AVERAGE(CJ$4:CJ449)</f>
        <v>6474.1376378853311</v>
      </c>
      <c r="CV449" s="97">
        <f>AVERAGE(CK$4:CK449)</f>
        <v>697.61384893125808</v>
      </c>
      <c r="CW449" s="97">
        <f>AVERAGE(CL$4:CL449)</f>
        <v>5776.5237889540686</v>
      </c>
    </row>
    <row r="450" spans="1:101">
      <c r="A450" s="88">
        <v>447</v>
      </c>
      <c r="B450" s="92">
        <v>47.196809119366236</v>
      </c>
      <c r="C450" s="93">
        <v>0.14715001880368178</v>
      </c>
      <c r="D450" s="88">
        <v>8</v>
      </c>
      <c r="E450" s="92">
        <v>47.104489495995232</v>
      </c>
      <c r="F450" s="92">
        <v>40.251797769977713</v>
      </c>
      <c r="G450" s="92">
        <v>48.251797769977713</v>
      </c>
      <c r="H450" s="92">
        <v>48.251797769977713</v>
      </c>
      <c r="I450" s="92">
        <v>0</v>
      </c>
      <c r="J450" s="92">
        <v>7446.1200059783123</v>
      </c>
      <c r="K450" s="92">
        <v>1012.1404448955495</v>
      </c>
      <c r="L450" s="92">
        <v>6433.9795610827623</v>
      </c>
      <c r="M450" s="88" t="s">
        <v>109</v>
      </c>
      <c r="N450" s="8"/>
      <c r="O450" s="92">
        <f>AVERAGE(F$4:F450)</f>
        <v>30.330868443817078</v>
      </c>
      <c r="P450" s="92">
        <f>AVERAGE(G$4:G450)</f>
        <v>35.753687235763387</v>
      </c>
      <c r="Q450" s="92">
        <f>AVERAGE(H$4:H450)</f>
        <v>35.753687235763387</v>
      </c>
      <c r="R450" s="92">
        <f>AVERAGE(I$4:I450)</f>
        <v>1.0442910794477305E-2</v>
      </c>
      <c r="S450" s="92">
        <f>AVERAGE(J$4:J450)</f>
        <v>5489.0865281142878</v>
      </c>
      <c r="T450" s="92">
        <f>AVERAGE(K$4:K450)</f>
        <v>774.48309125796209</v>
      </c>
      <c r="U450" s="92">
        <f>AVERAGE(L$4:L450)</f>
        <v>4714.6034368563205</v>
      </c>
      <c r="V450" s="8"/>
      <c r="W450" s="8"/>
      <c r="X450" s="8"/>
      <c r="Z450" s="88">
        <v>447</v>
      </c>
      <c r="AA450" s="92">
        <v>24.233895499667408</v>
      </c>
      <c r="AB450" s="93">
        <v>0.19754437385050705</v>
      </c>
      <c r="AC450" s="92">
        <v>3</v>
      </c>
      <c r="AD450" s="92">
        <v>75.697812225587398</v>
      </c>
      <c r="AE450" s="92">
        <v>19.446625787226989</v>
      </c>
      <c r="AF450" s="92">
        <v>22.446625787226989</v>
      </c>
      <c r="AG450" s="92">
        <v>22.446625787226989</v>
      </c>
      <c r="AH450" s="92">
        <v>0</v>
      </c>
      <c r="AI450" s="92">
        <v>4632.9432488186103</v>
      </c>
      <c r="AJ450" s="92">
        <v>524.63032797012715</v>
      </c>
      <c r="AK450" s="92">
        <v>4108.3129208484834</v>
      </c>
      <c r="AN450" s="94">
        <f>AVERAGE(AE$4:AE450)</f>
        <v>26.67126504439144</v>
      </c>
      <c r="AO450" s="94">
        <f>AVERAGE(AF$4:AF450)</f>
        <v>32.190280704346705</v>
      </c>
      <c r="AP450" s="94">
        <f>AVERAGE(AG$4:AG450)</f>
        <v>32.190280704346705</v>
      </c>
      <c r="AQ450" s="94">
        <f>AVERAGE(AH$4:AH450)</f>
        <v>0</v>
      </c>
      <c r="AR450" s="94">
        <f>AVERAGE(AI$4:AI450)</f>
        <v>6548.7217615736954</v>
      </c>
      <c r="AS450" s="94">
        <f>AVERAGE(AJ$4:AJ450)</f>
        <v>703.518327796329</v>
      </c>
      <c r="AT450" s="94">
        <f>AVERAGE(AK$4:AK450)</f>
        <v>5845.2034337773648</v>
      </c>
      <c r="BA450" s="44">
        <v>447</v>
      </c>
      <c r="BB450" s="98">
        <v>37.163565770150214</v>
      </c>
      <c r="BC450" s="99">
        <v>0.10334664657879092</v>
      </c>
      <c r="BD450" s="100">
        <v>2</v>
      </c>
      <c r="BE450" s="98">
        <v>88.215989648927746</v>
      </c>
      <c r="BF450" s="98">
        <v>33.322835872894849</v>
      </c>
      <c r="BG450" s="98">
        <v>35.322835872894849</v>
      </c>
      <c r="BH450" s="98">
        <v>35.322835872894849</v>
      </c>
      <c r="BI450" s="98">
        <v>0</v>
      </c>
      <c r="BJ450" s="98">
        <v>5413.6472778518882</v>
      </c>
      <c r="BK450" s="98">
        <v>794.67270710682465</v>
      </c>
      <c r="BL450" s="92">
        <v>4618.9745707450638</v>
      </c>
      <c r="BM450" s="100" t="s">
        <v>109</v>
      </c>
      <c r="BN450" s="100">
        <v>0</v>
      </c>
      <c r="BQ450" s="98">
        <f>AVERAGE(BF$4:BF450)</f>
        <v>30.964647451175857</v>
      </c>
      <c r="BR450" s="98">
        <f>AVERAGE(BG$4:BG450)</f>
        <v>36.461291746477876</v>
      </c>
      <c r="BS450" s="98">
        <f>AVERAGE(BH$4:BH450)</f>
        <v>36.461291746477876</v>
      </c>
      <c r="BT450" s="98">
        <f>AVERAGE(BI$4:BI450)</f>
        <v>2.0969256169388849E-2</v>
      </c>
      <c r="BU450" s="98">
        <f>AVERAGE(BJ$4:BJ450)</f>
        <v>5594.7257896866577</v>
      </c>
      <c r="BV450" s="98">
        <f>AVERAGE(BK$4:BK450)</f>
        <v>791.17985586115583</v>
      </c>
      <c r="BW450" s="98">
        <f>AVERAGE(BL$4:BL450)</f>
        <v>4803.5459338254996</v>
      </c>
      <c r="CA450" s="88">
        <v>447</v>
      </c>
      <c r="CB450" s="97">
        <v>35.061516841693418</v>
      </c>
      <c r="CC450" s="105">
        <v>9.6460126931609699E-2</v>
      </c>
      <c r="CD450" s="104">
        <v>2</v>
      </c>
      <c r="CE450" s="97">
        <v>81.289057014307517</v>
      </c>
      <c r="CF450" s="97">
        <v>31.679478476728899</v>
      </c>
      <c r="CG450" s="97">
        <v>33.679478476728903</v>
      </c>
      <c r="CH450" s="97">
        <v>33.679478476728903</v>
      </c>
      <c r="CI450" s="97">
        <v>0</v>
      </c>
      <c r="CJ450" s="97">
        <v>6837.3568462947169</v>
      </c>
      <c r="CK450" s="97">
        <v>754.87862654888556</v>
      </c>
      <c r="CL450" s="97">
        <v>6082.4782197458317</v>
      </c>
      <c r="CM450" s="97" t="s">
        <v>109</v>
      </c>
      <c r="CQ450" s="97">
        <f>AVERAGE(CF$4:CF450)</f>
        <v>26.466312942508655</v>
      </c>
      <c r="CR450" s="97">
        <f>AVERAGE(CG$4:CG450)</f>
        <v>31.833203322821852</v>
      </c>
      <c r="CS450" s="97">
        <f>AVERAGE(CH$4:CH450)</f>
        <v>31.833203322821852</v>
      </c>
      <c r="CT450" s="97">
        <f>AVERAGE(CI$4:CI450)</f>
        <v>0</v>
      </c>
      <c r="CU450" s="97">
        <f>AVERAGE(CJ$4:CJ450)</f>
        <v>6474.9502088213703</v>
      </c>
      <c r="CV450" s="97">
        <f>AVERAGE(CK$4:CK450)</f>
        <v>697.74195805344505</v>
      </c>
      <c r="CW450" s="97">
        <f>AVERAGE(CL$4:CL450)</f>
        <v>5777.2082507679197</v>
      </c>
    </row>
    <row r="451" spans="1:101">
      <c r="A451" s="88">
        <v>448</v>
      </c>
      <c r="B451" s="92">
        <v>25.326027558290992</v>
      </c>
      <c r="C451" s="93">
        <v>0.14493070136459762</v>
      </c>
      <c r="D451" s="88">
        <v>4</v>
      </c>
      <c r="E451" s="92">
        <v>83.907220352161232</v>
      </c>
      <c r="F451" s="92">
        <v>21.65550862148875</v>
      </c>
      <c r="G451" s="92">
        <v>25.65550862148875</v>
      </c>
      <c r="H451" s="92">
        <v>25.65550862148875</v>
      </c>
      <c r="I451" s="92">
        <v>0</v>
      </c>
      <c r="J451" s="92">
        <v>3958.4418613273797</v>
      </c>
      <c r="K451" s="92">
        <v>597.01739278193622</v>
      </c>
      <c r="L451" s="92">
        <v>3361.4244685454432</v>
      </c>
      <c r="M451" s="88" t="s">
        <v>109</v>
      </c>
      <c r="N451" s="8"/>
      <c r="O451" s="92">
        <f>AVERAGE(F$4:F451)</f>
        <v>30.311503801356526</v>
      </c>
      <c r="P451" s="92">
        <f>AVERAGE(G$4:G451)</f>
        <v>35.731146658499384</v>
      </c>
      <c r="Q451" s="92">
        <f>AVERAGE(H$4:H451)</f>
        <v>35.731146658499384</v>
      </c>
      <c r="R451" s="92">
        <f>AVERAGE(I$4:I451)</f>
        <v>1.0419600725739633E-2</v>
      </c>
      <c r="S451" s="92">
        <f>AVERAGE(J$4:J451)</f>
        <v>5485.6699105544958</v>
      </c>
      <c r="T451" s="92">
        <f>AVERAGE(K$4:K451)</f>
        <v>774.08696246672093</v>
      </c>
      <c r="U451" s="92">
        <f>AVERAGE(L$4:L451)</f>
        <v>4711.5829480877683</v>
      </c>
      <c r="V451" s="8"/>
      <c r="W451" s="8"/>
      <c r="X451" s="8"/>
      <c r="Z451" s="88">
        <v>448</v>
      </c>
      <c r="AA451" s="92">
        <v>31.441286441224587</v>
      </c>
      <c r="AB451" s="93">
        <v>0.14268581709632816</v>
      </c>
      <c r="AC451" s="92">
        <v>7</v>
      </c>
      <c r="AD451" s="92">
        <v>59.879105585493022</v>
      </c>
      <c r="AE451" s="92">
        <v>26.955060794798754</v>
      </c>
      <c r="AF451" s="92">
        <v>33.955060794798754</v>
      </c>
      <c r="AG451" s="92">
        <v>33.955060794798754</v>
      </c>
      <c r="AH451" s="92">
        <v>0</v>
      </c>
      <c r="AI451" s="92">
        <v>6925.5989283525259</v>
      </c>
      <c r="AJ451" s="92">
        <v>738.98032148146808</v>
      </c>
      <c r="AK451" s="92">
        <v>6186.6186068710576</v>
      </c>
      <c r="AN451" s="94">
        <f>AVERAGE(AE$4:AE451)</f>
        <v>26.671898517048596</v>
      </c>
      <c r="AO451" s="94">
        <f>AVERAGE(AF$4:AF451)</f>
        <v>32.194219945620041</v>
      </c>
      <c r="AP451" s="94">
        <f>AVERAGE(AG$4:AG451)</f>
        <v>32.194219945620041</v>
      </c>
      <c r="AQ451" s="94">
        <f>AVERAGE(AH$4:AH451)</f>
        <v>0</v>
      </c>
      <c r="AR451" s="94">
        <f>AVERAGE(AI$4:AI451)</f>
        <v>6549.5630052495408</v>
      </c>
      <c r="AS451" s="94">
        <f>AVERAGE(AJ$4:AJ451)</f>
        <v>703.5974840322333</v>
      </c>
      <c r="AT451" s="94">
        <f>AVERAGE(AK$4:AK451)</f>
        <v>5845.9655212173066</v>
      </c>
      <c r="BA451" s="44">
        <v>448</v>
      </c>
      <c r="BB451" s="98">
        <v>30.677508937404713</v>
      </c>
      <c r="BC451" s="99">
        <v>0.10604899396356768</v>
      </c>
      <c r="BD451" s="100">
        <v>2</v>
      </c>
      <c r="BE451" s="98">
        <v>99.021271001362592</v>
      </c>
      <c r="BF451" s="98">
        <v>27.424189977284588</v>
      </c>
      <c r="BG451" s="98">
        <v>29.424189977284588</v>
      </c>
      <c r="BH451" s="98">
        <v>29.424189977284588</v>
      </c>
      <c r="BI451" s="98">
        <v>0</v>
      </c>
      <c r="BJ451" s="98">
        <v>4511.2280653962916</v>
      </c>
      <c r="BK451" s="98">
        <v>687.5050705470544</v>
      </c>
      <c r="BL451" s="92">
        <v>3823.7229948492372</v>
      </c>
      <c r="BM451" s="100" t="s">
        <v>109</v>
      </c>
      <c r="BN451" s="100">
        <v>0</v>
      </c>
      <c r="BQ451" s="98">
        <f>AVERAGE(BF$4:BF451)</f>
        <v>30.95674464431449</v>
      </c>
      <c r="BR451" s="98">
        <f>AVERAGE(BG$4:BG451)</f>
        <v>36.445583930028782</v>
      </c>
      <c r="BS451" s="98">
        <f>AVERAGE(BH$4:BH451)</f>
        <v>36.445583930028782</v>
      </c>
      <c r="BT451" s="98">
        <f>AVERAGE(BI$4:BI451)</f>
        <v>2.0922449794010749E-2</v>
      </c>
      <c r="BU451" s="98">
        <f>AVERAGE(BJ$4:BJ451)</f>
        <v>5592.3072679806519</v>
      </c>
      <c r="BV451" s="98">
        <f>AVERAGE(BK$4:BK451)</f>
        <v>790.94843892965116</v>
      </c>
      <c r="BW451" s="98">
        <f>AVERAGE(BL$4:BL451)</f>
        <v>4801.3588290509988</v>
      </c>
      <c r="CA451" s="88">
        <v>448</v>
      </c>
      <c r="CB451" s="97">
        <v>26.533901830509343</v>
      </c>
      <c r="CC451" s="105">
        <v>0.12510295125892179</v>
      </c>
      <c r="CD451" s="104">
        <v>8</v>
      </c>
      <c r="CE451" s="97">
        <v>34.602872070050722</v>
      </c>
      <c r="CF451" s="97">
        <v>23.214432403098115</v>
      </c>
      <c r="CG451" s="97">
        <v>31.214432403098115</v>
      </c>
      <c r="CH451" s="97">
        <v>31.214432403098115</v>
      </c>
      <c r="CI451" s="97">
        <v>0</v>
      </c>
      <c r="CJ451" s="97">
        <v>6342.4705634419606</v>
      </c>
      <c r="CK451" s="97">
        <v>658.89152013201294</v>
      </c>
      <c r="CL451" s="97">
        <v>5683.5790433099473</v>
      </c>
      <c r="CM451" s="97" t="s">
        <v>109</v>
      </c>
      <c r="CQ451" s="97">
        <f>AVERAGE(CF$4:CF451)</f>
        <v>26.459054280590326</v>
      </c>
      <c r="CR451" s="97">
        <f>AVERAGE(CG$4:CG451)</f>
        <v>31.831822137733184</v>
      </c>
      <c r="CS451" s="97">
        <f>AVERAGE(CH$4:CH451)</f>
        <v>31.831822137733184</v>
      </c>
      <c r="CT451" s="97">
        <f>AVERAGE(CI$4:CI451)</f>
        <v>0</v>
      </c>
      <c r="CU451" s="97">
        <f>AVERAGE(CJ$4:CJ451)</f>
        <v>6474.6544953272196</v>
      </c>
      <c r="CV451" s="97">
        <f>AVERAGE(CK$4:CK451)</f>
        <v>697.65523832594192</v>
      </c>
      <c r="CW451" s="97">
        <f>AVERAGE(CL$4:CL451)</f>
        <v>5776.9992570012737</v>
      </c>
    </row>
    <row r="452" spans="1:101">
      <c r="A452" s="88">
        <v>449</v>
      </c>
      <c r="B452" s="92">
        <v>33.093977397693791</v>
      </c>
      <c r="C452" s="93">
        <v>0.13425938749417238</v>
      </c>
      <c r="D452" s="88">
        <v>1</v>
      </c>
      <c r="E452" s="92">
        <v>58.952088517753253</v>
      </c>
      <c r="F452" s="92">
        <v>28.650800262533437</v>
      </c>
      <c r="G452" s="92">
        <v>29.650800262533437</v>
      </c>
      <c r="H452" s="92">
        <v>29.650800262533437</v>
      </c>
      <c r="I452" s="92">
        <v>0</v>
      </c>
      <c r="J452" s="92">
        <v>4580.9153534348261</v>
      </c>
      <c r="K452" s="92">
        <v>651.96809376842202</v>
      </c>
      <c r="L452" s="92">
        <v>3928.9472596664041</v>
      </c>
      <c r="M452" s="88" t="s">
        <v>109</v>
      </c>
      <c r="N452" s="8"/>
      <c r="O452" s="92">
        <f>AVERAGE(F$4:F452)</f>
        <v>30.307805129777854</v>
      </c>
      <c r="P452" s="92">
        <f>AVERAGE(G$4:G452)</f>
        <v>35.717604684343556</v>
      </c>
      <c r="Q452" s="92">
        <f>AVERAGE(H$4:H452)</f>
        <v>35.717604684343556</v>
      </c>
      <c r="R452" s="92">
        <f>AVERAGE(I$4:I452)</f>
        <v>1.0396394488043107E-2</v>
      </c>
      <c r="S452" s="92">
        <f>AVERAGE(J$4:J452)</f>
        <v>5483.6548669974354</v>
      </c>
      <c r="T452" s="92">
        <f>AVERAGE(K$4:K452)</f>
        <v>773.81498280369567</v>
      </c>
      <c r="U452" s="92">
        <f>AVERAGE(L$4:L452)</f>
        <v>4709.8398841937342</v>
      </c>
      <c r="V452" s="8"/>
      <c r="W452" s="8"/>
      <c r="X452" s="8"/>
      <c r="Z452" s="88">
        <v>449</v>
      </c>
      <c r="AA452" s="92">
        <v>32.881986728662511</v>
      </c>
      <c r="AB452" s="93">
        <v>7.426778236897541E-2</v>
      </c>
      <c r="AC452" s="92">
        <v>4</v>
      </c>
      <c r="AD452" s="92">
        <v>91.022286775027894</v>
      </c>
      <c r="AE452" s="92">
        <v>30.439914494438668</v>
      </c>
      <c r="AF452" s="92">
        <v>34.439914494438668</v>
      </c>
      <c r="AG452" s="92">
        <v>34.439914494438668</v>
      </c>
      <c r="AH452" s="92">
        <v>0</v>
      </c>
      <c r="AI452" s="92">
        <v>6961.2450659144488</v>
      </c>
      <c r="AJ452" s="92">
        <v>779.82057666380115</v>
      </c>
      <c r="AK452" s="92">
        <v>6181.4244892506476</v>
      </c>
      <c r="AN452" s="94">
        <f>AVERAGE(AE$4:AE452)</f>
        <v>26.680290534815612</v>
      </c>
      <c r="AO452" s="94">
        <f>AVERAGE(AF$4:AF452)</f>
        <v>32.199221492499369</v>
      </c>
      <c r="AP452" s="94">
        <f>AVERAGE(AG$4:AG452)</f>
        <v>32.199221492499369</v>
      </c>
      <c r="AQ452" s="94">
        <f>AVERAGE(AH$4:AH452)</f>
        <v>0</v>
      </c>
      <c r="AR452" s="94">
        <f>AVERAGE(AI$4:AI452)</f>
        <v>6550.4798917989056</v>
      </c>
      <c r="AS452" s="94">
        <f>AVERAGE(AJ$4:AJ452)</f>
        <v>703.76724593119013</v>
      </c>
      <c r="AT452" s="94">
        <f>AVERAGE(AK$4:AK452)</f>
        <v>5846.7126458677149</v>
      </c>
      <c r="BA452" s="44">
        <v>449</v>
      </c>
      <c r="BB452" s="98">
        <v>31.578642997195011</v>
      </c>
      <c r="BC452" s="99">
        <v>0.15808120441646423</v>
      </c>
      <c r="BD452" s="100">
        <v>3</v>
      </c>
      <c r="BE452" s="98">
        <v>76.425137282661154</v>
      </c>
      <c r="BF452" s="98">
        <v>26.586653078360882</v>
      </c>
      <c r="BG452" s="98">
        <v>29.586653078360882</v>
      </c>
      <c r="BH452" s="98">
        <v>29.586653078360882</v>
      </c>
      <c r="BI452" s="98">
        <v>0</v>
      </c>
      <c r="BJ452" s="98">
        <v>4587.7576593191561</v>
      </c>
      <c r="BK452" s="98">
        <v>668.15819884987877</v>
      </c>
      <c r="BL452" s="92">
        <v>3919.5994604692773</v>
      </c>
      <c r="BM452" s="100" t="s">
        <v>109</v>
      </c>
      <c r="BN452" s="100">
        <v>0</v>
      </c>
      <c r="BQ452" s="98">
        <f>AVERAGE(BF$4:BF452)</f>
        <v>30.947011700960473</v>
      </c>
      <c r="BR452" s="98">
        <f>AVERAGE(BG$4:BG452)</f>
        <v>36.430307914768946</v>
      </c>
      <c r="BS452" s="98">
        <f>AVERAGE(BH$4:BH452)</f>
        <v>36.430307914768946</v>
      </c>
      <c r="BT452" s="98">
        <f>AVERAGE(BI$4:BI452)</f>
        <v>2.0875851910282437E-2</v>
      </c>
      <c r="BU452" s="98">
        <f>AVERAGE(BJ$4:BJ452)</f>
        <v>5590.0699637297357</v>
      </c>
      <c r="BV452" s="98">
        <f>AVERAGE(BK$4:BK452)</f>
        <v>790.67496400742448</v>
      </c>
      <c r="BW452" s="98">
        <f>AVERAGE(BL$4:BL452)</f>
        <v>4799.3949997223081</v>
      </c>
      <c r="CA452" s="88">
        <v>449</v>
      </c>
      <c r="CB452" s="97">
        <v>34.492822326025617</v>
      </c>
      <c r="CC452" s="105">
        <v>9.8611157281397466E-2</v>
      </c>
      <c r="CD452" s="104">
        <v>10</v>
      </c>
      <c r="CE452" s="97">
        <v>78.573506797751691</v>
      </c>
      <c r="CF452" s="97">
        <v>31.091445198554606</v>
      </c>
      <c r="CG452" s="97">
        <v>41.091445198554609</v>
      </c>
      <c r="CH452" s="97">
        <v>41.091445198554609</v>
      </c>
      <c r="CI452" s="97">
        <v>0</v>
      </c>
      <c r="CJ452" s="97">
        <v>8320.3303535350533</v>
      </c>
      <c r="CK452" s="97">
        <v>900.40241076884377</v>
      </c>
      <c r="CL452" s="97">
        <v>7419.9279427662095</v>
      </c>
      <c r="CM452" s="97" t="s">
        <v>109</v>
      </c>
      <c r="CQ452" s="97">
        <f>AVERAGE(CF$4:CF452)</f>
        <v>26.469371409583566</v>
      </c>
      <c r="CR452" s="97">
        <f>AVERAGE(CG$4:CG452)</f>
        <v>31.852444906242809</v>
      </c>
      <c r="CS452" s="97">
        <f>AVERAGE(CH$4:CH452)</f>
        <v>31.852444906242809</v>
      </c>
      <c r="CT452" s="97">
        <f>AVERAGE(CI$4:CI452)</f>
        <v>0</v>
      </c>
      <c r="CU452" s="97">
        <f>AVERAGE(CJ$4:CJ452)</f>
        <v>6478.7651319824718</v>
      </c>
      <c r="CV452" s="97">
        <f>AVERAGE(CK$4:CK452)</f>
        <v>698.10679104853182</v>
      </c>
      <c r="CW452" s="97">
        <f>AVERAGE(CL$4:CL452)</f>
        <v>5780.6583409339346</v>
      </c>
    </row>
    <row r="453" spans="1:101">
      <c r="A453" s="88">
        <v>450</v>
      </c>
      <c r="B453" s="92">
        <v>31.028731821053448</v>
      </c>
      <c r="C453" s="93">
        <v>7.3478802610469407E-2</v>
      </c>
      <c r="D453" s="88">
        <v>5</v>
      </c>
      <c r="E453" s="92">
        <v>36.102852831718373</v>
      </c>
      <c r="F453" s="92">
        <v>28.748777760321069</v>
      </c>
      <c r="G453" s="92">
        <v>33.748777760321069</v>
      </c>
      <c r="H453" s="92">
        <v>33.748777760321069</v>
      </c>
      <c r="I453" s="92">
        <v>0</v>
      </c>
      <c r="J453" s="92">
        <v>5130.715285870132</v>
      </c>
      <c r="K453" s="92">
        <v>711.07840803813974</v>
      </c>
      <c r="L453" s="92">
        <v>4419.636877831992</v>
      </c>
      <c r="M453" s="88" t="s">
        <v>109</v>
      </c>
      <c r="N453" s="8"/>
      <c r="O453" s="92">
        <f>AVERAGE(F$4:F453)</f>
        <v>30.304340624512399</v>
      </c>
      <c r="P453" s="92">
        <f>AVERAGE(G$4:G453)</f>
        <v>35.713229513401288</v>
      </c>
      <c r="Q453" s="92">
        <f>AVERAGE(H$4:H453)</f>
        <v>35.713229513401288</v>
      </c>
      <c r="R453" s="92">
        <f>AVERAGE(I$4:I453)</f>
        <v>1.037329138918079E-2</v>
      </c>
      <c r="S453" s="92">
        <f>AVERAGE(J$4:J453)</f>
        <v>5482.8705568171526</v>
      </c>
      <c r="T453" s="92">
        <f>AVERAGE(K$4:K453)</f>
        <v>773.67556819310551</v>
      </c>
      <c r="U453" s="92">
        <f>AVERAGE(L$4:L453)</f>
        <v>4709.1949886240418</v>
      </c>
      <c r="V453" s="8"/>
      <c r="W453" s="8"/>
      <c r="X453" s="8"/>
      <c r="Z453" s="88">
        <v>450</v>
      </c>
      <c r="AA453" s="92">
        <v>34.135528878906598</v>
      </c>
      <c r="AB453" s="93">
        <v>0.12603437877675033</v>
      </c>
      <c r="AC453" s="92">
        <v>5</v>
      </c>
      <c r="AD453" s="92">
        <v>69.361577906891824</v>
      </c>
      <c r="AE453" s="92">
        <v>29.833278702437784</v>
      </c>
      <c r="AF453" s="92">
        <v>34.833278702437781</v>
      </c>
      <c r="AG453" s="92">
        <v>34.833278702437781</v>
      </c>
      <c r="AH453" s="92">
        <v>0</v>
      </c>
      <c r="AI453" s="92">
        <v>7095.7232457816208</v>
      </c>
      <c r="AJ453" s="92">
        <v>766.02715195564747</v>
      </c>
      <c r="AK453" s="92">
        <v>6329.6960938259735</v>
      </c>
      <c r="AN453" s="94">
        <f>AVERAGE(AE$4:AE453)</f>
        <v>26.687297175188107</v>
      </c>
      <c r="AO453" s="94">
        <f>AVERAGE(AF$4:AF453)</f>
        <v>32.205074952965894</v>
      </c>
      <c r="AP453" s="94">
        <f>AVERAGE(AG$4:AG453)</f>
        <v>32.205074952965894</v>
      </c>
      <c r="AQ453" s="94">
        <f>AVERAGE(AH$4:AH453)</f>
        <v>0</v>
      </c>
      <c r="AR453" s="94">
        <f>AVERAGE(AI$4:AI453)</f>
        <v>6551.6915436966456</v>
      </c>
      <c r="AS453" s="94">
        <f>AVERAGE(AJ$4:AJ453)</f>
        <v>703.90560127791105</v>
      </c>
      <c r="AT453" s="94">
        <f>AVERAGE(AK$4:AK453)</f>
        <v>5847.7859424187336</v>
      </c>
      <c r="BA453" s="44">
        <v>450</v>
      </c>
      <c r="BB453" s="98">
        <v>33.832602429556289</v>
      </c>
      <c r="BC453" s="99">
        <v>7.2297532536875209E-2</v>
      </c>
      <c r="BD453" s="100">
        <v>7</v>
      </c>
      <c r="BE453" s="98">
        <v>33.268412655631394</v>
      </c>
      <c r="BF453" s="98">
        <v>31.386588754598279</v>
      </c>
      <c r="BG453" s="98">
        <v>38.386588754598279</v>
      </c>
      <c r="BH453" s="98">
        <v>38.386588754598279</v>
      </c>
      <c r="BI453" s="98">
        <v>0</v>
      </c>
      <c r="BJ453" s="98">
        <v>5831.3687234384824</v>
      </c>
      <c r="BK453" s="98">
        <v>801.00018774759701</v>
      </c>
      <c r="BL453" s="92">
        <v>5030.3685356908854</v>
      </c>
      <c r="BM453" s="100" t="s">
        <v>109</v>
      </c>
      <c r="BN453" s="100">
        <v>0</v>
      </c>
      <c r="BQ453" s="98">
        <f>AVERAGE(BF$4:BF453)</f>
        <v>30.947988538857444</v>
      </c>
      <c r="BR453" s="98">
        <f>AVERAGE(BG$4:BG453)</f>
        <v>36.434655205524123</v>
      </c>
      <c r="BS453" s="98">
        <f>AVERAGE(BH$4:BH453)</f>
        <v>36.434655205524123</v>
      </c>
      <c r="BT453" s="98">
        <f>AVERAGE(BI$4:BI453)</f>
        <v>2.0829461128259587E-2</v>
      </c>
      <c r="BU453" s="98">
        <f>AVERAGE(BJ$4:BJ453)</f>
        <v>5590.6061831957559</v>
      </c>
      <c r="BV453" s="98">
        <f>AVERAGE(BK$4:BK453)</f>
        <v>790.6979089490693</v>
      </c>
      <c r="BW453" s="98">
        <f>AVERAGE(BL$4:BL453)</f>
        <v>4799.9082742466826</v>
      </c>
      <c r="CA453" s="88">
        <v>450</v>
      </c>
      <c r="CB453" s="97">
        <v>27.592042236401653</v>
      </c>
      <c r="CC453" s="105">
        <v>5.6198072226943514E-2</v>
      </c>
      <c r="CD453" s="104">
        <v>7</v>
      </c>
      <c r="CE453" s="97">
        <v>44.328549277585118</v>
      </c>
      <c r="CF453" s="97">
        <v>26.041422653911479</v>
      </c>
      <c r="CG453" s="97">
        <v>33.041422653911482</v>
      </c>
      <c r="CH453" s="97">
        <v>33.041422653911482</v>
      </c>
      <c r="CI453" s="97">
        <v>0</v>
      </c>
      <c r="CJ453" s="97">
        <v>6654.8031182570012</v>
      </c>
      <c r="CK453" s="97">
        <v>705.15700235581471</v>
      </c>
      <c r="CL453" s="97">
        <v>5949.6461159011869</v>
      </c>
      <c r="CM453" s="97" t="s">
        <v>109</v>
      </c>
      <c r="CQ453" s="97">
        <f>AVERAGE(CF$4:CF453)</f>
        <v>26.468420412348742</v>
      </c>
      <c r="CR453" s="97">
        <f>AVERAGE(CG$4:CG453)</f>
        <v>31.855087079015409</v>
      </c>
      <c r="CS453" s="97">
        <f>AVERAGE(CH$4:CH453)</f>
        <v>31.855087079015409</v>
      </c>
      <c r="CT453" s="97">
        <f>AVERAGE(CI$4:CI453)</f>
        <v>0</v>
      </c>
      <c r="CU453" s="97">
        <f>AVERAGE(CJ$4:CJ453)</f>
        <v>6479.1563275075259</v>
      </c>
      <c r="CV453" s="97">
        <f>AVERAGE(CK$4:CK453)</f>
        <v>698.12245818477015</v>
      </c>
      <c r="CW453" s="97">
        <f>AVERAGE(CL$4:CL453)</f>
        <v>5781.0338693227513</v>
      </c>
    </row>
    <row r="454" spans="1:101">
      <c r="A454" s="88">
        <v>451</v>
      </c>
      <c r="B454" s="92">
        <v>32.692999078251177</v>
      </c>
      <c r="C454" s="93">
        <v>0.12831200220487282</v>
      </c>
      <c r="D454" s="88">
        <v>2</v>
      </c>
      <c r="E454" s="92">
        <v>70.494894009616431</v>
      </c>
      <c r="F454" s="92">
        <v>28.498094908438706</v>
      </c>
      <c r="G454" s="92">
        <v>30.498094908438706</v>
      </c>
      <c r="H454" s="92">
        <v>30.498094908438706</v>
      </c>
      <c r="I454" s="92">
        <v>0</v>
      </c>
      <c r="J454" s="92">
        <v>4700.5613613601799</v>
      </c>
      <c r="K454" s="92">
        <v>680.45679217839063</v>
      </c>
      <c r="L454" s="92">
        <v>4020.1045691817894</v>
      </c>
      <c r="M454" s="88" t="s">
        <v>109</v>
      </c>
      <c r="N454" s="8"/>
      <c r="O454" s="92">
        <f>AVERAGE(F$4:F454)</f>
        <v>30.300335645097601</v>
      </c>
      <c r="P454" s="92">
        <f>AVERAGE(G$4:G454)</f>
        <v>35.701666022037735</v>
      </c>
      <c r="Q454" s="92">
        <f>AVERAGE(H$4:H454)</f>
        <v>35.701666022037735</v>
      </c>
      <c r="R454" s="92">
        <f>AVERAGE(I$4:I454)</f>
        <v>1.0350290743085045E-2</v>
      </c>
      <c r="S454" s="92">
        <f>AVERAGE(J$4:J454)</f>
        <v>5481.1359466276699</v>
      </c>
      <c r="T454" s="92">
        <f>AVERAGE(K$4:K454)</f>
        <v>773.46887467644319</v>
      </c>
      <c r="U454" s="92">
        <f>AVERAGE(L$4:L454)</f>
        <v>4707.6670719512204</v>
      </c>
      <c r="V454" s="8"/>
      <c r="W454" s="8"/>
      <c r="X454" s="8"/>
      <c r="Z454" s="88">
        <v>451</v>
      </c>
      <c r="AA454" s="92">
        <v>27.124064147651072</v>
      </c>
      <c r="AB454" s="93">
        <v>7.9888042873347193E-2</v>
      </c>
      <c r="AC454" s="92">
        <v>9</v>
      </c>
      <c r="AD454" s="92">
        <v>55.630042090586223</v>
      </c>
      <c r="AE454" s="92">
        <v>24.957175748124104</v>
      </c>
      <c r="AF454" s="92">
        <v>33.957175748124101</v>
      </c>
      <c r="AG454" s="92">
        <v>33.957175748124101</v>
      </c>
      <c r="AH454" s="92">
        <v>0</v>
      </c>
      <c r="AI454" s="92">
        <v>6856.4418016106292</v>
      </c>
      <c r="AJ454" s="92">
        <v>734.7735570530682</v>
      </c>
      <c r="AK454" s="92">
        <v>6121.6682445575607</v>
      </c>
      <c r="AN454" s="94">
        <f>AVERAGE(AE$4:AE454)</f>
        <v>26.683460985771113</v>
      </c>
      <c r="AO454" s="94">
        <f>AVERAGE(AF$4:AF454)</f>
        <v>32.208959877123675</v>
      </c>
      <c r="AP454" s="94">
        <f>AVERAGE(AG$4:AG454)</f>
        <v>32.208959877123675</v>
      </c>
      <c r="AQ454" s="94">
        <f>AVERAGE(AH$4:AH454)</f>
        <v>0</v>
      </c>
      <c r="AR454" s="94">
        <f>AVERAGE(AI$4:AI454)</f>
        <v>6552.3672648893589</v>
      </c>
      <c r="AS454" s="94">
        <f>AVERAGE(AJ$4:AJ454)</f>
        <v>703.97404463883163</v>
      </c>
      <c r="AT454" s="94">
        <f>AVERAGE(AK$4:AK454)</f>
        <v>5848.3932202505266</v>
      </c>
      <c r="BA454" s="44">
        <v>451</v>
      </c>
      <c r="BB454" s="98">
        <v>26.606981516947698</v>
      </c>
      <c r="BC454" s="99">
        <v>8.3817068951180712E-2</v>
      </c>
      <c r="BD454" s="100">
        <v>4</v>
      </c>
      <c r="BE454" s="98">
        <v>95.813642216823695</v>
      </c>
      <c r="BF454" s="98">
        <v>24.376862312558902</v>
      </c>
      <c r="BG454" s="98">
        <v>28.376862312558902</v>
      </c>
      <c r="BH454" s="98">
        <v>28.376862312558902</v>
      </c>
      <c r="BI454" s="98">
        <v>0</v>
      </c>
      <c r="BJ454" s="98">
        <v>4323.432923015499</v>
      </c>
      <c r="BK454" s="98">
        <v>663.35088846800181</v>
      </c>
      <c r="BL454" s="92">
        <v>3660.0820345474972</v>
      </c>
      <c r="BM454" s="100" t="s">
        <v>109</v>
      </c>
      <c r="BN454" s="100">
        <v>0</v>
      </c>
      <c r="BQ454" s="98">
        <f>AVERAGE(BF$4:BF454)</f>
        <v>30.933418414187162</v>
      </c>
      <c r="BR454" s="98">
        <f>AVERAGE(BG$4:BG454)</f>
        <v>36.416788702435504</v>
      </c>
      <c r="BS454" s="98">
        <f>AVERAGE(BH$4:BH454)</f>
        <v>36.416788702435504</v>
      </c>
      <c r="BT454" s="98">
        <f>AVERAGE(BI$4:BI454)</f>
        <v>2.0783276070325533E-2</v>
      </c>
      <c r="BU454" s="98">
        <f>AVERAGE(BJ$4:BJ454)</f>
        <v>5587.7964863882607</v>
      </c>
      <c r="BV454" s="98">
        <f>AVERAGE(BK$4:BK454)</f>
        <v>790.41554304999818</v>
      </c>
      <c r="BW454" s="98">
        <f>AVERAGE(BL$4:BL454)</f>
        <v>4797.3809433382585</v>
      </c>
      <c r="CA454" s="88">
        <v>451</v>
      </c>
      <c r="CB454" s="97">
        <v>35.270942491240135</v>
      </c>
      <c r="CC454" s="105">
        <v>8.8386361379426404E-2</v>
      </c>
      <c r="CD454" s="104">
        <v>10</v>
      </c>
      <c r="CE454" s="97">
        <v>55.944538396227337</v>
      </c>
      <c r="CF454" s="97">
        <v>32.153472222016418</v>
      </c>
      <c r="CG454" s="97">
        <v>42.153472222016418</v>
      </c>
      <c r="CH454" s="97">
        <v>42.153472222016418</v>
      </c>
      <c r="CI454" s="97">
        <v>0</v>
      </c>
      <c r="CJ454" s="97">
        <v>8524.2185524799952</v>
      </c>
      <c r="CK454" s="97">
        <v>899.01398283655578</v>
      </c>
      <c r="CL454" s="97">
        <v>7625.2045696434398</v>
      </c>
      <c r="CM454" s="97" t="s">
        <v>109</v>
      </c>
      <c r="CQ454" s="97">
        <f>AVERAGE(CF$4:CF454)</f>
        <v>26.481025848733815</v>
      </c>
      <c r="CR454" s="97">
        <f>AVERAGE(CG$4:CG454)</f>
        <v>31.877921635873506</v>
      </c>
      <c r="CS454" s="97">
        <f>AVERAGE(CH$4:CH454)</f>
        <v>31.877921635873506</v>
      </c>
      <c r="CT454" s="97">
        <f>AVERAGE(CI$4:CI454)</f>
        <v>0</v>
      </c>
      <c r="CU454" s="97">
        <f>AVERAGE(CJ$4:CJ454)</f>
        <v>6483.6908335495937</v>
      </c>
      <c r="CV454" s="97">
        <f>AVERAGE(CK$4:CK454)</f>
        <v>698.56789393787835</v>
      </c>
      <c r="CW454" s="97">
        <f>AVERAGE(CL$4:CL454)</f>
        <v>5785.1229396117105</v>
      </c>
    </row>
    <row r="455" spans="1:101">
      <c r="A455" s="88">
        <v>452</v>
      </c>
      <c r="B455" s="92">
        <v>32.245521409137581</v>
      </c>
      <c r="C455" s="93">
        <v>0.15252706643688757</v>
      </c>
      <c r="D455" s="88">
        <v>7</v>
      </c>
      <c r="E455" s="92">
        <v>74.202092016286286</v>
      </c>
      <c r="F455" s="92">
        <v>27.327206622873973</v>
      </c>
      <c r="G455" s="92">
        <v>34.327206622873973</v>
      </c>
      <c r="H455" s="92">
        <v>34.327206622873973</v>
      </c>
      <c r="I455" s="92">
        <v>0</v>
      </c>
      <c r="J455" s="92">
        <v>5296.6304370190046</v>
      </c>
      <c r="K455" s="92">
        <v>760.74622447376578</v>
      </c>
      <c r="L455" s="92">
        <v>4535.8842125452393</v>
      </c>
      <c r="M455" s="88" t="s">
        <v>109</v>
      </c>
      <c r="N455" s="8"/>
      <c r="O455" s="92">
        <f>AVERAGE(F$4:F455)</f>
        <v>30.293757926021886</v>
      </c>
      <c r="P455" s="92">
        <f>AVERAGE(G$4:G455)</f>
        <v>35.69862518265905</v>
      </c>
      <c r="Q455" s="92">
        <f>AVERAGE(H$4:H455)</f>
        <v>35.69862518265905</v>
      </c>
      <c r="R455" s="92">
        <f>AVERAGE(I$4:I455)</f>
        <v>1.0327391869759636E-2</v>
      </c>
      <c r="S455" s="92">
        <f>AVERAGE(J$4:J455)</f>
        <v>5480.7277485975619</v>
      </c>
      <c r="T455" s="92">
        <f>AVERAGE(K$4:K455)</f>
        <v>773.44072722024259</v>
      </c>
      <c r="U455" s="92">
        <f>AVERAGE(L$4:L455)</f>
        <v>4707.2870213773131</v>
      </c>
      <c r="V455" s="8"/>
      <c r="W455" s="8"/>
      <c r="X455" s="8"/>
      <c r="Z455" s="88">
        <v>452</v>
      </c>
      <c r="AA455" s="92">
        <v>33.250337772283942</v>
      </c>
      <c r="AB455" s="93">
        <v>8.0038141135408483E-2</v>
      </c>
      <c r="AC455" s="92">
        <v>6</v>
      </c>
      <c r="AD455" s="92">
        <v>92.844526816820036</v>
      </c>
      <c r="AE455" s="92">
        <v>30.589042544865876</v>
      </c>
      <c r="AF455" s="92">
        <v>36.589042544865876</v>
      </c>
      <c r="AG455" s="92">
        <v>36.589042544865876</v>
      </c>
      <c r="AH455" s="92">
        <v>0</v>
      </c>
      <c r="AI455" s="92">
        <v>7397.6473657957167</v>
      </c>
      <c r="AJ455" s="92">
        <v>824.62537771413758</v>
      </c>
      <c r="AK455" s="92">
        <v>6573.0219880815794</v>
      </c>
      <c r="AN455" s="94">
        <f>AVERAGE(AE$4:AE455)</f>
        <v>26.69210165293725</v>
      </c>
      <c r="AO455" s="94">
        <f>AVERAGE(AF$4:AF455)</f>
        <v>32.218650325503631</v>
      </c>
      <c r="AP455" s="94">
        <f>AVERAGE(AG$4:AG455)</f>
        <v>32.218650325503631</v>
      </c>
      <c r="AQ455" s="94">
        <f>AVERAGE(AH$4:AH455)</f>
        <v>0</v>
      </c>
      <c r="AR455" s="94">
        <f>AVERAGE(AI$4:AI455)</f>
        <v>6554.2373536081795</v>
      </c>
      <c r="AS455" s="94">
        <f>AVERAGE(AJ$4:AJ455)</f>
        <v>704.2409723668743</v>
      </c>
      <c r="AT455" s="94">
        <f>AVERAGE(AK$4:AK455)</f>
        <v>5849.9963812413034</v>
      </c>
      <c r="BA455" s="44">
        <v>452</v>
      </c>
      <c r="BB455" s="98">
        <v>44.65844150469573</v>
      </c>
      <c r="BC455" s="99">
        <v>0.11134849196026694</v>
      </c>
      <c r="BD455" s="100">
        <v>8</v>
      </c>
      <c r="BE455" s="98">
        <v>54.190846668418999</v>
      </c>
      <c r="BF455" s="98">
        <v>39.685791389852064</v>
      </c>
      <c r="BG455" s="98">
        <v>47.685791389852064</v>
      </c>
      <c r="BH455" s="98">
        <v>47.685791389852064</v>
      </c>
      <c r="BI455" s="98">
        <v>0</v>
      </c>
      <c r="BJ455" s="98">
        <v>7302.0482119231192</v>
      </c>
      <c r="BK455" s="98">
        <v>1007.9066744654602</v>
      </c>
      <c r="BL455" s="92">
        <v>6294.1415374576591</v>
      </c>
      <c r="BM455" s="100" t="s">
        <v>109</v>
      </c>
      <c r="BN455" s="100">
        <v>0</v>
      </c>
      <c r="BQ455" s="98">
        <f>AVERAGE(BF$4:BF455)</f>
        <v>30.952782071212972</v>
      </c>
      <c r="BR455" s="98">
        <f>AVERAGE(BG$4:BG455)</f>
        <v>36.441720124310322</v>
      </c>
      <c r="BS455" s="98">
        <f>AVERAGE(BH$4:BH455)</f>
        <v>36.441720124310322</v>
      </c>
      <c r="BT455" s="98">
        <f>AVERAGE(BI$4:BI455)</f>
        <v>2.0737295371054901E-2</v>
      </c>
      <c r="BU455" s="98">
        <f>AVERAGE(BJ$4:BJ455)</f>
        <v>5591.5890787013914</v>
      </c>
      <c r="BV455" s="98">
        <f>AVERAGE(BK$4:BK455)</f>
        <v>790.89671811950132</v>
      </c>
      <c r="BW455" s="98">
        <f>AVERAGE(BL$4:BL455)</f>
        <v>4800.6923605818856</v>
      </c>
      <c r="CA455" s="88">
        <v>452</v>
      </c>
      <c r="CB455" s="97">
        <v>22.987093793783412</v>
      </c>
      <c r="CC455" s="105">
        <v>6.4989195028514107E-2</v>
      </c>
      <c r="CD455" s="104">
        <v>6</v>
      </c>
      <c r="CE455" s="97">
        <v>61.07271790662957</v>
      </c>
      <c r="CF455" s="97">
        <v>21.493181072080475</v>
      </c>
      <c r="CG455" s="97">
        <v>27.493181072080475</v>
      </c>
      <c r="CH455" s="97">
        <v>27.493181072080475</v>
      </c>
      <c r="CI455" s="97">
        <v>0</v>
      </c>
      <c r="CJ455" s="97">
        <v>5543.4535960671828</v>
      </c>
      <c r="CK455" s="97">
        <v>610.93633934823902</v>
      </c>
      <c r="CL455" s="97">
        <v>4932.5172567189438</v>
      </c>
      <c r="CM455" s="97" t="s">
        <v>109</v>
      </c>
      <c r="CQ455" s="97">
        <f>AVERAGE(CF$4:CF455)</f>
        <v>26.46999079391821</v>
      </c>
      <c r="CR455" s="97">
        <f>AVERAGE(CG$4:CG455)</f>
        <v>31.868220882413787</v>
      </c>
      <c r="CS455" s="97">
        <f>AVERAGE(CH$4:CH455)</f>
        <v>31.868220882413787</v>
      </c>
      <c r="CT455" s="97">
        <f>AVERAGE(CI$4:CI455)</f>
        <v>0</v>
      </c>
      <c r="CU455" s="97">
        <f>AVERAGE(CJ$4:CJ455)</f>
        <v>6481.6106626702076</v>
      </c>
      <c r="CV455" s="97">
        <f>AVERAGE(CK$4:CK455)</f>
        <v>698.37401881710491</v>
      </c>
      <c r="CW455" s="97">
        <f>AVERAGE(CL$4:CL455)</f>
        <v>5783.2366438530989</v>
      </c>
    </row>
    <row r="456" spans="1:101">
      <c r="A456" s="88">
        <v>453</v>
      </c>
      <c r="B456" s="92">
        <v>36.125352883424199</v>
      </c>
      <c r="C456" s="93">
        <v>0.12860958692118607</v>
      </c>
      <c r="D456" s="88">
        <v>4</v>
      </c>
      <c r="E456" s="92">
        <v>62.378368210429272</v>
      </c>
      <c r="F456" s="92">
        <v>31.479286171704935</v>
      </c>
      <c r="G456" s="92">
        <v>35.479286171704935</v>
      </c>
      <c r="H456" s="92">
        <v>35.479286171704935</v>
      </c>
      <c r="I456" s="92">
        <v>0</v>
      </c>
      <c r="J456" s="92">
        <v>5461.274927107318</v>
      </c>
      <c r="K456" s="92">
        <v>771.96409164452791</v>
      </c>
      <c r="L456" s="92">
        <v>4689.3108354627902</v>
      </c>
      <c r="M456" s="88" t="s">
        <v>109</v>
      </c>
      <c r="N456" s="8"/>
      <c r="O456" s="92">
        <f>AVERAGE(F$4:F456)</f>
        <v>30.296374986166882</v>
      </c>
      <c r="P456" s="92">
        <f>AVERAGE(G$4:G456)</f>
        <v>35.698140990581891</v>
      </c>
      <c r="Q456" s="92">
        <f>AVERAGE(H$4:H456)</f>
        <v>35.698140990581891</v>
      </c>
      <c r="R456" s="92">
        <f>AVERAGE(I$4:I456)</f>
        <v>1.0304594095212704E-2</v>
      </c>
      <c r="S456" s="92">
        <f>AVERAGE(J$4:J456)</f>
        <v>5480.6848063867665</v>
      </c>
      <c r="T456" s="92">
        <f>AVERAGE(K$4:K456)</f>
        <v>773.43746753905987</v>
      </c>
      <c r="U456" s="92">
        <f>AVERAGE(L$4:L456)</f>
        <v>4707.247338847701</v>
      </c>
      <c r="V456" s="8"/>
      <c r="W456" s="8"/>
      <c r="X456" s="8"/>
      <c r="Z456" s="88">
        <v>453</v>
      </c>
      <c r="AA456" s="92">
        <v>20.605991090099995</v>
      </c>
      <c r="AB456" s="93">
        <v>8.951501131245676E-2</v>
      </c>
      <c r="AC456" s="92">
        <v>7</v>
      </c>
      <c r="AD456" s="92">
        <v>86.377009182564294</v>
      </c>
      <c r="AE456" s="92">
        <v>18.76144556456531</v>
      </c>
      <c r="AF456" s="92">
        <v>25.76144556456531</v>
      </c>
      <c r="AG456" s="92">
        <v>25.76144556456531</v>
      </c>
      <c r="AH456" s="92">
        <v>0</v>
      </c>
      <c r="AI456" s="92">
        <v>5207.6254786791023</v>
      </c>
      <c r="AJ456" s="92">
        <v>601.60592047387047</v>
      </c>
      <c r="AK456" s="92">
        <v>4606.019558205232</v>
      </c>
      <c r="AN456" s="94">
        <f>AVERAGE(AE$4:AE456)</f>
        <v>26.67459468585475</v>
      </c>
      <c r="AO456" s="94">
        <f>AVERAGE(AF$4:AF456)</f>
        <v>32.204396010358074</v>
      </c>
      <c r="AP456" s="94">
        <f>AVERAGE(AG$4:AG456)</f>
        <v>32.204396010358074</v>
      </c>
      <c r="AQ456" s="94">
        <f>AVERAGE(AH$4:AH456)</f>
        <v>0</v>
      </c>
      <c r="AR456" s="94">
        <f>AVERAGE(AI$4:AI456)</f>
        <v>6551.2647004626406</v>
      </c>
      <c r="AS456" s="94">
        <f>AVERAGE(AJ$4:AJ456)</f>
        <v>704.0144049234018</v>
      </c>
      <c r="AT456" s="94">
        <f>AVERAGE(AK$4:AK456)</f>
        <v>5847.2502955392374</v>
      </c>
      <c r="BA456" s="44">
        <v>453</v>
      </c>
      <c r="BB456" s="98">
        <v>31.628234758712914</v>
      </c>
      <c r="BC456" s="99">
        <v>0.22539054214899762</v>
      </c>
      <c r="BD456" s="100">
        <v>10</v>
      </c>
      <c r="BE456" s="98">
        <v>94.135816622032337</v>
      </c>
      <c r="BF456" s="98">
        <v>24.499529779230841</v>
      </c>
      <c r="BG456" s="98">
        <v>34.499529779230841</v>
      </c>
      <c r="BH456" s="98">
        <v>34.499529779230841</v>
      </c>
      <c r="BI456" s="98">
        <v>0</v>
      </c>
      <c r="BJ456" s="98">
        <v>5388.7906162690879</v>
      </c>
      <c r="BK456" s="98">
        <v>784.12641220664909</v>
      </c>
      <c r="BL456" s="92">
        <v>4604.6642040624392</v>
      </c>
      <c r="BM456" s="100" t="s">
        <v>109</v>
      </c>
      <c r="BN456" s="100">
        <v>0</v>
      </c>
      <c r="BQ456" s="98">
        <f>AVERAGE(BF$4:BF456)</f>
        <v>30.938536481164444</v>
      </c>
      <c r="BR456" s="98">
        <f>AVERAGE(BG$4:BG456)</f>
        <v>36.437432728405064</v>
      </c>
      <c r="BS456" s="98">
        <f>AVERAGE(BH$4:BH456)</f>
        <v>36.437432728405064</v>
      </c>
      <c r="BT456" s="98">
        <f>AVERAGE(BI$4:BI456)</f>
        <v>2.0691517677079063E-2</v>
      </c>
      <c r="BU456" s="98">
        <f>AVERAGE(BJ$4:BJ456)</f>
        <v>5591.1413999763763</v>
      </c>
      <c r="BV456" s="98">
        <f>AVERAGE(BK$4:BK456)</f>
        <v>790.88177263183491</v>
      </c>
      <c r="BW456" s="98">
        <f>AVERAGE(BL$4:BL456)</f>
        <v>4800.2596273445361</v>
      </c>
      <c r="CA456" s="88">
        <v>453</v>
      </c>
      <c r="CB456" s="97">
        <v>30.128609675987672</v>
      </c>
      <c r="CC456" s="105">
        <v>8.3074826616723441E-2</v>
      </c>
      <c r="CD456" s="104">
        <v>9</v>
      </c>
      <c r="CE456" s="97">
        <v>82.44707706036705</v>
      </c>
      <c r="CF456" s="97">
        <v>27.625680650952059</v>
      </c>
      <c r="CG456" s="97">
        <v>36.625680650952063</v>
      </c>
      <c r="CH456" s="97">
        <v>36.625680650952063</v>
      </c>
      <c r="CI456" s="97">
        <v>0</v>
      </c>
      <c r="CJ456" s="97">
        <v>7400.2240009414809</v>
      </c>
      <c r="CK456" s="97">
        <v>814.96069007940832</v>
      </c>
      <c r="CL456" s="97">
        <v>6585.2633108620721</v>
      </c>
      <c r="CM456" s="97" t="s">
        <v>109</v>
      </c>
      <c r="CQ456" s="97">
        <f>AVERAGE(CF$4:CF456)</f>
        <v>26.472541985655592</v>
      </c>
      <c r="CR456" s="97">
        <f>AVERAGE(CG$4:CG456)</f>
        <v>31.878723001108131</v>
      </c>
      <c r="CS456" s="97">
        <f>AVERAGE(CH$4:CH456)</f>
        <v>31.878723001108131</v>
      </c>
      <c r="CT456" s="97">
        <f>AVERAGE(CI$4:CI456)</f>
        <v>0</v>
      </c>
      <c r="CU456" s="97">
        <f>AVERAGE(CJ$4:CJ456)</f>
        <v>6483.6385066840512</v>
      </c>
      <c r="CV456" s="97">
        <f>AVERAGE(CK$4:CK456)</f>
        <v>698.63138453733075</v>
      </c>
      <c r="CW456" s="97">
        <f>AVERAGE(CL$4:CL456)</f>
        <v>5785.0071221467169</v>
      </c>
    </row>
    <row r="457" spans="1:101">
      <c r="A457" s="88">
        <v>454</v>
      </c>
      <c r="B457" s="92">
        <v>32.524620425699283</v>
      </c>
      <c r="C457" s="93">
        <v>0.14003087352976634</v>
      </c>
      <c r="D457" s="88">
        <v>4</v>
      </c>
      <c r="E457" s="92">
        <v>96.647839662395668</v>
      </c>
      <c r="F457" s="92">
        <v>27.970169416264532</v>
      </c>
      <c r="G457" s="92">
        <v>31.970169416264532</v>
      </c>
      <c r="H457" s="92">
        <v>31.970169416264532</v>
      </c>
      <c r="I457" s="92">
        <v>0</v>
      </c>
      <c r="J457" s="92">
        <v>4932.1589427227218</v>
      </c>
      <c r="K457" s="92">
        <v>736.05122798768627</v>
      </c>
      <c r="L457" s="92">
        <v>4196.1077147350352</v>
      </c>
      <c r="M457" s="88" t="s">
        <v>109</v>
      </c>
      <c r="N457" s="8"/>
      <c r="O457" s="92">
        <f>AVERAGE(F$4:F457)</f>
        <v>30.29125118535212</v>
      </c>
      <c r="P457" s="92">
        <f>AVERAGE(G$4:G457)</f>
        <v>35.689929599449037</v>
      </c>
      <c r="Q457" s="92">
        <f>AVERAGE(H$4:H457)</f>
        <v>35.689929599449037</v>
      </c>
      <c r="R457" s="92">
        <f>AVERAGE(I$4:I457)</f>
        <v>1.028189675139065E-2</v>
      </c>
      <c r="S457" s="92">
        <f>AVERAGE(J$4:J457)</f>
        <v>5479.4765996386077</v>
      </c>
      <c r="T457" s="92">
        <f>AVERAGE(K$4:K457)</f>
        <v>773.35511899379253</v>
      </c>
      <c r="U457" s="92">
        <f>AVERAGE(L$4:L457)</f>
        <v>4706.1214806448097</v>
      </c>
      <c r="V457" s="8"/>
      <c r="W457" s="8"/>
      <c r="X457" s="8"/>
      <c r="Z457" s="88">
        <v>454</v>
      </c>
      <c r="AA457" s="92">
        <v>35.540093199274381</v>
      </c>
      <c r="AB457" s="93">
        <v>0.18611462069035267</v>
      </c>
      <c r="AC457" s="92">
        <v>5</v>
      </c>
      <c r="AD457" s="92">
        <v>65.188937102083912</v>
      </c>
      <c r="AE457" s="92">
        <v>28.925562234191645</v>
      </c>
      <c r="AF457" s="92">
        <v>33.925562234191645</v>
      </c>
      <c r="AG457" s="92">
        <v>33.925562234191645</v>
      </c>
      <c r="AH457" s="92">
        <v>0</v>
      </c>
      <c r="AI457" s="92">
        <v>6983.5483757908105</v>
      </c>
      <c r="AJ457" s="92">
        <v>743.70018178591681</v>
      </c>
      <c r="AK457" s="92">
        <v>6239.8481940048932</v>
      </c>
      <c r="AN457" s="94">
        <f>AVERAGE(AE$4:AE457)</f>
        <v>26.679552764155051</v>
      </c>
      <c r="AO457" s="94">
        <f>AVERAGE(AF$4:AF457)</f>
        <v>32.208187125388541</v>
      </c>
      <c r="AP457" s="94">
        <f>AVERAGE(AG$4:AG457)</f>
        <v>32.208187125388541</v>
      </c>
      <c r="AQ457" s="94">
        <f>AVERAGE(AH$4:AH457)</f>
        <v>0</v>
      </c>
      <c r="AR457" s="94">
        <f>AVERAGE(AI$4:AI457)</f>
        <v>6552.216867148386</v>
      </c>
      <c r="AS457" s="94">
        <f>AVERAGE(AJ$4:AJ457)</f>
        <v>704.1018185288259</v>
      </c>
      <c r="AT457" s="94">
        <f>AVERAGE(AK$4:AK457)</f>
        <v>5848.1150486195584</v>
      </c>
      <c r="BA457" s="44">
        <v>454</v>
      </c>
      <c r="BB457" s="98">
        <v>26.724296277772034</v>
      </c>
      <c r="BC457" s="99">
        <v>0.12755363165424921</v>
      </c>
      <c r="BD457" s="100">
        <v>5</v>
      </c>
      <c r="BE457" s="98">
        <v>33.182800064309177</v>
      </c>
      <c r="BF457" s="98">
        <v>23.315515234138076</v>
      </c>
      <c r="BG457" s="98">
        <v>28.315515234138076</v>
      </c>
      <c r="BH457" s="98">
        <v>28.315515234138076</v>
      </c>
      <c r="BI457" s="98">
        <v>0</v>
      </c>
      <c r="BJ457" s="98">
        <v>4349.5907164297296</v>
      </c>
      <c r="BK457" s="98">
        <v>599.49310474707067</v>
      </c>
      <c r="BL457" s="92">
        <v>3750.0976116826587</v>
      </c>
      <c r="BM457" s="100" t="s">
        <v>109</v>
      </c>
      <c r="BN457" s="100">
        <v>0</v>
      </c>
      <c r="BQ457" s="98">
        <f>AVERAGE(BF$4:BF457)</f>
        <v>30.921745685466149</v>
      </c>
      <c r="BR457" s="98">
        <f>AVERAGE(BG$4:BG457)</f>
        <v>36.41954304229435</v>
      </c>
      <c r="BS457" s="98">
        <f>AVERAGE(BH$4:BH457)</f>
        <v>36.41954304229435</v>
      </c>
      <c r="BT457" s="98">
        <f>AVERAGE(BI$4:BI457)</f>
        <v>2.0645941646953336E-2</v>
      </c>
      <c r="BU457" s="98">
        <f>AVERAGE(BJ$4:BJ457)</f>
        <v>5588.4067068408103</v>
      </c>
      <c r="BV457" s="98">
        <f>AVERAGE(BK$4:BK457)</f>
        <v>790.46021168935749</v>
      </c>
      <c r="BW457" s="98">
        <f>AVERAGE(BL$4:BL457)</f>
        <v>4797.9464951514474</v>
      </c>
      <c r="CA457" s="88">
        <v>454</v>
      </c>
      <c r="CB457" s="97">
        <v>31.799517859076264</v>
      </c>
      <c r="CC457" s="105">
        <v>0.1066015500434741</v>
      </c>
      <c r="CD457" s="104">
        <v>7</v>
      </c>
      <c r="CE457" s="97">
        <v>63.534379672693774</v>
      </c>
      <c r="CF457" s="97">
        <v>28.409639964663597</v>
      </c>
      <c r="CG457" s="97">
        <v>35.409639964663597</v>
      </c>
      <c r="CH457" s="97">
        <v>35.409639964663597</v>
      </c>
      <c r="CI457" s="97">
        <v>0</v>
      </c>
      <c r="CJ457" s="97">
        <v>7183.6243297650999</v>
      </c>
      <c r="CK457" s="97">
        <v>771.72717896596578</v>
      </c>
      <c r="CL457" s="97">
        <v>6411.8971507991337</v>
      </c>
      <c r="CM457" s="97" t="s">
        <v>109</v>
      </c>
      <c r="CQ457" s="97">
        <f>AVERAGE(CF$4:CF457)</f>
        <v>26.476808721292176</v>
      </c>
      <c r="CR457" s="97">
        <f>AVERAGE(CG$4:CG457)</f>
        <v>31.886500351248124</v>
      </c>
      <c r="CS457" s="97">
        <f>AVERAGE(CH$4:CH457)</f>
        <v>31.886500351248124</v>
      </c>
      <c r="CT457" s="97">
        <f>AVERAGE(CI$4:CI457)</f>
        <v>0</v>
      </c>
      <c r="CU457" s="97">
        <f>AVERAGE(CJ$4:CJ457)</f>
        <v>6485.1803256776229</v>
      </c>
      <c r="CV457" s="97">
        <f>AVERAGE(CK$4:CK457)</f>
        <v>698.79238848981686</v>
      </c>
      <c r="CW457" s="97">
        <f>AVERAGE(CL$4:CL457)</f>
        <v>5786.387937187802</v>
      </c>
    </row>
    <row r="458" spans="1:101">
      <c r="A458" s="88">
        <v>455</v>
      </c>
      <c r="B458" s="92">
        <v>36.560945550235104</v>
      </c>
      <c r="C458" s="93">
        <v>0.13376451030366898</v>
      </c>
      <c r="D458" s="88">
        <v>7</v>
      </c>
      <c r="E458" s="92">
        <v>38.433302927777959</v>
      </c>
      <c r="F458" s="92">
        <v>31.670388572468799</v>
      </c>
      <c r="G458" s="92">
        <v>38.670388572468795</v>
      </c>
      <c r="H458" s="92">
        <v>38.670388572468795</v>
      </c>
      <c r="I458" s="92">
        <v>0</v>
      </c>
      <c r="J458" s="92">
        <v>5947.2749952033082</v>
      </c>
      <c r="K458" s="92">
        <v>811.84107437715386</v>
      </c>
      <c r="L458" s="92">
        <v>5135.4339208261545</v>
      </c>
      <c r="M458" s="88" t="s">
        <v>109</v>
      </c>
      <c r="N458" s="8"/>
      <c r="O458" s="92">
        <f>AVERAGE(F$4:F458)</f>
        <v>30.294282256532597</v>
      </c>
      <c r="P458" s="92">
        <f>AVERAGE(G$4:G458)</f>
        <v>35.696480058730401</v>
      </c>
      <c r="Q458" s="92">
        <f>AVERAGE(H$4:H458)</f>
        <v>35.696480058730401</v>
      </c>
      <c r="R458" s="92">
        <f>AVERAGE(I$4:I458)</f>
        <v>1.0259299176112869E-2</v>
      </c>
      <c r="S458" s="92">
        <f>AVERAGE(J$4:J458)</f>
        <v>5480.5047279805076</v>
      </c>
      <c r="T458" s="92">
        <f>AVERAGE(K$4:K458)</f>
        <v>773.43970351111875</v>
      </c>
      <c r="U458" s="92">
        <f>AVERAGE(L$4:L458)</f>
        <v>4707.0650244693843</v>
      </c>
      <c r="V458" s="8"/>
      <c r="W458" s="8"/>
      <c r="X458" s="8"/>
      <c r="Z458" s="88">
        <v>455</v>
      </c>
      <c r="AA458" s="92">
        <v>27.967532133992204</v>
      </c>
      <c r="AB458" s="93">
        <v>0.10502869934247674</v>
      </c>
      <c r="AC458" s="92">
        <v>5</v>
      </c>
      <c r="AD458" s="92">
        <v>94.727444876806132</v>
      </c>
      <c r="AE458" s="92">
        <v>25.030138610140082</v>
      </c>
      <c r="AF458" s="92">
        <v>30.030138610140082</v>
      </c>
      <c r="AG458" s="92">
        <v>30.030138610140082</v>
      </c>
      <c r="AH458" s="92">
        <v>0</v>
      </c>
      <c r="AI458" s="92">
        <v>6094.1495277435797</v>
      </c>
      <c r="AJ458" s="92">
        <v>695.33021707960768</v>
      </c>
      <c r="AK458" s="92">
        <v>5398.8193106639719</v>
      </c>
      <c r="AN458" s="94">
        <f>AVERAGE(AE$4:AE458)</f>
        <v>26.675927678102273</v>
      </c>
      <c r="AO458" s="94">
        <f>AVERAGE(AF$4:AF458)</f>
        <v>32.203400205574809</v>
      </c>
      <c r="AP458" s="94">
        <f>AVERAGE(AG$4:AG458)</f>
        <v>32.203400205574809</v>
      </c>
      <c r="AQ458" s="94">
        <f>AVERAGE(AH$4:AH458)</f>
        <v>0</v>
      </c>
      <c r="AR458" s="94">
        <f>AVERAGE(AI$4:AI458)</f>
        <v>6551.2101257431004</v>
      </c>
      <c r="AS458" s="94">
        <f>AVERAGE(AJ$4:AJ458)</f>
        <v>704.08254028388251</v>
      </c>
      <c r="AT458" s="94">
        <f>AVERAGE(AK$4:AK458)</f>
        <v>5847.1275854592168</v>
      </c>
      <c r="BA458" s="44">
        <v>455</v>
    